 </cell>
          <cell r="BA49">
            <v>0.30039670539902757</v>
          </cell>
          <cell r="BB49">
            <v>5.4209576321715325</v>
          </cell>
          <cell r="BC49">
            <v>8.3599695258650879</v>
          </cell>
          <cell r="BD49">
            <v>5.0539739689425325</v>
          </cell>
          <cell r="BE49">
            <v>4.3188529598821139</v>
          </cell>
          <cell r="BF49">
            <v>4.9214547699927538</v>
          </cell>
        </row>
        <row r="50">
          <cell r="A50" t="str">
            <v>BT02</v>
          </cell>
          <cell r="B50">
            <v>2130</v>
          </cell>
          <cell r="C50" t="str">
            <v>BONOS CONSOLIDACION 2da Serie en Peso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.5968249754000006E-3</v>
          </cell>
          <cell r="AF50">
            <v>4.6316267130000009E-3</v>
          </cell>
          <cell r="AG50">
            <v>6.2814124594199994E-2</v>
          </cell>
          <cell r="AH50">
            <v>4.6999045086000002E-3</v>
          </cell>
          <cell r="AI50">
            <v>2.1236626564999996E-2</v>
          </cell>
          <cell r="AJ50">
            <v>6.2811730129999993E-2</v>
          </cell>
          <cell r="AK50">
            <v>0.2001978781066</v>
          </cell>
          <cell r="AL50">
            <v>5.889547648E-2</v>
          </cell>
          <cell r="AM50">
            <v>7.4845076058000004E-2</v>
          </cell>
          <cell r="AN50">
            <v>5.9736444480000005E-2</v>
          </cell>
          <cell r="AO50">
            <v>6.013614112E-2</v>
          </cell>
          <cell r="AP50">
            <v>5.9918402702071362E-2</v>
          </cell>
          <cell r="AQ50">
            <v>5.7633733707145904E-2</v>
          </cell>
          <cell r="AR50">
            <v>5.8205709883968865E-2</v>
          </cell>
          <cell r="AS50">
            <v>1.5446095878456847E-2</v>
          </cell>
          <cell r="AT50">
            <v>4.4104759658636767E-17</v>
          </cell>
          <cell r="AU50">
            <v>4.5211495420572796E-3</v>
          </cell>
          <cell r="AV50">
            <v>9.8297023171848644E-3</v>
          </cell>
          <cell r="AW50">
            <v>1.2802791426834036E-2</v>
          </cell>
          <cell r="AX50">
            <v>1.0936729716304327E-16</v>
          </cell>
          <cell r="AY50">
            <v>1.0936729716304327E-16</v>
          </cell>
          <cell r="AZ50">
            <v>1.2802791426834036E-2</v>
          </cell>
          <cell r="BA50">
            <v>1.0936729716304327E-16</v>
          </cell>
          <cell r="BB50">
            <v>4.4107662688475109E-17</v>
          </cell>
          <cell r="BC50">
            <v>0</v>
          </cell>
          <cell r="BD50">
            <v>0</v>
          </cell>
          <cell r="BE50">
            <v>0</v>
          </cell>
          <cell r="BF50">
            <v>0.99280100387699788</v>
          </cell>
        </row>
        <row r="51">
          <cell r="A51" t="str">
            <v>PRO5</v>
          </cell>
          <cell r="B51">
            <v>2448</v>
          </cell>
          <cell r="C51" t="str">
            <v>BONOS CONSOLIDACION PESOS 2 DA S.2 % ESC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  <cell r="BB51">
            <v>4.9140624284032475</v>
          </cell>
          <cell r="BC51">
            <v>7.2488434557570551</v>
          </cell>
          <cell r="BD51">
            <v>3.9855574427129716</v>
          </cell>
          <cell r="BE51">
            <v>2.9957971861201975</v>
          </cell>
          <cell r="BF51">
            <v>2.6606888804880104</v>
          </cell>
        </row>
        <row r="52">
          <cell r="A52" t="str">
            <v>BT03Flot</v>
          </cell>
          <cell r="B52">
            <v>42130</v>
          </cell>
          <cell r="C52" t="str">
            <v xml:space="preserve">BONO CONSOL. ($) ESCRIT.  2 DA. SERIE   </v>
          </cell>
          <cell r="D52" t="str">
            <v>S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.30039670539902746</v>
          </cell>
          <cell r="BB52">
            <v>0.50689520376828501</v>
          </cell>
          <cell r="BC52">
            <v>1.1111260701080334</v>
          </cell>
          <cell r="BD52">
            <v>1.0684165262295613</v>
          </cell>
          <cell r="BE52">
            <v>1.3230557737619166</v>
          </cell>
          <cell r="BF52">
            <v>1.2679648856277455</v>
          </cell>
        </row>
        <row r="53">
          <cell r="A53" t="str">
            <v>PRO4</v>
          </cell>
          <cell r="B53">
            <v>2156</v>
          </cell>
          <cell r="C53" t="str">
            <v>BONOS CONSOLIDACION 2da Serie en Dólares</v>
          </cell>
          <cell r="D53" t="str">
            <v>S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.16531432060000001</v>
          </cell>
          <cell r="AD53">
            <v>3.91244624092</v>
          </cell>
          <cell r="AE53">
            <v>6.4310707104121558</v>
          </cell>
          <cell r="AF53">
            <v>7.4728956580491417</v>
          </cell>
          <cell r="AG53">
            <v>5.0996061358522091</v>
          </cell>
          <cell r="AH53">
            <v>6.9812167767410003</v>
          </cell>
          <cell r="AI53">
            <v>10.259108328562981</v>
          </cell>
          <cell r="AJ53">
            <v>13.07976840555</v>
          </cell>
          <cell r="AK53">
            <v>16.721844796986456</v>
          </cell>
          <cell r="AL53">
            <v>26.257733558587535</v>
          </cell>
          <cell r="AM53">
            <v>43.643355792949166</v>
          </cell>
          <cell r="AN53">
            <v>43.289319766131285</v>
          </cell>
          <cell r="AO53">
            <v>62.825711398827224</v>
          </cell>
          <cell r="AP53">
            <v>60.391025244598779</v>
          </cell>
          <cell r="AQ53">
            <v>22.701954165865722</v>
          </cell>
          <cell r="AR53">
            <v>21.72719583007256</v>
          </cell>
          <cell r="AS53">
            <v>14.107000190912448</v>
          </cell>
          <cell r="AT53">
            <v>16.611540701962799</v>
          </cell>
          <cell r="AU53">
            <v>17.829642585118481</v>
          </cell>
          <cell r="AV53">
            <v>17.891583537838169</v>
          </cell>
          <cell r="AW53">
            <v>17.231050400040161</v>
          </cell>
          <cell r="AX53">
            <v>17.869616543765087</v>
          </cell>
          <cell r="AY53">
            <v>19.840558866852117</v>
          </cell>
          <cell r="AZ53">
            <v>19.886480111090929</v>
          </cell>
          <cell r="BA53">
            <v>19.908819961471366</v>
          </cell>
          <cell r="BB53">
            <v>19.26625431671026</v>
          </cell>
          <cell r="BC53">
            <v>32.892905733826403</v>
          </cell>
          <cell r="BD53">
            <v>38.446403567176873</v>
          </cell>
          <cell r="BE53">
            <v>44.808573517207016</v>
          </cell>
          <cell r="BF53">
            <v>276.41752792242914</v>
          </cell>
        </row>
        <row r="54">
          <cell r="A54" t="str">
            <v>PRO6</v>
          </cell>
          <cell r="B54">
            <v>2129</v>
          </cell>
          <cell r="C54" t="str">
            <v>BONOS CONSOLIDACION 2da Serie en Dólares</v>
          </cell>
          <cell r="D54" t="str">
            <v>S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.16531432060000001</v>
          </cell>
          <cell r="AD54">
            <v>3.91244624092</v>
          </cell>
          <cell r="AE54">
            <v>6.4310707104121558</v>
          </cell>
          <cell r="AF54">
            <v>7.4728956580491417</v>
          </cell>
          <cell r="AG54">
            <v>5.0996061358522091</v>
          </cell>
          <cell r="AH54">
            <v>6.9812167767410003</v>
          </cell>
          <cell r="AI54">
            <v>10.259108328562981</v>
          </cell>
          <cell r="AJ54">
            <v>13.07976840555</v>
          </cell>
          <cell r="AK54">
            <v>16.721844796986456</v>
          </cell>
          <cell r="AL54">
            <v>26.257733558587535</v>
          </cell>
          <cell r="AM54">
            <v>43.643355792949166</v>
          </cell>
          <cell r="AN54">
            <v>43.289319766131285</v>
          </cell>
          <cell r="AO54">
            <v>62.825711398827224</v>
          </cell>
          <cell r="AP54">
            <v>60.391025244598779</v>
          </cell>
          <cell r="AQ54">
            <v>22.701954165865722</v>
          </cell>
          <cell r="AR54">
            <v>21.72719583007256</v>
          </cell>
          <cell r="AS54">
            <v>14.107000190912448</v>
          </cell>
          <cell r="AT54">
            <v>16.611540701962799</v>
          </cell>
          <cell r="AU54">
            <v>17.829642585118481</v>
          </cell>
          <cell r="AV54">
            <v>14.67204641030245</v>
          </cell>
          <cell r="AW54">
            <v>14.281830885040401</v>
          </cell>
          <cell r="AX54">
            <v>15.019009046616771</v>
          </cell>
          <cell r="AY54">
            <v>17.051223383460371</v>
          </cell>
          <cell r="AZ54">
            <v>16.638945782045052</v>
          </cell>
          <cell r="BA54">
            <v>16.965058912436017</v>
          </cell>
          <cell r="BB54">
            <v>16.228033408114378</v>
          </cell>
          <cell r="BC54">
            <v>29.967145411153872</v>
          </cell>
          <cell r="BD54">
            <v>35.633103830427693</v>
          </cell>
          <cell r="BE54">
            <v>42.042665668267325</v>
          </cell>
          <cell r="BF54">
            <v>273.76679006323377</v>
          </cell>
        </row>
        <row r="55">
          <cell r="A55" t="str">
            <v>BT06</v>
          </cell>
          <cell r="B55">
            <v>42129</v>
          </cell>
          <cell r="C55" t="str">
            <v xml:space="preserve">BONO CONSOL.(U$S) ESCRIT. 2 DA SERIE    </v>
          </cell>
          <cell r="D55" t="str">
            <v>S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0</v>
          </cell>
          <cell r="AU55">
            <v>0</v>
          </cell>
          <cell r="AV55">
            <v>3.2195371275357201</v>
          </cell>
          <cell r="AW55">
            <v>2.9492195149997587</v>
          </cell>
          <cell r="AX55">
            <v>2.8506074971483168</v>
          </cell>
          <cell r="AY55">
            <v>2.7893354833917452</v>
          </cell>
          <cell r="AZ55">
            <v>3.2475343290458776</v>
          </cell>
          <cell r="BA55">
            <v>2.9437610490353481</v>
          </cell>
          <cell r="BB55">
            <v>3.0382209085958829</v>
          </cell>
          <cell r="BC55">
            <v>2.9257603226725326</v>
          </cell>
          <cell r="BD55">
            <v>2.8132997367491819</v>
          </cell>
          <cell r="BE55">
            <v>2.7659078489396887</v>
          </cell>
          <cell r="BF55">
            <v>2.6507378591953574</v>
          </cell>
        </row>
        <row r="56">
          <cell r="A56" t="str">
            <v>PRO5</v>
          </cell>
          <cell r="B56">
            <v>2155</v>
          </cell>
          <cell r="C56" t="str">
            <v>BONOS CONSOLIDACION 3ra Serie en Peso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4.7534E-2</v>
          </cell>
          <cell r="AN56">
            <v>15.183881001472756</v>
          </cell>
          <cell r="AO56">
            <v>12.792199999999999</v>
          </cell>
          <cell r="AP56">
            <v>21.062260999999999</v>
          </cell>
          <cell r="AQ56">
            <v>20.818826880000017</v>
          </cell>
          <cell r="AR56">
            <v>16.538665199999929</v>
          </cell>
          <cell r="AS56">
            <v>10.838651999999914</v>
          </cell>
          <cell r="AT56">
            <v>10.182811799999989</v>
          </cell>
          <cell r="AU56">
            <v>4.0573671600000001</v>
          </cell>
          <cell r="AV56">
            <v>3.4655375999999247</v>
          </cell>
          <cell r="AW56">
            <v>2.0175044400000086</v>
          </cell>
          <cell r="AX56">
            <v>0.40470444000001571</v>
          </cell>
          <cell r="AY56">
            <v>0.40470444000001571</v>
          </cell>
          <cell r="AZ56">
            <v>0.35105699999998163</v>
          </cell>
          <cell r="BA56">
            <v>0.33750443999998792</v>
          </cell>
          <cell r="BB56">
            <v>0.48270431999999286</v>
          </cell>
          <cell r="BC56">
            <v>1.1683173600000143</v>
          </cell>
          <cell r="BD56">
            <v>1.2495974399999976</v>
          </cell>
          <cell r="BE56">
            <v>1.0789128000000119</v>
          </cell>
          <cell r="BF56">
            <v>255.08537376000001</v>
          </cell>
        </row>
        <row r="57">
          <cell r="A57" t="str">
            <v>PRO7</v>
          </cell>
          <cell r="B57">
            <v>2156</v>
          </cell>
          <cell r="C57" t="str">
            <v>BONOS CONSOLIDACION 3ra Serie en Pesos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4.7534E-2</v>
          </cell>
          <cell r="AN57">
            <v>15.183881001472756</v>
          </cell>
          <cell r="AO57">
            <v>12.792199999999999</v>
          </cell>
          <cell r="AP57">
            <v>21.062260999999999</v>
          </cell>
          <cell r="AQ57">
            <v>20.818826880000017</v>
          </cell>
          <cell r="AR57">
            <v>16.538665199999929</v>
          </cell>
          <cell r="AS57">
            <v>10.838651999999914</v>
          </cell>
          <cell r="AT57">
            <v>10.182811799999989</v>
          </cell>
          <cell r="AU57">
            <v>4.0573671600000001</v>
          </cell>
          <cell r="AV57">
            <v>3.4655375999999247</v>
          </cell>
          <cell r="AW57">
            <v>2.0175044400000086</v>
          </cell>
          <cell r="AX57">
            <v>0.40470444000001571</v>
          </cell>
          <cell r="AY57">
            <v>0.40470444000001571</v>
          </cell>
          <cell r="AZ57">
            <v>0.35105699999998163</v>
          </cell>
          <cell r="BA57">
            <v>0.33750443999998792</v>
          </cell>
          <cell r="BB57">
            <v>0.48270431999999286</v>
          </cell>
          <cell r="BC57">
            <v>1.1683173600000143</v>
          </cell>
          <cell r="BD57">
            <v>1.2495974399999976</v>
          </cell>
          <cell r="BE57">
            <v>1.0789128000000119</v>
          </cell>
          <cell r="BF57">
            <v>255.08537376000001</v>
          </cell>
        </row>
        <row r="58">
          <cell r="A58" t="str">
            <v>PRO8</v>
          </cell>
          <cell r="B58">
            <v>42156</v>
          </cell>
          <cell r="C58" t="str">
            <v>BONOS CONSOLIDACION 3RA SERIE ($) ESCRIT</v>
          </cell>
          <cell r="D58" t="str">
            <v>N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PRO6</v>
          </cell>
          <cell r="B59">
            <v>0</v>
          </cell>
          <cell r="C59" t="str">
            <v>BONOS CONSOLIDACION 3ra Serie en Dólares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1.05</v>
          </cell>
          <cell r="AI59">
            <v>9.0109999999999996E-2</v>
          </cell>
          <cell r="AJ59">
            <v>0.79226099999999999</v>
          </cell>
          <cell r="AK59">
            <v>2.0316880025773352</v>
          </cell>
          <cell r="AL59">
            <v>4.4362170000000001</v>
          </cell>
          <cell r="AM59">
            <v>6.6319700000000221</v>
          </cell>
          <cell r="AN59">
            <v>12.807052002398089</v>
          </cell>
          <cell r="AO59">
            <v>13.555734019728645</v>
          </cell>
          <cell r="AP59">
            <v>23.856722000000001</v>
          </cell>
          <cell r="AQ59">
            <v>24.872774399999919</v>
          </cell>
          <cell r="AR59">
            <v>38.917493160000106</v>
          </cell>
          <cell r="AS59">
            <v>24.435922719999954</v>
          </cell>
          <cell r="AT59">
            <v>18.010175399999927</v>
          </cell>
          <cell r="AU59">
            <v>18.0297348</v>
          </cell>
          <cell r="AV59">
            <v>17.528846080000008</v>
          </cell>
          <cell r="AW59">
            <v>17.226815640000087</v>
          </cell>
          <cell r="AX59">
            <v>17.230566200000112</v>
          </cell>
          <cell r="AY59">
            <v>16.070602600000086</v>
          </cell>
          <cell r="AZ59">
            <v>16.802653319999894</v>
          </cell>
          <cell r="BA59">
            <v>15.588086639999927</v>
          </cell>
          <cell r="BB59">
            <v>18.186437160000068</v>
          </cell>
          <cell r="BC59">
            <v>26.88762444000001</v>
          </cell>
          <cell r="BD59">
            <v>29.845796039999989</v>
          </cell>
          <cell r="BE59">
            <v>31.36730135999996</v>
          </cell>
          <cell r="BF59">
            <v>416.23282116000001</v>
          </cell>
        </row>
        <row r="60">
          <cell r="A60" t="str">
            <v>BTVAU$</v>
          </cell>
          <cell r="B60">
            <v>2155</v>
          </cell>
          <cell r="C60" t="str">
            <v>BONOS CONSOLIDACION 3ra Serie en Dólares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.05</v>
          </cell>
          <cell r="AI60">
            <v>9.0109999999999996E-2</v>
          </cell>
          <cell r="AJ60">
            <v>0.79226099999999999</v>
          </cell>
          <cell r="AK60">
            <v>2.0316880025773352</v>
          </cell>
          <cell r="AL60">
            <v>4.4362170000000001</v>
          </cell>
          <cell r="AM60">
            <v>6.6319700000000221</v>
          </cell>
          <cell r="AN60">
            <v>12.807052002398089</v>
          </cell>
          <cell r="AO60">
            <v>13.555734019728645</v>
          </cell>
          <cell r="AP60">
            <v>23.856722000000001</v>
          </cell>
          <cell r="AQ60">
            <v>24.872774399999919</v>
          </cell>
          <cell r="AR60">
            <v>38.917493160000106</v>
          </cell>
          <cell r="AS60">
            <v>24.435922719999954</v>
          </cell>
          <cell r="AT60">
            <v>18.010175399999927</v>
          </cell>
          <cell r="AU60">
            <v>18.0297348</v>
          </cell>
          <cell r="AV60">
            <v>17.49454728000001</v>
          </cell>
          <cell r="AW60">
            <v>17.194322040000088</v>
          </cell>
          <cell r="AX60">
            <v>17.19987780000011</v>
          </cell>
          <cell r="AY60">
            <v>16.041719400000087</v>
          </cell>
          <cell r="AZ60">
            <v>16.775575319999895</v>
          </cell>
          <cell r="BA60">
            <v>15.556821839999927</v>
          </cell>
          <cell r="BB60">
            <v>18.157405560000068</v>
          </cell>
          <cell r="BC60">
            <v>26.869680600000009</v>
          </cell>
          <cell r="BD60">
            <v>29.829347519999988</v>
          </cell>
          <cell r="BE60">
            <v>31.352348159999959</v>
          </cell>
          <cell r="BF60">
            <v>416.21936328000004</v>
          </cell>
        </row>
        <row r="61">
          <cell r="A61" t="str">
            <v>PRO7</v>
          </cell>
          <cell r="B61">
            <v>42155</v>
          </cell>
          <cell r="C61" t="str">
            <v xml:space="preserve">BONO CONSOLIDACION 3 SERIE U$S         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0</v>
          </cell>
          <cell r="AV61">
            <v>3.4298799999999741E-2</v>
          </cell>
          <cell r="AW61">
            <v>3.2493600000000011E-2</v>
          </cell>
          <cell r="AX61">
            <v>3.0688400000000726E-2</v>
          </cell>
          <cell r="AY61">
            <v>2.8883200000000109E-2</v>
          </cell>
          <cell r="AZ61">
            <v>2.707800000000038E-2</v>
          </cell>
          <cell r="BA61">
            <v>3.1264800000000648E-2</v>
          </cell>
          <cell r="BB61">
            <v>2.9031599999998697E-2</v>
          </cell>
          <cell r="BC61">
            <v>1.794383999999985E-2</v>
          </cell>
          <cell r="BD61">
            <v>1.6448519999999554E-2</v>
          </cell>
          <cell r="BE61">
            <v>1.4953200000000185E-2</v>
          </cell>
          <cell r="BF61">
            <v>1.3457879999999887E-2</v>
          </cell>
        </row>
        <row r="62">
          <cell r="A62" t="str">
            <v>PRO7</v>
          </cell>
          <cell r="B62">
            <v>42441</v>
          </cell>
          <cell r="C62" t="str">
            <v xml:space="preserve">BONOS CONSOLIDACION PESOS ESCRIT.4TA.   </v>
          </cell>
          <cell r="D62" t="str">
            <v>S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7.6166067490811892E-3</v>
          </cell>
          <cell r="AV62">
            <v>7.861822251921613E-3</v>
          </cell>
          <cell r="AW62">
            <v>2.8199782826597844E-3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63.138615417641155</v>
          </cell>
          <cell r="BC62">
            <v>88.197407280654858</v>
          </cell>
          <cell r="BD62">
            <v>60.665386782158365</v>
          </cell>
          <cell r="BE62">
            <v>72.594366158035413</v>
          </cell>
          <cell r="BF62">
            <v>87.265841048446376</v>
          </cell>
        </row>
        <row r="63">
          <cell r="A63" t="str">
            <v>BP01/E600</v>
          </cell>
          <cell r="B63">
            <v>2439</v>
          </cell>
          <cell r="C63" t="str">
            <v xml:space="preserve">BONOS CONSOLIDACION PESOS ESCRIT.4TA.   </v>
          </cell>
          <cell r="D63" t="str">
            <v>S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7.6166067490811892E-3</v>
          </cell>
          <cell r="AV63">
            <v>7.861822251921613E-3</v>
          </cell>
          <cell r="AW63">
            <v>2.8199782826597844E-3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>BP01/E521</v>
          </cell>
          <cell r="B64">
            <v>2449</v>
          </cell>
          <cell r="C64" t="str">
            <v>BONOS CONSOLIDACION PESOS 4 TA.S. 2% ESC</v>
          </cell>
          <cell r="D64" t="str">
            <v>S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63.138615417641155</v>
          </cell>
          <cell r="BC64">
            <v>88.197407280654858</v>
          </cell>
          <cell r="BD64">
            <v>60.665386782158365</v>
          </cell>
          <cell r="BE64">
            <v>72.594366158035413</v>
          </cell>
          <cell r="BF64">
            <v>87.265841048446376</v>
          </cell>
        </row>
        <row r="65">
          <cell r="A65" t="str">
            <v>PRO8</v>
          </cell>
          <cell r="B65">
            <v>2438</v>
          </cell>
          <cell r="C65" t="str">
            <v xml:space="preserve">BONOS CONSOLIDACION U$S ESCRIT.4TA.     </v>
          </cell>
          <cell r="D65" t="str">
            <v>S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0.1</v>
          </cell>
          <cell r="AR65">
            <v>0.11062311000000001</v>
          </cell>
          <cell r="AS65">
            <v>0.11721012006767452</v>
          </cell>
          <cell r="AT65">
            <v>0.12768050575779077</v>
          </cell>
          <cell r="AU65">
            <v>4.658527495497463E-2</v>
          </cell>
          <cell r="AV65">
            <v>6.454720105877948E-2</v>
          </cell>
          <cell r="AW65">
            <v>1.529296070512462E-2</v>
          </cell>
          <cell r="AX65">
            <v>0.36728207073077496</v>
          </cell>
          <cell r="AY65">
            <v>7.9413660426778492E-3</v>
          </cell>
          <cell r="AZ65">
            <v>6.1420635267153438E-3</v>
          </cell>
          <cell r="BA65">
            <v>6.1420635267153438E-3</v>
          </cell>
          <cell r="BB65">
            <v>6.9978429023631508E-2</v>
          </cell>
          <cell r="BC65">
            <v>0.88993058167330685</v>
          </cell>
          <cell r="BD65">
            <v>0.5211846339573214</v>
          </cell>
          <cell r="BE65">
            <v>0.32753303465589695</v>
          </cell>
          <cell r="BF65">
            <v>13.255133984336627</v>
          </cell>
        </row>
        <row r="66">
          <cell r="A66" t="str">
            <v>PRO9</v>
          </cell>
          <cell r="B66">
            <v>2193</v>
          </cell>
          <cell r="C66" t="str">
            <v xml:space="preserve">BONOS CONSOLIDACION PESOS ESCRIT.5TA.S. 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.711426</v>
          </cell>
          <cell r="AS66">
            <v>8.1182000000000004E-2</v>
          </cell>
          <cell r="AT66">
            <v>6.9409999999999999E-2</v>
          </cell>
          <cell r="AU66">
            <v>1.4599999999999999E-3</v>
          </cell>
          <cell r="AV66">
            <v>1.5383000000014135E-2</v>
          </cell>
          <cell r="AW66">
            <v>4.2042999999978292E-2</v>
          </cell>
          <cell r="AX66">
            <v>4.2042999999978292E-2</v>
          </cell>
          <cell r="AY66">
            <v>4.0999999998803105E-4</v>
          </cell>
          <cell r="AZ66">
            <v>5.9799999999938791E-3</v>
          </cell>
          <cell r="BA66">
            <v>4.0999999998803105E-4</v>
          </cell>
          <cell r="BB66">
            <v>1.4319999999999999E-3</v>
          </cell>
          <cell r="BC66">
            <v>3.8032000000000003E-2</v>
          </cell>
          <cell r="BD66">
            <v>3.8032000000000003E-2</v>
          </cell>
          <cell r="BE66">
            <v>3.8032000000000003E-2</v>
          </cell>
          <cell r="BF66">
            <v>74.337917000000004</v>
          </cell>
        </row>
        <row r="67">
          <cell r="A67" t="str">
            <v>BT98</v>
          </cell>
          <cell r="B67">
            <v>2441</v>
          </cell>
          <cell r="C67" t="str">
            <v xml:space="preserve">BONOS CONSOLIDACION PESOS ESCRIT.5TA.S.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.711426</v>
          </cell>
          <cell r="AS67">
            <v>8.1182000000000004E-2</v>
          </cell>
          <cell r="AT67">
            <v>6.9409999999999999E-2</v>
          </cell>
          <cell r="AU67">
            <v>1.4599999999999999E-3</v>
          </cell>
          <cell r="AV67">
            <v>1.5383000000014135E-2</v>
          </cell>
          <cell r="AW67">
            <v>4.2042999999978292E-2</v>
          </cell>
          <cell r="AX67">
            <v>4.2042999999978292E-2</v>
          </cell>
          <cell r="AY67">
            <v>4.0999999998803105E-4</v>
          </cell>
          <cell r="AZ67">
            <v>5.9799999999938791E-3</v>
          </cell>
          <cell r="BA67">
            <v>4.0999999998803105E-4</v>
          </cell>
          <cell r="BB67">
            <v>1.4319999999999999E-3</v>
          </cell>
          <cell r="BC67">
            <v>3.8032000000000003E-2</v>
          </cell>
          <cell r="BD67">
            <v>3.8032000000000003E-2</v>
          </cell>
          <cell r="BE67">
            <v>3.8032000000000003E-2</v>
          </cell>
          <cell r="BF67">
            <v>74.337917000000004</v>
          </cell>
        </row>
        <row r="68">
          <cell r="A68" t="str">
            <v>BT01</v>
          </cell>
          <cell r="B68">
            <v>42441</v>
          </cell>
          <cell r="C68" t="str">
            <v xml:space="preserve">BONO CONSOLIDACION 5 SERIE $           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>PRO10</v>
          </cell>
          <cell r="B69">
            <v>5302</v>
          </cell>
          <cell r="C69" t="str">
            <v xml:space="preserve">BONOS CONSOLIDACION U$S ESCRIT.5TA.S. 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2.8000000000000001E-2</v>
          </cell>
          <cell r="AR69">
            <v>4.6283999999999999E-2</v>
          </cell>
          <cell r="AS69">
            <v>2.6374000000000002E-2</v>
          </cell>
          <cell r="AT69">
            <v>11.567389</v>
          </cell>
          <cell r="AU69">
            <v>11.499563</v>
          </cell>
          <cell r="AV69">
            <v>11.847317000000002</v>
          </cell>
          <cell r="AW69">
            <v>11.433043999999994</v>
          </cell>
          <cell r="AX69">
            <v>11.431409999999998</v>
          </cell>
          <cell r="AY69">
            <v>11.461229999999992</v>
          </cell>
          <cell r="AZ69">
            <v>11.468674999999996</v>
          </cell>
          <cell r="BA69">
            <v>11.480750999999998</v>
          </cell>
          <cell r="BB69">
            <v>6.9709999999999994E-2</v>
          </cell>
          <cell r="BC69">
            <v>5.0188999999999998E-2</v>
          </cell>
          <cell r="BD69">
            <v>2.7257229999999999</v>
          </cell>
          <cell r="BE69">
            <v>0.43124000000000001</v>
          </cell>
          <cell r="BF69">
            <v>43.505468</v>
          </cell>
        </row>
        <row r="70">
          <cell r="A70" t="str">
            <v>BT03</v>
          </cell>
          <cell r="B70">
            <v>2440</v>
          </cell>
          <cell r="C70" t="str">
            <v xml:space="preserve">BONOS CONSOLIDACION U$S ESCRIT.5TA.S.  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2.8000000000000001E-2</v>
          </cell>
          <cell r="AR70">
            <v>4.6283999999999999E-2</v>
          </cell>
          <cell r="AS70">
            <v>2.6374000000000002E-2</v>
          </cell>
          <cell r="AT70">
            <v>11.567389</v>
          </cell>
          <cell r="AU70">
            <v>11.499563</v>
          </cell>
          <cell r="AV70">
            <v>11.847317000000002</v>
          </cell>
          <cell r="AW70">
            <v>11.433043999999994</v>
          </cell>
          <cell r="AX70">
            <v>11.431409999999998</v>
          </cell>
          <cell r="AY70">
            <v>11.461229999999992</v>
          </cell>
          <cell r="AZ70">
            <v>11.468674999999996</v>
          </cell>
          <cell r="BA70">
            <v>11.480750999999998</v>
          </cell>
          <cell r="BB70">
            <v>6.9709999999999994E-2</v>
          </cell>
          <cell r="BC70">
            <v>5.0188999999999998E-2</v>
          </cell>
          <cell r="BD70">
            <v>2.7257229999999999</v>
          </cell>
          <cell r="BE70">
            <v>0.43124000000000001</v>
          </cell>
          <cell r="BF70">
            <v>43.505468</v>
          </cell>
        </row>
        <row r="71">
          <cell r="A71" t="str">
            <v>BT03Flot</v>
          </cell>
          <cell r="B71">
            <v>42440</v>
          </cell>
          <cell r="C71" t="str">
            <v xml:space="preserve">BONO CONSOLIDACION 5 SERIE U$S          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>BIHD</v>
          </cell>
          <cell r="B72">
            <v>2214</v>
          </cell>
          <cell r="C72" t="str">
            <v>BOCON REGALIAS HIDROCARBURIFICAS</v>
          </cell>
          <cell r="D72" t="str">
            <v>S</v>
          </cell>
          <cell r="U72">
            <v>0</v>
          </cell>
          <cell r="V72">
            <v>0</v>
          </cell>
          <cell r="W72">
            <v>1.1336422638577675</v>
          </cell>
          <cell r="X72">
            <v>6.6835632417107521E-3</v>
          </cell>
          <cell r="Y72">
            <v>6.7740633629812079E-3</v>
          </cell>
          <cell r="Z72">
            <v>6.8687006326526006E-3</v>
          </cell>
          <cell r="AA72">
            <v>6.9669472636741678E-3</v>
          </cell>
          <cell r="AB72">
            <v>3.6589638037176071</v>
          </cell>
          <cell r="AC72">
            <v>3.7110266053827639</v>
          </cell>
          <cell r="AD72">
            <v>1.1732656508120816</v>
          </cell>
          <cell r="AE72">
            <v>0.66436070831221483</v>
          </cell>
          <cell r="AF72">
            <v>0.67074871028319316</v>
          </cell>
          <cell r="AG72">
            <v>0.68293534546785617</v>
          </cell>
          <cell r="AH72">
            <v>0.66572538084399657</v>
          </cell>
          <cell r="AI72">
            <v>0.64851541255694778</v>
          </cell>
          <cell r="AJ72">
            <v>0.65003442339260409</v>
          </cell>
          <cell r="AK72">
            <v>0.61445983555309458</v>
          </cell>
          <cell r="AL72">
            <v>0.59723965673058466</v>
          </cell>
          <cell r="AM72">
            <v>0.58001947977179213</v>
          </cell>
          <cell r="AN72">
            <v>0.57614865739812826</v>
          </cell>
          <cell r="AO72">
            <v>0.55852001244988947</v>
          </cell>
          <cell r="AP72">
            <v>0.5408913800038474</v>
          </cell>
          <cell r="AQ72">
            <v>1.8096080166165044E-2</v>
          </cell>
          <cell r="AR72">
            <v>1.7486426128482661E-2</v>
          </cell>
          <cell r="AS72">
            <v>1.5934514701997721E-2</v>
          </cell>
          <cell r="AT72">
            <v>1.5358898631912683E-2</v>
          </cell>
          <cell r="AU72">
            <v>1.53588986319132E-2</v>
          </cell>
          <cell r="AV72">
            <v>1.5358898631914279E-2</v>
          </cell>
          <cell r="AW72">
            <v>1.5358898631912577E-2</v>
          </cell>
          <cell r="AX72">
            <v>1.5358898631912577E-2</v>
          </cell>
          <cell r="AY72">
            <v>1.5358898631912577E-2</v>
          </cell>
          <cell r="AZ72">
            <v>1.5358898631912577E-2</v>
          </cell>
          <cell r="BA72">
            <v>1.0262879459559929E-2</v>
          </cell>
          <cell r="BB72">
            <v>1.0262879459559397E-2</v>
          </cell>
          <cell r="BC72">
            <v>1.0262879459559397E-2</v>
          </cell>
          <cell r="BD72">
            <v>1.0262879459559397E-2</v>
          </cell>
          <cell r="BE72">
            <v>1.0262879459559397E-2</v>
          </cell>
          <cell r="BF72">
            <v>18.176403258723056</v>
          </cell>
        </row>
        <row r="73">
          <cell r="A73" t="str">
            <v>FERRO</v>
          </cell>
          <cell r="B73">
            <v>2193</v>
          </cell>
          <cell r="C73" t="str">
            <v>FERROBONOS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.03</v>
          </cell>
          <cell r="AB73">
            <v>0.03</v>
          </cell>
          <cell r="AC73">
            <v>0.03</v>
          </cell>
          <cell r="AD73">
            <v>0.03</v>
          </cell>
          <cell r="AE73">
            <v>0.03</v>
          </cell>
          <cell r="AF73">
            <v>0.03</v>
          </cell>
          <cell r="AG73">
            <v>0.03</v>
          </cell>
          <cell r="AH73">
            <v>0.03</v>
          </cell>
          <cell r="AI73">
            <v>0.03</v>
          </cell>
          <cell r="AJ73">
            <v>0.03</v>
          </cell>
          <cell r="AK73">
            <v>0.03</v>
          </cell>
          <cell r="AL73">
            <v>0.03</v>
          </cell>
          <cell r="AM73">
            <v>0.03</v>
          </cell>
          <cell r="AN73">
            <v>0.03</v>
          </cell>
          <cell r="AO73">
            <v>0.03</v>
          </cell>
          <cell r="AP73">
            <v>0.03</v>
          </cell>
          <cell r="AQ73">
            <v>0.03</v>
          </cell>
          <cell r="AR73">
            <v>0.03</v>
          </cell>
          <cell r="AS73">
            <v>0.03</v>
          </cell>
          <cell r="AT73">
            <v>0.03</v>
          </cell>
          <cell r="AU73">
            <v>0.03</v>
          </cell>
          <cell r="AV73">
            <v>3.0000000000000249E-2</v>
          </cell>
          <cell r="AW73">
            <v>3.0000000000000249E-2</v>
          </cell>
          <cell r="AX73">
            <v>3.0000000000000249E-2</v>
          </cell>
          <cell r="AY73">
            <v>3.0000000000000249E-2</v>
          </cell>
          <cell r="AZ73">
            <v>3.0000000000000249E-2</v>
          </cell>
          <cell r="BA73">
            <v>3.0000000000000249E-2</v>
          </cell>
          <cell r="BB73">
            <v>0.03</v>
          </cell>
          <cell r="BC73">
            <v>0.03</v>
          </cell>
          <cell r="BD73">
            <v>0.03</v>
          </cell>
          <cell r="BE73">
            <v>0.03</v>
          </cell>
          <cell r="BF73">
            <v>5.3027899999999999</v>
          </cell>
        </row>
        <row r="74">
          <cell r="A74" t="str">
            <v>BT98</v>
          </cell>
          <cell r="B74">
            <v>5301</v>
          </cell>
          <cell r="C74" t="str">
            <v xml:space="preserve">BONOS DEL TESORO ( BONTES ) V.13/12/98  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38.5</v>
          </cell>
          <cell r="Z74">
            <v>327.84600000000012</v>
          </cell>
          <cell r="AA74">
            <v>309.51900000000001</v>
          </cell>
          <cell r="AB74">
            <v>346.68199999999996</v>
          </cell>
          <cell r="AC74">
            <v>194.364</v>
          </cell>
          <cell r="AD74">
            <v>390.95</v>
          </cell>
          <cell r="AE74">
            <v>433.3570000000002</v>
          </cell>
          <cell r="AF74">
            <v>510.93299999999999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>BT01</v>
          </cell>
          <cell r="B75">
            <v>5305</v>
          </cell>
          <cell r="C75" t="str">
            <v xml:space="preserve">BONOS DEL TESORO (BONTES) 9,50 % V.2001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47.59725699792969</v>
          </cell>
          <cell r="AJ75">
            <v>198.41945599801392</v>
          </cell>
          <cell r="AK75">
            <v>207.59359799794643</v>
          </cell>
          <cell r="AL75">
            <v>253.38191000959682</v>
          </cell>
          <cell r="AM75">
            <v>221.70635501507545</v>
          </cell>
          <cell r="AN75">
            <v>259.51565400774456</v>
          </cell>
          <cell r="AO75">
            <v>223.79784700099307</v>
          </cell>
          <cell r="AP75">
            <v>194.29609500000001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>BT02</v>
          </cell>
          <cell r="B76">
            <v>5302</v>
          </cell>
          <cell r="C76" t="str">
            <v xml:space="preserve">BONOS DEL TESORO (BONTES ) V. 9/5/2002  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29.86100000000013</v>
          </cell>
          <cell r="AB76">
            <v>364.97300000000001</v>
          </cell>
          <cell r="AC76">
            <v>404.53199999999998</v>
          </cell>
          <cell r="AD76">
            <v>349.41300000000001</v>
          </cell>
          <cell r="AE76">
            <v>427.41699999999997</v>
          </cell>
          <cell r="AF76">
            <v>652.678</v>
          </cell>
          <cell r="AG76">
            <v>659.11800000000005</v>
          </cell>
          <cell r="AH76">
            <v>686.34299999999996</v>
          </cell>
          <cell r="AI76">
            <v>698.19500000000005</v>
          </cell>
          <cell r="AJ76">
            <v>747.68299999999999</v>
          </cell>
          <cell r="AK76">
            <v>764.26</v>
          </cell>
          <cell r="AL76">
            <v>753.17300000000034</v>
          </cell>
          <cell r="AM76">
            <v>742.46199999999999</v>
          </cell>
          <cell r="AN76">
            <v>713.89</v>
          </cell>
          <cell r="AO76">
            <v>491.34899999999999</v>
          </cell>
          <cell r="AP76">
            <v>488.66699999999997</v>
          </cell>
          <cell r="AQ76">
            <v>361.20400000000001</v>
          </cell>
          <cell r="AR76">
            <v>342.661</v>
          </cell>
          <cell r="AS76">
            <v>243.00200000000001</v>
          </cell>
          <cell r="AT76">
            <v>251.70400000000001</v>
          </cell>
          <cell r="AU76">
            <v>268.41899999999998</v>
          </cell>
          <cell r="AV76">
            <v>259.1130000000004</v>
          </cell>
          <cell r="AW76">
            <v>245.49600000000015</v>
          </cell>
          <cell r="AX76">
            <v>244.62900000000025</v>
          </cell>
          <cell r="AY76">
            <v>252.68400000000014</v>
          </cell>
          <cell r="AZ76">
            <v>248.49900000000008</v>
          </cell>
          <cell r="BA76">
            <v>246.68599999999981</v>
          </cell>
          <cell r="BB76">
            <v>246.75700000000001</v>
          </cell>
          <cell r="BC76">
            <v>253.58500000000001</v>
          </cell>
          <cell r="BD76">
            <v>313.13499999999999</v>
          </cell>
          <cell r="BE76">
            <v>221.393</v>
          </cell>
          <cell r="BF76">
            <v>975.44500000000005</v>
          </cell>
        </row>
        <row r="77">
          <cell r="A77" t="str">
            <v>BT03</v>
          </cell>
          <cell r="B77">
            <v>0</v>
          </cell>
          <cell r="C77" t="str">
            <v xml:space="preserve">BONOS DEL TESORO U$S(BONTES)11,75% 2003 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54.55578900483084</v>
          </cell>
          <cell r="AM77">
            <v>227.31303800804835</v>
          </cell>
          <cell r="AN77">
            <v>218.69150600571979</v>
          </cell>
          <cell r="AO77">
            <v>259.52081699600791</v>
          </cell>
          <cell r="AP77">
            <v>282.79060900000002</v>
          </cell>
          <cell r="AQ77">
            <v>191.901364</v>
          </cell>
          <cell r="AR77">
            <v>168.52092999999999</v>
          </cell>
          <cell r="AS77">
            <v>81.679444000000004</v>
          </cell>
          <cell r="AT77">
            <v>75.928169999999994</v>
          </cell>
          <cell r="AU77">
            <v>89.560400999999999</v>
          </cell>
          <cell r="AV77">
            <v>88.388791999999654</v>
          </cell>
          <cell r="AW77">
            <v>54.421394999999933</v>
          </cell>
          <cell r="AX77">
            <v>52.91838099999967</v>
          </cell>
          <cell r="AY77">
            <v>54.513429999999573</v>
          </cell>
          <cell r="AZ77">
            <v>83.330592999999624</v>
          </cell>
          <cell r="BA77">
            <v>79.736728999999514</v>
          </cell>
          <cell r="BB77">
            <v>82.215525999999997</v>
          </cell>
          <cell r="BC77">
            <v>97.019104999999996</v>
          </cell>
          <cell r="BD77">
            <v>94.05329900000001</v>
          </cell>
          <cell r="BE77">
            <v>100.112814</v>
          </cell>
          <cell r="BF77">
            <v>495.46234099999998</v>
          </cell>
        </row>
        <row r="78">
          <cell r="A78" t="str">
            <v>BTVA$</v>
          </cell>
          <cell r="B78">
            <v>5307</v>
          </cell>
          <cell r="C78" t="str">
            <v xml:space="preserve">BONOS DEL TESORO U$S(BONTES)11,75% 2003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54.55578900483084</v>
          </cell>
          <cell r="AM78">
            <v>227.31303800804835</v>
          </cell>
          <cell r="AN78">
            <v>218.69150600571979</v>
          </cell>
          <cell r="AO78">
            <v>259.52081699600791</v>
          </cell>
          <cell r="AP78">
            <v>282.79060900000002</v>
          </cell>
          <cell r="AQ78">
            <v>191.901364</v>
          </cell>
          <cell r="AR78">
            <v>168.52092999999999</v>
          </cell>
          <cell r="AS78">
            <v>81.679444000000004</v>
          </cell>
          <cell r="AT78">
            <v>75.928169999999994</v>
          </cell>
          <cell r="AU78">
            <v>89.560400999999999</v>
          </cell>
          <cell r="AV78">
            <v>88.388791999999654</v>
          </cell>
          <cell r="AW78">
            <v>54.421394999999933</v>
          </cell>
          <cell r="AX78">
            <v>52.91838099999967</v>
          </cell>
          <cell r="AY78">
            <v>54.513429999999573</v>
          </cell>
          <cell r="AZ78">
            <v>83.330592999999624</v>
          </cell>
          <cell r="BA78">
            <v>79.736728999999514</v>
          </cell>
          <cell r="BB78">
            <v>81.515525999999994</v>
          </cell>
          <cell r="BC78">
            <v>97.019104999999996</v>
          </cell>
          <cell r="BD78">
            <v>93.353299000000007</v>
          </cell>
          <cell r="BE78">
            <v>99.112814</v>
          </cell>
          <cell r="BF78">
            <v>495.46234099999998</v>
          </cell>
        </row>
        <row r="79">
          <cell r="A79" t="str">
            <v>BTVAU$</v>
          </cell>
          <cell r="B79">
            <v>7637</v>
          </cell>
          <cell r="C79" t="str">
            <v xml:space="preserve">BONOS TESORO U$S (BONTES) 11,75 %      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BB79">
            <v>0.7</v>
          </cell>
          <cell r="BC79">
            <v>0</v>
          </cell>
          <cell r="BD79">
            <v>0.7</v>
          </cell>
          <cell r="BE79">
            <v>1</v>
          </cell>
          <cell r="BF79">
            <v>0</v>
          </cell>
        </row>
        <row r="80">
          <cell r="A80" t="str">
            <v>BT03Flot</v>
          </cell>
          <cell r="B80">
            <v>5303</v>
          </cell>
          <cell r="C80" t="str">
            <v>BONOS DEL TESORO U$S (BONTES)V.21-7-2003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276.93299999999999</v>
          </cell>
          <cell r="AG80">
            <v>149.69800000000001</v>
          </cell>
          <cell r="AH80">
            <v>126.83</v>
          </cell>
          <cell r="AI80">
            <v>133.203</v>
          </cell>
          <cell r="AJ80">
            <v>133.506</v>
          </cell>
          <cell r="AK80">
            <v>112.27800000000001</v>
          </cell>
          <cell r="AL80">
            <v>113.785</v>
          </cell>
          <cell r="AM80">
            <v>135.77799999999999</v>
          </cell>
          <cell r="AN80">
            <v>118.477</v>
          </cell>
          <cell r="AO80">
            <v>63.860999999999997</v>
          </cell>
          <cell r="AP80">
            <v>34.993000000000002</v>
          </cell>
          <cell r="AQ80">
            <v>13.929</v>
          </cell>
          <cell r="AR80">
            <v>17.811</v>
          </cell>
          <cell r="AS80">
            <v>12.657</v>
          </cell>
          <cell r="AT80">
            <v>13.613</v>
          </cell>
          <cell r="AU80">
            <v>14.61</v>
          </cell>
          <cell r="AV80">
            <v>14.779000000000035</v>
          </cell>
          <cell r="AW80">
            <v>14.029000000000028</v>
          </cell>
          <cell r="AX80">
            <v>12.68</v>
          </cell>
          <cell r="AY80">
            <v>13.067</v>
          </cell>
          <cell r="AZ80">
            <v>13.270999999999987</v>
          </cell>
          <cell r="BA80">
            <v>12.897999999999985</v>
          </cell>
          <cell r="BB80">
            <v>13.54</v>
          </cell>
          <cell r="BC80">
            <v>28.681000000000001</v>
          </cell>
          <cell r="BD80">
            <v>28.606999999999999</v>
          </cell>
          <cell r="BE80">
            <v>4.266</v>
          </cell>
          <cell r="BF80">
            <v>104.27500000000001</v>
          </cell>
        </row>
        <row r="81">
          <cell r="A81" t="str">
            <v>BT04</v>
          </cell>
          <cell r="B81">
            <v>5306</v>
          </cell>
          <cell r="C81" t="str">
            <v xml:space="preserve">BONOS DEL TESORO (BONTES) 11,25% V.2004 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138.12399601058198</v>
          </cell>
          <cell r="AJ81">
            <v>224.79051798804807</v>
          </cell>
          <cell r="AK81">
            <v>241.7449</v>
          </cell>
          <cell r="AL81">
            <v>221.50846399617578</v>
          </cell>
          <cell r="AM81">
            <v>331.31151699999998</v>
          </cell>
          <cell r="AN81">
            <v>327.30173500000001</v>
          </cell>
          <cell r="AO81">
            <v>329.33452900103009</v>
          </cell>
          <cell r="AP81">
            <v>195.287995</v>
          </cell>
          <cell r="AQ81">
            <v>134.475695</v>
          </cell>
          <cell r="AR81">
            <v>130.90362099999999</v>
          </cell>
          <cell r="AS81">
            <v>78.915716000000003</v>
          </cell>
          <cell r="AT81">
            <v>86.583769000000004</v>
          </cell>
          <cell r="AU81">
            <v>87.756361999999996</v>
          </cell>
          <cell r="AV81">
            <v>75.879988999999938</v>
          </cell>
          <cell r="AW81">
            <v>66.915136000000331</v>
          </cell>
          <cell r="AX81">
            <v>57.869308000000018</v>
          </cell>
          <cell r="AY81">
            <v>54.26331600000006</v>
          </cell>
          <cell r="AZ81">
            <v>65.851117999999985</v>
          </cell>
          <cell r="BA81">
            <v>66.392734000000189</v>
          </cell>
          <cell r="BB81">
            <v>66.867225000000005</v>
          </cell>
          <cell r="BC81">
            <v>82.673604999999995</v>
          </cell>
          <cell r="BD81">
            <v>80.844832999999994</v>
          </cell>
          <cell r="BE81">
            <v>72.186944999999994</v>
          </cell>
          <cell r="BF81">
            <v>316.30356599999999</v>
          </cell>
        </row>
        <row r="82">
          <cell r="A82" t="str">
            <v>BT05</v>
          </cell>
          <cell r="B82">
            <v>5404</v>
          </cell>
          <cell r="C82" t="str">
            <v>BONOS DEL TESORO U$S(BONTES)12,125% 2005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110.17448399806381</v>
          </cell>
          <cell r="AM82">
            <v>199.12099500513852</v>
          </cell>
          <cell r="AN82">
            <v>283.55675800956908</v>
          </cell>
          <cell r="AO82">
            <v>354.65318800403224</v>
          </cell>
          <cell r="AP82">
            <v>231.21057500000001</v>
          </cell>
          <cell r="AQ82">
            <v>177.37463</v>
          </cell>
          <cell r="AR82">
            <v>161.81280699999999</v>
          </cell>
          <cell r="AS82">
            <v>92.387896999999995</v>
          </cell>
          <cell r="AT82">
            <v>111.30803299999999</v>
          </cell>
          <cell r="AU82">
            <v>114.19304200000001</v>
          </cell>
          <cell r="AV82">
            <v>108.12804099999983</v>
          </cell>
          <cell r="AW82">
            <v>76.951938999999925</v>
          </cell>
          <cell r="AX82">
            <v>77.031523000000078</v>
          </cell>
          <cell r="AY82">
            <v>78.22970799999996</v>
          </cell>
          <cell r="AZ82">
            <v>88.183385000000101</v>
          </cell>
          <cell r="BA82">
            <v>88.409830000000028</v>
          </cell>
          <cell r="BB82">
            <v>87.039309000000003</v>
          </cell>
          <cell r="BC82">
            <v>90.360034000000013</v>
          </cell>
          <cell r="BD82">
            <v>88.238644000000008</v>
          </cell>
          <cell r="BE82">
            <v>98.485665000000012</v>
          </cell>
          <cell r="BF82">
            <v>512.08548200000007</v>
          </cell>
        </row>
        <row r="83">
          <cell r="A83" t="str">
            <v>BP01/E521</v>
          </cell>
          <cell r="B83">
            <v>5308</v>
          </cell>
          <cell r="C83" t="str">
            <v>BONOS DEL TESORO U$S(BONTES)12,125% 2005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10.17448399806381</v>
          </cell>
          <cell r="AM83">
            <v>199.12099500513852</v>
          </cell>
          <cell r="AN83">
            <v>283.55675800956908</v>
          </cell>
          <cell r="AO83">
            <v>354.65318800403224</v>
          </cell>
          <cell r="AP83">
            <v>231.21057500000001</v>
          </cell>
          <cell r="AQ83">
            <v>177.37463</v>
          </cell>
          <cell r="AR83">
            <v>161.81280699999999</v>
          </cell>
          <cell r="AS83">
            <v>92.387896999999995</v>
          </cell>
          <cell r="AT83">
            <v>111.30803299999999</v>
          </cell>
          <cell r="AU83">
            <v>114.19304200000001</v>
          </cell>
          <cell r="AV83">
            <v>108.12804099999983</v>
          </cell>
          <cell r="AW83">
            <v>76.951938999999925</v>
          </cell>
          <cell r="AX83">
            <v>77.031523000000078</v>
          </cell>
          <cell r="AY83">
            <v>78.22970799999996</v>
          </cell>
          <cell r="AZ83">
            <v>88.183385000000101</v>
          </cell>
          <cell r="BA83">
            <v>88.409830000000028</v>
          </cell>
          <cell r="BB83">
            <v>86.966009</v>
          </cell>
          <cell r="BC83">
            <v>90.271174000000002</v>
          </cell>
          <cell r="BD83">
            <v>88.061483999999993</v>
          </cell>
          <cell r="BE83">
            <v>98.311965000000001</v>
          </cell>
          <cell r="BF83">
            <v>512.00008200000002</v>
          </cell>
        </row>
        <row r="84">
          <cell r="A84" t="str">
            <v>BP02/E400</v>
          </cell>
          <cell r="B84">
            <v>46393</v>
          </cell>
          <cell r="C84" t="str">
            <v xml:space="preserve">BONTES (5308 EX. VTO.9) 714/18910  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  <cell r="BB84">
            <v>0</v>
          </cell>
          <cell r="BC84">
            <v>8.5400000000000004E-2</v>
          </cell>
          <cell r="BD84">
            <v>8.5400000000000004E-2</v>
          </cell>
          <cell r="BE84">
            <v>8.5400000000000004E-2</v>
          </cell>
          <cell r="BF84">
            <v>8.5400000000000004E-2</v>
          </cell>
        </row>
        <row r="85">
          <cell r="A85" t="str">
            <v>BP02/E580</v>
          </cell>
          <cell r="B85">
            <v>46450</v>
          </cell>
          <cell r="C85" t="str">
            <v xml:space="preserve">BONTES 5308 V.2005 EX.DERECHO VTO.9    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  <cell r="BB85">
            <v>0</v>
          </cell>
          <cell r="BC85">
            <v>3.46E-3</v>
          </cell>
          <cell r="BD85">
            <v>3.46E-3</v>
          </cell>
          <cell r="BE85">
            <v>0</v>
          </cell>
          <cell r="BF85">
            <v>0</v>
          </cell>
        </row>
        <row r="86">
          <cell r="A86" t="str">
            <v>BP01/B410</v>
          </cell>
          <cell r="B86">
            <v>6638</v>
          </cell>
          <cell r="C86" t="str">
            <v>BONOS TESORO U$S (BONTES) 12,125 %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BB86">
            <v>0</v>
          </cell>
          <cell r="BC86">
            <v>0</v>
          </cell>
          <cell r="BD86">
            <v>0.04</v>
          </cell>
          <cell r="BE86">
            <v>0.04</v>
          </cell>
          <cell r="BF86">
            <v>0</v>
          </cell>
        </row>
        <row r="87">
          <cell r="A87" t="str">
            <v>BP02/E330</v>
          </cell>
          <cell r="B87">
            <v>7638</v>
          </cell>
          <cell r="C87" t="str">
            <v xml:space="preserve">BONOS TESORO U$S (BONTES) 12,125 % 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7.3300000000000004E-2</v>
          </cell>
          <cell r="BC87">
            <v>0</v>
          </cell>
          <cell r="BD87">
            <v>4.8300000000000003E-2</v>
          </cell>
          <cell r="BE87">
            <v>4.8300000000000003E-2</v>
          </cell>
          <cell r="BF87">
            <v>0</v>
          </cell>
        </row>
        <row r="88">
          <cell r="A88" t="str">
            <v>BT06</v>
          </cell>
          <cell r="B88">
            <v>5411</v>
          </cell>
          <cell r="C88" t="str">
            <v>BONOS DEL TESORO (BONTES) U$S V.15/05/06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301.76301599999999</v>
          </cell>
          <cell r="AQ88">
            <v>52.991059999999997</v>
          </cell>
          <cell r="AR88">
            <v>36.736552000000003</v>
          </cell>
          <cell r="AS88">
            <v>20.760338999999998</v>
          </cell>
          <cell r="AT88">
            <v>17.963735</v>
          </cell>
          <cell r="AU88">
            <v>21.220146</v>
          </cell>
          <cell r="AV88">
            <v>21.843753000000007</v>
          </cell>
          <cell r="AW88">
            <v>17.467084000000035</v>
          </cell>
          <cell r="AX88">
            <v>15.94108399999989</v>
          </cell>
          <cell r="AY88">
            <v>17.84623499999995</v>
          </cell>
          <cell r="AZ88">
            <v>17.75303500000004</v>
          </cell>
          <cell r="BA88">
            <v>17.78317299999987</v>
          </cell>
          <cell r="BB88">
            <v>17.039332999999999</v>
          </cell>
          <cell r="BC88">
            <v>28.195003999999997</v>
          </cell>
          <cell r="BD88">
            <v>38.172711</v>
          </cell>
          <cell r="BE88">
            <v>16.838815</v>
          </cell>
          <cell r="BF88">
            <v>161.057365</v>
          </cell>
        </row>
        <row r="89">
          <cell r="A89" t="str">
            <v>BP06/E580</v>
          </cell>
          <cell r="B89">
            <v>5309</v>
          </cell>
          <cell r="C89" t="str">
            <v>BONOS DEL TESORO (BONTES) U$S V.15/05/06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01.76301599999999</v>
          </cell>
          <cell r="AQ89">
            <v>52.991059999999997</v>
          </cell>
          <cell r="AR89">
            <v>36.736552000000003</v>
          </cell>
          <cell r="AS89">
            <v>20.760338999999998</v>
          </cell>
          <cell r="AT89">
            <v>17.963735</v>
          </cell>
          <cell r="AU89">
            <v>21.220146</v>
          </cell>
          <cell r="AV89">
            <v>21.843753000000007</v>
          </cell>
          <cell r="AW89">
            <v>17.467084000000035</v>
          </cell>
          <cell r="AX89">
            <v>15.94108399999989</v>
          </cell>
          <cell r="AY89">
            <v>17.84623499999995</v>
          </cell>
          <cell r="AZ89">
            <v>17.75303500000004</v>
          </cell>
          <cell r="BA89">
            <v>17.78317299999987</v>
          </cell>
          <cell r="BB89">
            <v>17.039332999999999</v>
          </cell>
          <cell r="BC89">
            <v>27.846564999999998</v>
          </cell>
          <cell r="BD89">
            <v>37.824272000000001</v>
          </cell>
          <cell r="BE89">
            <v>16.838815</v>
          </cell>
          <cell r="BF89">
            <v>161.057365</v>
          </cell>
        </row>
        <row r="90">
          <cell r="A90" t="str">
            <v>BP02/F900</v>
          </cell>
          <cell r="B90">
            <v>46368</v>
          </cell>
          <cell r="C90" t="str">
            <v xml:space="preserve">BONTES (5309 EX.VTO. 7) 714/4936        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  <cell r="BB90">
            <v>0</v>
          </cell>
          <cell r="BC90">
            <v>0.348439</v>
          </cell>
          <cell r="BD90">
            <v>0.348439</v>
          </cell>
          <cell r="BE90">
            <v>0</v>
          </cell>
          <cell r="BF90">
            <v>0</v>
          </cell>
        </row>
        <row r="91">
          <cell r="A91" t="str">
            <v>BT27</v>
          </cell>
          <cell r="B91">
            <v>5304</v>
          </cell>
          <cell r="C91" t="str">
            <v xml:space="preserve">BONOS TESORO U$S (BONTES)V.19-9-2027    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.324999999999999</v>
          </cell>
          <cell r="AJ91">
            <v>11.324999999999999</v>
          </cell>
          <cell r="AK91">
            <v>0.70699999999999996</v>
          </cell>
          <cell r="AL91">
            <v>6.7070000000000034</v>
          </cell>
          <cell r="AM91">
            <v>6.7070000000000034</v>
          </cell>
          <cell r="AN91">
            <v>0.70699999999999996</v>
          </cell>
          <cell r="AO91">
            <v>0.70699999999999996</v>
          </cell>
          <cell r="AP91">
            <v>0.70699999999999996</v>
          </cell>
          <cell r="AQ91">
            <v>0.72</v>
          </cell>
          <cell r="AR91">
            <v>1</v>
          </cell>
          <cell r="AS91">
            <v>1.2999999999999999E-2</v>
          </cell>
          <cell r="AT91">
            <v>1.2999999999999999E-2</v>
          </cell>
          <cell r="AU91">
            <v>0</v>
          </cell>
          <cell r="AV91">
            <v>4.4408920985006262E-16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.8959999999999999</v>
          </cell>
        </row>
        <row r="92">
          <cell r="A92" t="str">
            <v>BT2006</v>
          </cell>
          <cell r="B92">
            <v>0</v>
          </cell>
          <cell r="C92" t="str">
            <v>BONOS TESORO U$S (BONTES) V.2006 (YPF)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A93" t="str">
            <v>BOARDOM</v>
          </cell>
          <cell r="B93">
            <v>0</v>
          </cell>
          <cell r="C93" t="str">
            <v>BONO ARGENTINA - TRAMO DOMESTICO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BTVA$</v>
          </cell>
          <cell r="B94">
            <v>0</v>
          </cell>
          <cell r="C94" t="str">
            <v xml:space="preserve">BONOS GOB. NACIONAL PESOS T.VARIA. V.2001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A95" t="str">
            <v>BTVAU$</v>
          </cell>
          <cell r="B95">
            <v>5401</v>
          </cell>
          <cell r="C95" t="str">
            <v xml:space="preserve">BONOS GOB. NACIONAL U$S T.VARIA. V.2001 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</v>
          </cell>
          <cell r="AE95">
            <v>104</v>
          </cell>
          <cell r="AF95">
            <v>104</v>
          </cell>
          <cell r="AG95">
            <v>52</v>
          </cell>
          <cell r="AH95">
            <v>109</v>
          </cell>
          <cell r="AI95">
            <v>63</v>
          </cell>
          <cell r="AJ95">
            <v>103</v>
          </cell>
          <cell r="AK95">
            <v>40</v>
          </cell>
          <cell r="AL95">
            <v>78.666672964824144</v>
          </cell>
          <cell r="AM95">
            <v>37.566677397119342</v>
          </cell>
          <cell r="AN95">
            <v>1.3000010367170647</v>
          </cell>
          <cell r="AO95">
            <v>8.4917040307692293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>BP04/E495</v>
          </cell>
          <cell r="B96">
            <v>5018</v>
          </cell>
          <cell r="C96" t="str">
            <v>BONO PAGARE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17.605</v>
          </cell>
          <cell r="AK96">
            <v>38.192999999999998</v>
          </cell>
          <cell r="AL96">
            <v>61.671999999999997</v>
          </cell>
          <cell r="AM96">
            <v>30.948</v>
          </cell>
          <cell r="AN96">
            <v>48.759</v>
          </cell>
          <cell r="AO96">
            <v>40.109000000000002</v>
          </cell>
          <cell r="AP96">
            <v>123.86899999999999</v>
          </cell>
          <cell r="AQ96">
            <v>56.341399999999993</v>
          </cell>
          <cell r="AR96">
            <v>4.6063999999999998</v>
          </cell>
          <cell r="AS96">
            <v>0</v>
          </cell>
          <cell r="AT96">
            <v>0.1424</v>
          </cell>
          <cell r="AU96">
            <v>0.2424</v>
          </cell>
          <cell r="AV96">
            <v>0.15189899999996595</v>
          </cell>
          <cell r="AW96">
            <v>0.15189899999996706</v>
          </cell>
          <cell r="AX96">
            <v>0.15189899999996706</v>
          </cell>
          <cell r="AY96">
            <v>1.151898999999968</v>
          </cell>
          <cell r="AZ96">
            <v>2.1518989999999678</v>
          </cell>
          <cell r="BA96">
            <v>3.153952999999968</v>
          </cell>
          <cell r="BB96">
            <v>4.1539529999999996</v>
          </cell>
          <cell r="BC96">
            <v>6.0034029999999996</v>
          </cell>
          <cell r="BD96">
            <v>7.0034029999999996</v>
          </cell>
          <cell r="BE96">
            <v>8.0034030000000005</v>
          </cell>
          <cell r="BF96">
            <v>37.675195000000002</v>
          </cell>
        </row>
        <row r="97">
          <cell r="A97" t="str">
            <v>BP01/B500</v>
          </cell>
          <cell r="B97">
            <v>5403</v>
          </cell>
          <cell r="C97" t="str">
            <v xml:space="preserve">BONOS GOBIERNO T. BADLAR V.14-7-2001    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>BP01/E600</v>
          </cell>
          <cell r="B98">
            <v>5404</v>
          </cell>
          <cell r="C98" t="str">
            <v xml:space="preserve">BONOS GOBIERNO T. ENCUESTA V. 14-7-2001 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17.605</v>
          </cell>
          <cell r="AK98">
            <v>17.652999999999999</v>
          </cell>
          <cell r="AL98">
            <v>20.937000000000001</v>
          </cell>
          <cell r="AM98">
            <v>21.213999999999999</v>
          </cell>
          <cell r="AN98">
            <v>25.202000000000002</v>
          </cell>
          <cell r="AO98">
            <v>28.739000000000001</v>
          </cell>
          <cell r="AP98">
            <v>23.960999999999999</v>
          </cell>
          <cell r="AQ98">
            <v>38.134999999999998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>BP01/E521</v>
          </cell>
          <cell r="B99">
            <v>5406</v>
          </cell>
          <cell r="C99" t="str">
            <v xml:space="preserve">BONOS GOB.T.ENCUESTA 2DA.V.2-11-2001    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20.54</v>
          </cell>
          <cell r="AL99">
            <v>40.734999999999999</v>
          </cell>
          <cell r="AM99">
            <v>9.484</v>
          </cell>
          <cell r="AN99">
            <v>9.407</v>
          </cell>
          <cell r="AO99">
            <v>10.92</v>
          </cell>
          <cell r="AP99">
            <v>99.313999999999993</v>
          </cell>
          <cell r="AQ99">
            <v>10.914</v>
          </cell>
          <cell r="AR99">
            <v>2.414000000000000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>BP02/E400</v>
          </cell>
          <cell r="B100">
            <v>5408</v>
          </cell>
          <cell r="C100" t="str">
            <v xml:space="preserve">BONOS GOB.T.ENCUESTA 3S.V.24-4-2002     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.25</v>
          </cell>
          <cell r="AN100">
            <v>14.15</v>
          </cell>
          <cell r="AO100">
            <v>0.45</v>
          </cell>
          <cell r="AP100">
            <v>0.55000000000000004</v>
          </cell>
          <cell r="AQ100">
            <v>2.0499999999999998</v>
          </cell>
          <cell r="AR100">
            <v>2.0499999999999998</v>
          </cell>
          <cell r="AS100">
            <v>0</v>
          </cell>
          <cell r="AT100">
            <v>0</v>
          </cell>
          <cell r="AU100">
            <v>0.1</v>
          </cell>
          <cell r="AV100">
            <v>9.4989999999967323E-3</v>
          </cell>
          <cell r="AW100">
            <v>9.4989999999978425E-3</v>
          </cell>
          <cell r="AX100">
            <v>9.4989999999978425E-3</v>
          </cell>
          <cell r="AY100">
            <v>9.4989999999978425E-3</v>
          </cell>
          <cell r="AZ100">
            <v>9.4989999999978425E-3</v>
          </cell>
          <cell r="BA100">
            <v>1.1552999999997843E-2</v>
          </cell>
          <cell r="BB100">
            <v>1.1553000000000001E-2</v>
          </cell>
          <cell r="BC100">
            <v>1.1553000000000001E-2</v>
          </cell>
          <cell r="BD100">
            <v>1.1553000000000001E-2</v>
          </cell>
          <cell r="BE100">
            <v>1.1553000000000001E-2</v>
          </cell>
          <cell r="BF100">
            <v>3.3669699999999998</v>
          </cell>
        </row>
        <row r="101">
          <cell r="A101" t="str">
            <v>BP02/E580</v>
          </cell>
          <cell r="B101">
            <v>5410</v>
          </cell>
          <cell r="C101" t="str">
            <v xml:space="preserve">BONOS GOB.T.ENCUESTA 5 S. V. 30/10/2002 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4.3999999999999997E-2</v>
          </cell>
          <cell r="AQ101">
            <v>5.0439999999999996</v>
          </cell>
          <cell r="AR101">
            <v>4.3999999999999997E-2</v>
          </cell>
          <cell r="AS101">
            <v>0</v>
          </cell>
          <cell r="AT101">
            <v>4.3999999999999997E-2</v>
          </cell>
          <cell r="AU101">
            <v>4.3999999999999997E-2</v>
          </cell>
          <cell r="AV101">
            <v>4.3999999999999595E-2</v>
          </cell>
          <cell r="AW101">
            <v>4.3999999999999595E-2</v>
          </cell>
          <cell r="AX101">
            <v>4.3999999999999595E-2</v>
          </cell>
          <cell r="AY101">
            <v>4.4000000000000483E-2</v>
          </cell>
          <cell r="AZ101">
            <v>4.4000000000000483E-2</v>
          </cell>
          <cell r="BA101">
            <v>4.4000000000000483E-2</v>
          </cell>
          <cell r="BB101">
            <v>4.3999999999999997E-2</v>
          </cell>
          <cell r="BC101">
            <v>3.9E-2</v>
          </cell>
          <cell r="BD101">
            <v>3.9E-2</v>
          </cell>
          <cell r="BE101">
            <v>3.9E-2</v>
          </cell>
          <cell r="BF101">
            <v>1.2439</v>
          </cell>
        </row>
        <row r="102">
          <cell r="A102" t="str">
            <v>BP01/B410</v>
          </cell>
          <cell r="B102">
            <v>5407</v>
          </cell>
          <cell r="C102" t="str">
            <v xml:space="preserve">BONOS GOB.T.BADLAR 2DA.V.2-11-2001      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>BP02/E330</v>
          </cell>
          <cell r="B103">
            <v>5409</v>
          </cell>
          <cell r="C103" t="str">
            <v xml:space="preserve">BONOS GOB.T.ENCUESTA 4S.V.22-8-2002     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1</v>
          </cell>
          <cell r="AZ103">
            <v>2</v>
          </cell>
          <cell r="BA103">
            <v>3</v>
          </cell>
          <cell r="BB103">
            <v>4</v>
          </cell>
          <cell r="BC103">
            <v>4</v>
          </cell>
          <cell r="BD103">
            <v>5</v>
          </cell>
          <cell r="BE103">
            <v>6</v>
          </cell>
          <cell r="BF103">
            <v>6</v>
          </cell>
        </row>
        <row r="104">
          <cell r="A104" t="str">
            <v>BP04/E435</v>
          </cell>
          <cell r="B104">
            <v>5411</v>
          </cell>
          <cell r="C104" t="str">
            <v xml:space="preserve">BONOS GOB.T.ENCUESTA V.16-2-2004        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20.56</v>
          </cell>
        </row>
        <row r="105">
          <cell r="A105" t="str">
            <v>BP06/E580</v>
          </cell>
          <cell r="B105">
            <v>5415</v>
          </cell>
          <cell r="C105" t="str">
            <v xml:space="preserve">BONOS GOB.NAC.T.ENCUESTA V. 19/6/06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9.8400000000000001E-2</v>
          </cell>
          <cell r="AR105">
            <v>9.8400000000000001E-2</v>
          </cell>
          <cell r="AS105">
            <v>0</v>
          </cell>
          <cell r="AT105">
            <v>9.8400000000000001E-2</v>
          </cell>
          <cell r="AU105">
            <v>9.8400000000000001E-2</v>
          </cell>
          <cell r="AV105">
            <v>9.8399999999969623E-2</v>
          </cell>
          <cell r="AW105">
            <v>9.8399999999969623E-2</v>
          </cell>
          <cell r="AX105">
            <v>9.8399999999969623E-2</v>
          </cell>
          <cell r="AY105">
            <v>9.8399999999969623E-2</v>
          </cell>
          <cell r="AZ105">
            <v>9.8399999999969623E-2</v>
          </cell>
          <cell r="BA105">
            <v>9.8399999999969623E-2</v>
          </cell>
          <cell r="BB105">
            <v>9.8400000000000001E-2</v>
          </cell>
          <cell r="BC105">
            <v>1.95285</v>
          </cell>
          <cell r="BD105">
            <v>1.95285</v>
          </cell>
          <cell r="BE105">
            <v>1.95285</v>
          </cell>
          <cell r="BF105">
            <v>6.5043249999999997</v>
          </cell>
        </row>
        <row r="106">
          <cell r="A106" t="str">
            <v>BP02/F900</v>
          </cell>
          <cell r="B106" t="str">
            <v>5009a</v>
          </cell>
          <cell r="C106" t="str">
            <v xml:space="preserve">   Bono 2002 / 9,00%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>BP02/E580-II</v>
          </cell>
          <cell r="B107" t="str">
            <v>5013a</v>
          </cell>
          <cell r="C107" t="str">
            <v xml:space="preserve">   Bono 2002 / Encuesta + 5,80% - B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>BP02/B300</v>
          </cell>
          <cell r="B108" t="str">
            <v>5014a</v>
          </cell>
          <cell r="C108" t="str">
            <v xml:space="preserve">   Bono 2002 / Badlar + 3,00% 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>BP02/B075</v>
          </cell>
          <cell r="B109">
            <v>5019</v>
          </cell>
          <cell r="C109" t="str">
            <v xml:space="preserve">   Bono 2002 / Badlar Correg + 0,75%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>BP03/B405-Fid1</v>
          </cell>
          <cell r="B110">
            <v>5021</v>
          </cell>
          <cell r="C110" t="str">
            <v xml:space="preserve">   Bono 2003 / Badlar + 4,05% - Fideic 1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>BP03/B405-Fid2</v>
          </cell>
          <cell r="B111">
            <v>5023</v>
          </cell>
          <cell r="C111" t="str">
            <v xml:space="preserve">   Bono 2003 / Badlar + 4,05% - Fideic 2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>BP04/E495</v>
          </cell>
          <cell r="B112">
            <v>5025</v>
          </cell>
          <cell r="C112" t="str">
            <v xml:space="preserve">   Bono 2004 / Encuesta + 4,95%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>BP04/B298</v>
          </cell>
          <cell r="B113">
            <v>5027</v>
          </cell>
          <cell r="C113" t="str">
            <v xml:space="preserve">   Bono 2004 / Badlar + 2,98%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>BP05/B400</v>
          </cell>
          <cell r="B114">
            <v>5005</v>
          </cell>
          <cell r="C114" t="str">
            <v xml:space="preserve">   Bono 2005 / Badlar + 4,00%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A115" t="str">
            <v>BP06/B450-Fid3</v>
          </cell>
          <cell r="B115" t="str">
            <v>5009a</v>
          </cell>
          <cell r="C115" t="str">
            <v xml:space="preserve">   Bono 2006 / Badlar + 4,50% - Fideic 3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BP06/B450-Fid4</v>
          </cell>
          <cell r="B116" t="str">
            <v>5013a</v>
          </cell>
          <cell r="C116" t="str">
            <v xml:space="preserve">   Bono 2006 / Badlar + 4,50% - Fideic 4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</row>
        <row r="117">
          <cell r="A117" t="str">
            <v>BP07/B450</v>
          </cell>
          <cell r="B117">
            <v>5037</v>
          </cell>
          <cell r="C117" t="str">
            <v xml:space="preserve">   Bono 2007 / Badlar + 4,50% - Serie 1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>BP07/B450-II</v>
          </cell>
          <cell r="B118">
            <v>5038</v>
          </cell>
          <cell r="C118" t="str">
            <v xml:space="preserve">   Bono 2007 / Badlar + 4,50% - Serie 2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5040</v>
          </cell>
          <cell r="C119" t="str">
            <v>BODEN EN USD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86.13600000000014</v>
          </cell>
          <cell r="AX119">
            <v>872.28259999999909</v>
          </cell>
          <cell r="AY119">
            <v>1052.7543999999989</v>
          </cell>
          <cell r="AZ119">
            <v>1134.5933999999982</v>
          </cell>
          <cell r="BA119">
            <v>1442.2238899999979</v>
          </cell>
          <cell r="BB119">
            <v>737.3200700000001</v>
          </cell>
          <cell r="BC119">
            <v>646.83456000000001</v>
          </cell>
          <cell r="BD119">
            <v>830.04435999999998</v>
          </cell>
          <cell r="BE119">
            <v>943.62973999999997</v>
          </cell>
          <cell r="BF119">
            <v>1270.8710800000001</v>
          </cell>
        </row>
        <row r="120">
          <cell r="A120" t="str">
            <v>BD05-I u$s</v>
          </cell>
          <cell r="B120">
            <v>5424</v>
          </cell>
          <cell r="C120" t="str">
            <v>B.GOB.NAC.T.LIBOR U$SV.3/5/05(BODEN 2005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8035899999999603</v>
          </cell>
          <cell r="BB120">
            <v>3.8787699999999998</v>
          </cell>
          <cell r="BC120">
            <v>2.7895599999999998</v>
          </cell>
          <cell r="BD120">
            <v>1.6341600000000001</v>
          </cell>
          <cell r="BE120">
            <v>1.9106399999999999</v>
          </cell>
          <cell r="BF120">
            <v>2.3856799999999998</v>
          </cell>
        </row>
        <row r="121">
          <cell r="A121" t="str">
            <v>BD13-u$s</v>
          </cell>
          <cell r="B121">
            <v>5427</v>
          </cell>
          <cell r="C121" t="str">
            <v xml:space="preserve">B.GOB.NAC.LIBOR U$S 30/4/13(BODEN 2013)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3.3618999999999915</v>
          </cell>
          <cell r="BB121">
            <v>3.6644000000000001</v>
          </cell>
          <cell r="BC121">
            <v>1.3193999999999999</v>
          </cell>
          <cell r="BD121">
            <v>8.3596000000000004</v>
          </cell>
          <cell r="BE121">
            <v>4.1877000000000004</v>
          </cell>
          <cell r="BF121">
            <v>64.5779</v>
          </cell>
        </row>
        <row r="122">
          <cell r="A122" t="str">
            <v>BD12-I u$s</v>
          </cell>
          <cell r="B122">
            <v>5027</v>
          </cell>
          <cell r="C122" t="str">
            <v>B.GOB.NAC.T.LIBOR U$SV.3/8/12(BODEN 2012)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143.06800000000007</v>
          </cell>
          <cell r="AX122">
            <v>436.14129999999955</v>
          </cell>
          <cell r="AY122">
            <v>526.37719999999945</v>
          </cell>
          <cell r="AZ122">
            <v>567.29669999999908</v>
          </cell>
          <cell r="BA122">
            <v>717.52919999999904</v>
          </cell>
          <cell r="BB122">
            <v>729.77690000000007</v>
          </cell>
          <cell r="BC122">
            <v>642.72559999999999</v>
          </cell>
          <cell r="BD122">
            <v>820.05060000000003</v>
          </cell>
          <cell r="BE122">
            <v>937.53139999999996</v>
          </cell>
          <cell r="BF122">
            <v>1203.9075</v>
          </cell>
        </row>
        <row r="123">
          <cell r="A123" t="str">
            <v>LEBAC$</v>
          </cell>
          <cell r="B123">
            <v>5426</v>
          </cell>
          <cell r="C123" t="str">
            <v>B.GOB.NAC.T.LIBOR U$SV.3/8/12(BODEN 2012)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  <cell r="AV123">
            <v>0</v>
          </cell>
          <cell r="AW123">
            <v>143.06800000000007</v>
          </cell>
          <cell r="AX123">
            <v>436.14129999999955</v>
          </cell>
          <cell r="AY123">
            <v>526.37719999999945</v>
          </cell>
          <cell r="AZ123">
            <v>567.29669999999908</v>
          </cell>
          <cell r="BA123">
            <v>717.52919999999904</v>
          </cell>
          <cell r="BB123">
            <v>646.99760000000003</v>
          </cell>
          <cell r="BC123">
            <v>642.72559999999999</v>
          </cell>
          <cell r="BD123">
            <v>819.37459999999999</v>
          </cell>
          <cell r="BE123">
            <v>937.53139999999996</v>
          </cell>
          <cell r="BF123">
            <v>1202.7606000000001</v>
          </cell>
        </row>
        <row r="124">
          <cell r="A124" t="str">
            <v>BD07-I $</v>
          </cell>
          <cell r="B124">
            <v>40206</v>
          </cell>
          <cell r="C124" t="str">
            <v>B.GOB.NAC. LIBOR U$S 3/8/12 (BODEN 2012)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BB124">
            <v>13.779299999999999</v>
          </cell>
          <cell r="BC124">
            <v>0</v>
          </cell>
          <cell r="BD124">
            <v>0.67600000000000005</v>
          </cell>
          <cell r="BE124">
            <v>0</v>
          </cell>
          <cell r="BF124">
            <v>0</v>
          </cell>
        </row>
        <row r="125">
          <cell r="A125" t="str">
            <v>BOGAR</v>
          </cell>
          <cell r="B125">
            <v>40706</v>
          </cell>
          <cell r="C125" t="str">
            <v>B.GOB.NAC. LIBOR U$S 3/8/12 (BODEN 2012)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BB125">
            <v>69</v>
          </cell>
          <cell r="BC125">
            <v>0</v>
          </cell>
          <cell r="BD125">
            <v>0</v>
          </cell>
          <cell r="BE125">
            <v>0</v>
          </cell>
          <cell r="BF125">
            <v>1.1469</v>
          </cell>
        </row>
        <row r="126">
          <cell r="A126" t="str">
            <v>LETR</v>
          </cell>
          <cell r="B126">
            <v>5037</v>
          </cell>
          <cell r="C126" t="str">
            <v>BODEN EN $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84.86357800000093</v>
          </cell>
          <cell r="BB126">
            <v>444.64021279999969</v>
          </cell>
          <cell r="BC126">
            <v>231.46929390000088</v>
          </cell>
          <cell r="BD126">
            <v>109.67253590000038</v>
          </cell>
          <cell r="BE126">
            <v>121.03743870000019</v>
          </cell>
          <cell r="BF126">
            <v>99.16651739999962</v>
          </cell>
        </row>
        <row r="127">
          <cell r="A127" t="str">
            <v>BD08-UCP</v>
          </cell>
          <cell r="B127">
            <v>5038</v>
          </cell>
          <cell r="C127" t="str">
            <v>BONOS DEL GOBIERNO NACIONAL $ 2% 2008 CG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276.68740300000093</v>
          </cell>
          <cell r="BB127">
            <v>441.11528779999969</v>
          </cell>
          <cell r="BC127">
            <v>227.94436890000088</v>
          </cell>
          <cell r="BD127">
            <v>109.61009840000038</v>
          </cell>
          <cell r="BE127">
            <v>119.19375120000019</v>
          </cell>
          <cell r="BF127">
            <v>98.560617399999614</v>
          </cell>
        </row>
        <row r="128">
          <cell r="B128">
            <v>2488</v>
          </cell>
          <cell r="C128" t="str">
            <v>BONOS DEL GOBIERNO NACIONAL $ 2% 2008 CG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276.68740300000093</v>
          </cell>
          <cell r="BB128">
            <v>436.11528779999969</v>
          </cell>
          <cell r="BC128">
            <v>227.94436890000088</v>
          </cell>
          <cell r="BD128">
            <v>109.61009840000038</v>
          </cell>
          <cell r="BE128">
            <v>119.19375120000019</v>
          </cell>
          <cell r="BF128">
            <v>98.560617399999614</v>
          </cell>
        </row>
        <row r="129">
          <cell r="B129">
            <v>40248</v>
          </cell>
          <cell r="C129" t="str">
            <v xml:space="preserve">BONOS DEL GOBIERNO NACIONAL $ 2 % 2008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BA129">
            <v>0</v>
          </cell>
          <cell r="BB129">
            <v>5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</row>
        <row r="130">
          <cell r="A130" t="str">
            <v>BD07-I $</v>
          </cell>
          <cell r="B130">
            <v>5425</v>
          </cell>
          <cell r="C130" t="str">
            <v xml:space="preserve">B.GOB.NAC. $ 2 % V.3/2/07 (BODEN 2007)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8.1761749999999829</v>
          </cell>
          <cell r="BB130">
            <v>3.5249250000000001</v>
          </cell>
          <cell r="BC130">
            <v>3.5249250000000001</v>
          </cell>
          <cell r="BD130">
            <v>6.24375E-2</v>
          </cell>
          <cell r="BE130">
            <v>1.8436874999999999</v>
          </cell>
          <cell r="BF130">
            <v>0.60589999999999999</v>
          </cell>
        </row>
        <row r="131">
          <cell r="A131" t="str">
            <v>BOGAR</v>
          </cell>
          <cell r="B131">
            <v>2405</v>
          </cell>
          <cell r="C131" t="str">
            <v>BONOS GARANTIZADOS DECRETO 1579/02 $ ESC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  <cell r="BA131">
            <v>170.80457699999897</v>
          </cell>
          <cell r="BB131">
            <v>225.660392</v>
          </cell>
          <cell r="BC131">
            <v>190.48984100000001</v>
          </cell>
          <cell r="BD131">
            <v>171.015533</v>
          </cell>
          <cell r="BE131">
            <v>150.60579899999999</v>
          </cell>
          <cell r="BF131">
            <v>99.856997880004883</v>
          </cell>
        </row>
        <row r="132">
          <cell r="A132" t="str">
            <v>LETR</v>
          </cell>
          <cell r="B132">
            <v>0</v>
          </cell>
          <cell r="C132" t="str">
            <v>LETRAS ESPECIALES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</row>
        <row r="133">
          <cell r="A133" t="str">
            <v>LE$</v>
          </cell>
          <cell r="B133">
            <v>5638</v>
          </cell>
          <cell r="C133" t="str">
            <v>LETRAS DEL TESORO en Pesos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68.459999999999994</v>
          </cell>
          <cell r="Y133">
            <v>82.35</v>
          </cell>
          <cell r="Z133">
            <v>121.312</v>
          </cell>
          <cell r="AA133">
            <v>154.42400000000001</v>
          </cell>
          <cell r="AB133">
            <v>246.50900000000001</v>
          </cell>
          <cell r="AC133">
            <v>245.92</v>
          </cell>
          <cell r="AD133">
            <v>0.03</v>
          </cell>
          <cell r="AE133">
            <v>1.234</v>
          </cell>
          <cell r="AF133">
            <v>0.3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6.3109999999999982</v>
          </cell>
          <cell r="AX133">
            <v>61.015000000000015</v>
          </cell>
          <cell r="AY133">
            <v>49.758000000000003</v>
          </cell>
          <cell r="AZ133">
            <v>50.276000000000018</v>
          </cell>
          <cell r="BA133">
            <v>68.855688000000015</v>
          </cell>
          <cell r="BB133">
            <v>105.347776</v>
          </cell>
          <cell r="BC133">
            <v>1.246</v>
          </cell>
          <cell r="BD133">
            <v>0.69599999999999995</v>
          </cell>
          <cell r="BE133">
            <v>1</v>
          </cell>
          <cell r="BF133">
            <v>1</v>
          </cell>
        </row>
        <row r="134">
          <cell r="B134">
            <v>5005</v>
          </cell>
          <cell r="C134" t="str">
            <v xml:space="preserve">LETRAS DEL TESORO $ VTO. 17/01/97  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68.459999999999994</v>
          </cell>
          <cell r="Y134">
            <v>53.4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</row>
        <row r="135">
          <cell r="B135" t="str">
            <v>5009a</v>
          </cell>
          <cell r="C135" t="str">
            <v xml:space="preserve">LETRAS DEL TESORO $ VTO. 14/02/97   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28.95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</row>
        <row r="136">
          <cell r="B136" t="str">
            <v>5013a</v>
          </cell>
          <cell r="C136" t="str">
            <v xml:space="preserve">LETRAS DEL TESORO $ VTO. 18/4/97   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17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</row>
        <row r="137">
          <cell r="B137" t="str">
            <v>5014a</v>
          </cell>
          <cell r="C137" t="str">
            <v xml:space="preserve">LETRAS DEL TESORO $ VTO. 18/7/97  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44.311999999999998</v>
          </cell>
          <cell r="AA137">
            <v>18.100000000000001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</row>
        <row r="138">
          <cell r="A138" t="str">
            <v>LEBACU$</v>
          </cell>
          <cell r="B138">
            <v>5019</v>
          </cell>
          <cell r="C138" t="str">
            <v xml:space="preserve">LETRAS DEL TESORO $ VTO. 15/8/97   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.99399999999999999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</row>
        <row r="139">
          <cell r="B139">
            <v>5021</v>
          </cell>
          <cell r="C139" t="str">
            <v xml:space="preserve">LETRAS DEL TESORO $ VTO. 19/09/97  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2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</row>
        <row r="140">
          <cell r="B140">
            <v>5023</v>
          </cell>
          <cell r="C140" t="str">
            <v xml:space="preserve">LETRAS DEL TESORO $ VTO. 17/10/97  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1.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</row>
        <row r="141">
          <cell r="B141">
            <v>5025</v>
          </cell>
          <cell r="C141" t="str">
            <v xml:space="preserve">LETRAS DEL TESORO $ VTO. 14/11/97  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5.6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</row>
        <row r="142">
          <cell r="B142">
            <v>5027</v>
          </cell>
          <cell r="C142" t="str">
            <v xml:space="preserve">LETRAS DEL TESORO $ VTO. 19/12/97 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26.26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</row>
        <row r="143">
          <cell r="A143" t="str">
            <v>LEU$</v>
          </cell>
          <cell r="B143">
            <v>5024</v>
          </cell>
          <cell r="C143" t="str">
            <v xml:space="preserve">LETRAS DEL TESORO $ VTO. 16/01/98  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6.5869999999999997</v>
          </cell>
          <cell r="AC143">
            <v>59.32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</row>
        <row r="144">
          <cell r="B144">
            <v>5018</v>
          </cell>
          <cell r="C144" t="str">
            <v xml:space="preserve">LETRAS DEL TESORO $ VTO.20/03/98     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60</v>
          </cell>
          <cell r="AA144">
            <v>133.33000000000001</v>
          </cell>
          <cell r="AB144">
            <v>206.56200000000001</v>
          </cell>
          <cell r="AC144">
            <v>186.6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</row>
        <row r="145">
          <cell r="A145" t="str">
            <v>LEBAC$</v>
          </cell>
          <cell r="B145">
            <v>5035</v>
          </cell>
          <cell r="C145" t="str">
            <v xml:space="preserve">LETRAS DEL TESORO $ VTO. 19/06/98  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.03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</row>
        <row r="146">
          <cell r="B146">
            <v>5037</v>
          </cell>
          <cell r="C146" t="str">
            <v xml:space="preserve">LETRAS DEL TESORO $ VTO. 17/07/98  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254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</row>
        <row r="147">
          <cell r="B147">
            <v>5038</v>
          </cell>
          <cell r="C147" t="str">
            <v xml:space="preserve">LETRAS DEL TESORO $ VTO. 14-08-98  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.65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</row>
        <row r="148">
          <cell r="B148">
            <v>5040</v>
          </cell>
          <cell r="C148" t="str">
            <v xml:space="preserve">LETRAS DEL TESORO $ VTO. 18/9/98   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33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</row>
        <row r="149">
          <cell r="B149">
            <v>5044</v>
          </cell>
          <cell r="C149" t="str">
            <v xml:space="preserve">LETRAS TESORO $ VTO. 13-11-98       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.31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</row>
        <row r="150">
          <cell r="B150">
            <v>5111</v>
          </cell>
          <cell r="C150" t="str">
            <v xml:space="preserve">LETRAS DEL TESORO $ VTO. 14/05/02  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1</v>
          </cell>
          <cell r="BF150">
            <v>1</v>
          </cell>
        </row>
        <row r="151">
          <cell r="A151" t="str">
            <v>LEBAC$</v>
          </cell>
          <cell r="B151">
            <v>5684</v>
          </cell>
          <cell r="C151" t="str">
            <v>LETRAS DEL BCRA en Pesos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.15</v>
          </cell>
          <cell r="AV151">
            <v>20.239000000000004</v>
          </cell>
          <cell r="AW151">
            <v>6.3109999999999982</v>
          </cell>
          <cell r="AX151">
            <v>61.015000000000015</v>
          </cell>
          <cell r="AY151">
            <v>49.758000000000003</v>
          </cell>
          <cell r="AZ151">
            <v>50.276000000000018</v>
          </cell>
          <cell r="BA151">
            <v>68.855688000000015</v>
          </cell>
          <cell r="BB151">
            <v>105.347776</v>
          </cell>
          <cell r="BC151">
            <v>1.246</v>
          </cell>
          <cell r="BD151">
            <v>0.69599999999999995</v>
          </cell>
          <cell r="BE151">
            <v>0</v>
          </cell>
          <cell r="BF151">
            <v>0</v>
          </cell>
        </row>
        <row r="152">
          <cell r="B152">
            <v>5553</v>
          </cell>
          <cell r="C152" t="str">
            <v xml:space="preserve">LETRAS DEL B.C.R.A. $ VTO.03/07/02   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.15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</row>
        <row r="153">
          <cell r="B153">
            <v>5611</v>
          </cell>
          <cell r="C153" t="str">
            <v>LETRAS DEL BCRA $ V.22/11/02(AJUST.X CER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7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</row>
        <row r="154">
          <cell r="B154">
            <v>5614</v>
          </cell>
          <cell r="C154" t="str">
            <v>LETRAS DEL BCRA $ V.27/11/02(AJUST.X CER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</row>
        <row r="155">
          <cell r="B155">
            <v>5620</v>
          </cell>
          <cell r="C155" t="str">
            <v xml:space="preserve">LETRAS DEL B.C.R.A. $ VTO. 02/10/02 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.29299999999999926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</row>
        <row r="156">
          <cell r="A156" t="str">
            <v>LEU$</v>
          </cell>
          <cell r="B156">
            <v>5625</v>
          </cell>
          <cell r="C156" t="str">
            <v xml:space="preserve">LETRAS DEL B.C.R.A. $ VTO. 04/10/02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.36500000000000199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</row>
        <row r="157">
          <cell r="B157">
            <v>5626</v>
          </cell>
          <cell r="C157" t="str">
            <v xml:space="preserve">LETRAS DEL BCRA $ V.06/12/02(AJUS.X CER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3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</row>
        <row r="158">
          <cell r="B158">
            <v>5628</v>
          </cell>
          <cell r="C158" t="str">
            <v xml:space="preserve">LETRAS DEL B.C.R.A. $ VTO. 09/10/02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6.17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</row>
        <row r="159">
          <cell r="B159">
            <v>5631</v>
          </cell>
          <cell r="C159" t="str">
            <v xml:space="preserve">LETRAS DEL B.C.R.A. $ VTO 11/10/02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3.18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</row>
        <row r="160">
          <cell r="B160">
            <v>5634</v>
          </cell>
          <cell r="C160" t="str">
            <v xml:space="preserve">LETRAS DEL B.C.R.A. $ VTO.16/10/02 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</row>
        <row r="161">
          <cell r="B161">
            <v>5637</v>
          </cell>
          <cell r="C161" t="str">
            <v xml:space="preserve">LETRAS DEL B.C.R.A $ VTO. 18/10/02 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</row>
        <row r="162">
          <cell r="B162">
            <v>5638</v>
          </cell>
          <cell r="C162" t="str">
            <v xml:space="preserve">LETRAS DEL B.C.R.A. $ VTO. 15/11/02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</row>
        <row r="163">
          <cell r="A163" t="str">
            <v>LEBACU$</v>
          </cell>
          <cell r="B163">
            <v>5640</v>
          </cell>
          <cell r="C163" t="str">
            <v xml:space="preserve">LETRAS DEL B.C.R.A. $ VTO. 23/10/02     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.11099999999999977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</row>
        <row r="164">
          <cell r="A164" t="str">
            <v>LEBACU$</v>
          </cell>
          <cell r="B164">
            <v>5641</v>
          </cell>
          <cell r="C164" t="str">
            <v xml:space="preserve">LETRAS DEL B.C.R.A. $  VTO. 20/11/02    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.12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</row>
        <row r="165">
          <cell r="B165">
            <v>5644</v>
          </cell>
          <cell r="C165" t="str">
            <v xml:space="preserve">LETRAS DEL B.C.R.A. $ VTO. 25/10/02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</row>
        <row r="166">
          <cell r="A166" t="str">
            <v>LEBACU$</v>
          </cell>
          <cell r="B166">
            <v>5645</v>
          </cell>
          <cell r="C166" t="str">
            <v xml:space="preserve">LETRAS DEL B.C.R.A $ VTO. 22/11/02      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</row>
        <row r="167">
          <cell r="B167">
            <v>5665</v>
          </cell>
          <cell r="C167" t="str">
            <v xml:space="preserve">LETRAS DEL B.C.R.A. $ VTO. 10/01/03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3.9999999999999147E-2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</row>
        <row r="168">
          <cell r="A168" t="str">
            <v>LEU$</v>
          </cell>
          <cell r="B168">
            <v>5668</v>
          </cell>
          <cell r="C168" t="str">
            <v xml:space="preserve">LETRAS DEL B.C.R.A. $ VTO. 15/01/03     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5.5999999999999162E-2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</row>
        <row r="169">
          <cell r="A169" t="str">
            <v>LEU$</v>
          </cell>
          <cell r="B169">
            <v>5679</v>
          </cell>
          <cell r="C169" t="str">
            <v xml:space="preserve">LETRAS DEL B.C.R.A. $ VTO. 30/04/03     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1.2830000000000013</v>
          </cell>
          <cell r="AX169">
            <v>1.2830000000000013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</row>
        <row r="170">
          <cell r="B170">
            <v>5683</v>
          </cell>
          <cell r="C170" t="str">
            <v xml:space="preserve">LETRAS DEL B.C.R.A. $ VTO. 24/01/03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.39999999999999858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</row>
        <row r="171">
          <cell r="A171" t="str">
            <v>LEU$</v>
          </cell>
          <cell r="B171">
            <v>5684</v>
          </cell>
          <cell r="C171" t="str">
            <v xml:space="preserve">LETRAS DEL B.C.R.A $ VTO. 02/05/03      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.82</v>
          </cell>
          <cell r="AX171">
            <v>0.82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</row>
        <row r="172">
          <cell r="B172">
            <v>5692</v>
          </cell>
          <cell r="C172" t="str">
            <v xml:space="preserve">LETRAS DEL B.C.R.A. $ VTO. 09/05/03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1.1499999999999999</v>
          </cell>
          <cell r="AX172">
            <v>4.7699999999999996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</row>
        <row r="173">
          <cell r="A173" t="str">
            <v>LEU$</v>
          </cell>
          <cell r="B173">
            <v>5696</v>
          </cell>
          <cell r="C173" t="str">
            <v xml:space="preserve">LETRAS DEL B.C.R.A. $ VTO. 14/05/2003  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.13100000000000023</v>
          </cell>
          <cell r="AX173">
            <v>0.14000000000000057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</row>
        <row r="174">
          <cell r="B174">
            <v>5700</v>
          </cell>
          <cell r="C174" t="str">
            <v xml:space="preserve">LETRAS DEL B.C.R.A. $ VTO. 16/05/03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1.3</v>
          </cell>
          <cell r="AX174">
            <v>1.3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</row>
        <row r="175">
          <cell r="A175" t="str">
            <v>x</v>
          </cell>
          <cell r="B175">
            <v>45518</v>
          </cell>
          <cell r="C175" t="str">
            <v xml:space="preserve">LETRAS DEL B.C.R.A. $ VTO. 30/05/03     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1.3000000000000012E-2</v>
          </cell>
          <cell r="AX175">
            <v>3.669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</row>
        <row r="176">
          <cell r="A176" t="str">
            <v>x</v>
          </cell>
          <cell r="B176">
            <v>45532</v>
          </cell>
          <cell r="C176" t="str">
            <v xml:space="preserve">LETRAS DEL B.C.R.A. $ VTO. 11/06/03 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.31800000000000139</v>
          </cell>
          <cell r="AX176">
            <v>0.31799999999999784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</row>
        <row r="177">
          <cell r="A177" t="str">
            <v>TITULOS GOBIERNOS LOCALES</v>
          </cell>
          <cell r="B177">
            <v>45537</v>
          </cell>
          <cell r="C177" t="str">
            <v xml:space="preserve">LETRAS DEL B.C.R.A. $ VTO. 18/06/03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.315</v>
          </cell>
          <cell r="AX177">
            <v>0.315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</row>
        <row r="178">
          <cell r="A178" t="str">
            <v>x</v>
          </cell>
          <cell r="B178">
            <v>45541</v>
          </cell>
          <cell r="C178" t="str">
            <v xml:space="preserve">LETRAS DEL B.C.R.A $ VTO. 17/09/2003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.48</v>
          </cell>
          <cell r="AX178">
            <v>0.48</v>
          </cell>
          <cell r="AY178">
            <v>0.48000000000000398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</row>
        <row r="179">
          <cell r="A179" t="str">
            <v>BPRV</v>
          </cell>
          <cell r="B179">
            <v>45543</v>
          </cell>
          <cell r="C179" t="str">
            <v xml:space="preserve">LETRAS DEL B.C.R.A. $ VTO. 25/06/03     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4.9999999999990052E-3</v>
          </cell>
          <cell r="AX179">
            <v>5.000000000002558E-3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</row>
        <row r="180">
          <cell r="B180">
            <v>5689</v>
          </cell>
          <cell r="C180" t="str">
            <v>LETRAS DEL B.C.R.A $ VTO. 07/05/03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X180">
            <v>1.3000000000001677E-2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45538</v>
          </cell>
          <cell r="C181" t="str">
            <v>LETRAS DEL B.C.R.A. $ VTO. 12/09/03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X181">
            <v>7.4</v>
          </cell>
          <cell r="AY181">
            <v>7.4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</row>
        <row r="182">
          <cell r="B182">
            <v>45546</v>
          </cell>
          <cell r="C182" t="str">
            <v>LETRAS DEL B.C.R.A. $ VTO. 27/06/03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X182">
            <v>3.7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</row>
        <row r="183">
          <cell r="B183">
            <v>45552</v>
          </cell>
          <cell r="C183" t="str">
            <v>LETRA DEL B.C.R.A. $ VTO. 10/07/03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X183">
            <v>3.0000000000000249E-2</v>
          </cell>
          <cell r="AY183">
            <v>2.9999999999999361E-2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</row>
        <row r="184">
          <cell r="A184" t="str">
            <v>LEBACU$</v>
          </cell>
          <cell r="B184">
            <v>45555</v>
          </cell>
          <cell r="C184" t="str">
            <v>LETRAS DEL B.C.R.A. $ VTO. 11/07/03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X184">
            <v>3.4000000000000057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</row>
        <row r="185">
          <cell r="B185">
            <v>45558</v>
          </cell>
          <cell r="C185" t="str">
            <v xml:space="preserve">LETRAS DEL B.C.R.A. $ VTO. 14/01/04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BA185">
            <v>2.8338679999999954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</row>
        <row r="186">
          <cell r="B186">
            <v>45559</v>
          </cell>
          <cell r="C186" t="str">
            <v>LETRAS DEL B.C.R.A $ VTO. 30/07/03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X186">
            <v>7.5</v>
          </cell>
          <cell r="AY186">
            <v>7.5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</row>
        <row r="187">
          <cell r="B187">
            <v>45566</v>
          </cell>
          <cell r="C187" t="str">
            <v>LETRAS DEL B.C.R.A. $ VTO. 13/08/2003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X187">
            <v>2.200000000000002E-2</v>
          </cell>
          <cell r="AY187">
            <v>2.1999999999999797E-2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</row>
        <row r="188">
          <cell r="B188">
            <v>45571</v>
          </cell>
          <cell r="C188" t="str">
            <v>LETRAS DEL B.C.R.A. $ VTO 18/07/03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X188">
            <v>7.2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</row>
        <row r="189">
          <cell r="A189" t="str">
            <v>LEU$</v>
          </cell>
          <cell r="B189">
            <v>45572</v>
          </cell>
          <cell r="C189" t="str">
            <v>LETRAS DEL B.C.R.A. $ VTO 20/08/03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X189">
            <v>0.15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</row>
        <row r="190">
          <cell r="B190">
            <v>45579</v>
          </cell>
          <cell r="C190" t="str">
            <v>LETRAS DEL B.C.R.A. $ VTO 27/08/03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X190">
            <v>0.5</v>
          </cell>
          <cell r="AY190">
            <v>0.5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</row>
        <row r="191">
          <cell r="B191">
            <v>45596</v>
          </cell>
          <cell r="C191" t="str">
            <v>LETRAS DEL BCRA $ VTO.15/08/03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X191">
            <v>3.5</v>
          </cell>
          <cell r="AY191">
            <v>3.5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</row>
        <row r="192">
          <cell r="B192">
            <v>45598</v>
          </cell>
          <cell r="C192" t="str">
            <v>LETRAS DEL B.C.R.A. $ VTO.17/03/04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X192">
            <v>14.5</v>
          </cell>
          <cell r="AY192">
            <v>18.3999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</row>
        <row r="193">
          <cell r="B193">
            <v>45593</v>
          </cell>
          <cell r="C193" t="str">
            <v xml:space="preserve">LETRAS DEL BCRA $ VTO.20/2/04 AJUST.CER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X193">
            <v>0</v>
          </cell>
          <cell r="AY193">
            <v>1.3260000000000005</v>
          </cell>
          <cell r="AZ193">
            <v>6.5260000000000034</v>
          </cell>
          <cell r="BA193">
            <v>1.3260000000000005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</row>
        <row r="194">
          <cell r="B194">
            <v>45606</v>
          </cell>
          <cell r="C194" t="str">
            <v xml:space="preserve">LETRAS DEL B.C.R.A. $ VTO. 08/10/04  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BA194">
            <v>0.69600000000002638</v>
          </cell>
          <cell r="BB194">
            <v>0.69599999999999995</v>
          </cell>
          <cell r="BC194">
            <v>0.69599999999999995</v>
          </cell>
          <cell r="BD194">
            <v>0.69599999999999995</v>
          </cell>
          <cell r="BE194">
            <v>0</v>
          </cell>
          <cell r="BF194">
            <v>0</v>
          </cell>
        </row>
        <row r="195">
          <cell r="B195">
            <v>45608</v>
          </cell>
          <cell r="C195" t="str">
            <v>LETRAS DEL BCRA $ VTO.08/10/04 AJUST.CER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X195">
            <v>0</v>
          </cell>
          <cell r="AY195">
            <v>10.6</v>
          </cell>
          <cell r="AZ195">
            <v>4.5500000000000114</v>
          </cell>
          <cell r="BA195">
            <v>10.6</v>
          </cell>
          <cell r="BB195">
            <v>0</v>
          </cell>
          <cell r="BC195">
            <v>0.55000000000000004</v>
          </cell>
          <cell r="BD195">
            <v>0</v>
          </cell>
          <cell r="BE195">
            <v>0</v>
          </cell>
          <cell r="BF195">
            <v>0</v>
          </cell>
        </row>
        <row r="196">
          <cell r="B196">
            <v>45614</v>
          </cell>
          <cell r="C196" t="str">
            <v xml:space="preserve">LETRAS DEL B.C.R.A. $ VTO.30/06/2004 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BA196">
            <v>11.99982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</row>
        <row r="197">
          <cell r="B197">
            <v>45619</v>
          </cell>
          <cell r="C197" t="str">
            <v xml:space="preserve">LETRAS DEL B.C.R.A. $ VTO. 14/07/04  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Z197">
            <v>10.6</v>
          </cell>
          <cell r="BA197">
            <v>35.799999999999997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</row>
        <row r="198">
          <cell r="B198">
            <v>45620</v>
          </cell>
          <cell r="C198" t="str">
            <v xml:space="preserve">LETRAS DEL B.C.R.A. $ VTO. 17/12/04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</row>
        <row r="199">
          <cell r="B199">
            <v>45621</v>
          </cell>
          <cell r="C199" t="str">
            <v>LETRAS DEL BCRA $ VTO.14/07/04 AJUST CER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</row>
        <row r="200">
          <cell r="B200">
            <v>45622</v>
          </cell>
          <cell r="C200" t="str">
            <v>LETRAS DEL BCRA $ VTO.17/12/04 AJUST CER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</row>
        <row r="201">
          <cell r="A201" t="str">
            <v>LEBACU$</v>
          </cell>
          <cell r="B201">
            <v>45628</v>
          </cell>
          <cell r="C201" t="str">
            <v xml:space="preserve">LETRAS DEL B.C.R.A. $ VTO. 17/10/2003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</row>
        <row r="202">
          <cell r="B202">
            <v>45637</v>
          </cell>
          <cell r="C202" t="str">
            <v xml:space="preserve">LETRAS DEL B.C.R.A. $ VTO. 29/09/2004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BA202">
            <v>4.25</v>
          </cell>
          <cell r="BB202">
            <v>0.4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</row>
        <row r="203">
          <cell r="B203">
            <v>45629</v>
          </cell>
          <cell r="C203" t="str">
            <v xml:space="preserve">LETRAS DEL B.C.R.A. $ VTO.27/08/2004 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Z203">
            <v>28.6</v>
          </cell>
          <cell r="BA203">
            <v>1.3499999999999943</v>
          </cell>
          <cell r="BB203">
            <v>25.4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</row>
        <row r="204">
          <cell r="B204">
            <v>45665</v>
          </cell>
          <cell r="C204" t="str">
            <v xml:space="preserve">LETRAS DEL BCRA $ VTO. 10/08/05   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BA204">
            <v>0</v>
          </cell>
          <cell r="BB204">
            <v>11.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</row>
        <row r="205">
          <cell r="B205">
            <v>45666</v>
          </cell>
          <cell r="C205" t="str">
            <v>LETRAS DEL BCRA $ VTO.10/08/05 (AJU.CER)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BA205">
            <v>0</v>
          </cell>
          <cell r="BB205">
            <v>1.9999999999999999E-6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</row>
        <row r="206">
          <cell r="A206" t="str">
            <v>LEU$</v>
          </cell>
          <cell r="B206">
            <v>45670</v>
          </cell>
          <cell r="C206" t="str">
            <v xml:space="preserve">LETRAS DEL B.C.R.A. $ VTO. 22/03/06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BA206">
            <v>0</v>
          </cell>
          <cell r="BB206">
            <v>67.051773999999995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</row>
        <row r="207">
          <cell r="A207" t="str">
            <v>LEBACU$</v>
          </cell>
          <cell r="B207">
            <v>5077</v>
          </cell>
          <cell r="C207" t="str">
            <v>LETRAS DEL BCRA en Dólares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</row>
        <row r="208">
          <cell r="B208">
            <v>5633</v>
          </cell>
          <cell r="C208" t="str">
            <v xml:space="preserve">LETRAS DEL B.C.R.A. U$S VTO. 02/10/02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</row>
        <row r="209">
          <cell r="B209">
            <v>5636</v>
          </cell>
          <cell r="C209" t="str">
            <v xml:space="preserve">LETRAS DEL B.C.R.A. U$S VTO. 04/10/02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</row>
        <row r="210">
          <cell r="B210">
            <v>5642</v>
          </cell>
          <cell r="C210" t="str">
            <v xml:space="preserve">LETRAS DEL B.C.R.A. U$S VTO.09/10/02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</row>
        <row r="211">
          <cell r="B211">
            <v>5646</v>
          </cell>
          <cell r="C211" t="str">
            <v xml:space="preserve">LETRAS DEL B.C.R.A U$S VTO. 11/10/02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</row>
        <row r="212">
          <cell r="A212" t="str">
            <v>LEU$</v>
          </cell>
          <cell r="B212">
            <v>5082</v>
          </cell>
          <cell r="C212" t="str">
            <v>LETRAS DEL TESORO en Dólares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45.8</v>
          </cell>
          <cell r="Y212">
            <v>164.21600000000001</v>
          </cell>
          <cell r="Z212">
            <v>163.08100000000002</v>
          </cell>
          <cell r="AA212">
            <v>149.13900000000001</v>
          </cell>
          <cell r="AB212">
            <v>176.941</v>
          </cell>
          <cell r="AC212">
            <v>207.36200000000002</v>
          </cell>
          <cell r="AD212">
            <v>367.07299999999998</v>
          </cell>
          <cell r="AE212">
            <v>324.50599999999997</v>
          </cell>
          <cell r="AF212">
            <v>441.55899999999997</v>
          </cell>
          <cell r="AG212">
            <v>741.66199999999992</v>
          </cell>
          <cell r="AH212">
            <v>724.98500000000001</v>
          </cell>
          <cell r="AI212">
            <v>616.85</v>
          </cell>
          <cell r="AJ212">
            <v>496.25</v>
          </cell>
          <cell r="AK212">
            <v>691.53400000000011</v>
          </cell>
          <cell r="AL212">
            <v>794.07799999999997</v>
          </cell>
          <cell r="AM212">
            <v>986.34800000000007</v>
          </cell>
          <cell r="AN212">
            <v>1159.2486450052136</v>
          </cell>
          <cell r="AO212">
            <v>1188.7826000000002</v>
          </cell>
          <cell r="AP212">
            <v>951.91570999999976</v>
          </cell>
          <cell r="AQ212">
            <v>717.90620100000001</v>
          </cell>
          <cell r="AR212">
            <v>195.84242</v>
          </cell>
          <cell r="AS212">
            <v>34.551022000000003</v>
          </cell>
          <cell r="AT212">
            <v>37.142679000000001</v>
          </cell>
          <cell r="AU212">
            <v>42.821579999999997</v>
          </cell>
          <cell r="AV212">
            <v>40.448190999999966</v>
          </cell>
          <cell r="AW212">
            <v>39.117325000000093</v>
          </cell>
          <cell r="AX212">
            <v>38.919990000000055</v>
          </cell>
          <cell r="AY212">
            <v>39.296611000000013</v>
          </cell>
          <cell r="AZ212">
            <v>38.51743299999999</v>
          </cell>
          <cell r="BA212">
            <v>38.466700000000024</v>
          </cell>
          <cell r="BB212">
            <v>38.632400000000004</v>
          </cell>
          <cell r="BC212">
            <v>46.562353999999999</v>
          </cell>
          <cell r="BD212">
            <v>47.154220000000002</v>
          </cell>
          <cell r="BE212">
            <v>30.907153000000005</v>
          </cell>
          <cell r="BF212">
            <v>0</v>
          </cell>
        </row>
        <row r="213">
          <cell r="B213">
            <v>5007</v>
          </cell>
          <cell r="C213" t="str">
            <v xml:space="preserve">LETRAS DEL TESORO U$S VTO. 14/02/97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45.8</v>
          </cell>
          <cell r="Y213">
            <v>35.331000000000003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</row>
        <row r="214">
          <cell r="B214">
            <v>5011</v>
          </cell>
          <cell r="C214" t="str">
            <v xml:space="preserve">LETRAS DEL TESORO U$S VTO. 16/05/97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57.75</v>
          </cell>
          <cell r="Z214">
            <v>58.953000000000003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</row>
        <row r="215">
          <cell r="B215" t="str">
            <v>5016a</v>
          </cell>
          <cell r="C215" t="str">
            <v xml:space="preserve">LETRAS DEL TESORO U$S V.15/8/97   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47</v>
          </cell>
          <cell r="AA215">
            <v>30.253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</row>
        <row r="216">
          <cell r="B216">
            <v>5010</v>
          </cell>
          <cell r="C216" t="str">
            <v xml:space="preserve">LETRAS DEL TESORO U$S VTO. 17/10/97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71.135000000000005</v>
          </cell>
          <cell r="Z216">
            <v>57.128</v>
          </cell>
          <cell r="AA216">
            <v>69.885999999999996</v>
          </cell>
          <cell r="AB216">
            <v>95.941000000000003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</row>
        <row r="217">
          <cell r="B217">
            <v>5020</v>
          </cell>
          <cell r="C217" t="str">
            <v xml:space="preserve">LETRAS DEL TESORO U$S VTO. 14/11/97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49</v>
          </cell>
          <cell r="AB217">
            <v>48.5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</row>
        <row r="218">
          <cell r="B218">
            <v>5022</v>
          </cell>
          <cell r="C218" t="str">
            <v xml:space="preserve">LETRAS DEL TESORO U$S VTO. 19/12/97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19.5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</row>
        <row r="219">
          <cell r="B219">
            <v>5026</v>
          </cell>
          <cell r="C219" t="str">
            <v xml:space="preserve">LETRAS DEL TESORO U$S VTO. 13/02/1998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13</v>
          </cell>
          <cell r="AC219">
            <v>26.451000000000001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</row>
        <row r="220">
          <cell r="B220">
            <v>5030</v>
          </cell>
          <cell r="C220" t="str">
            <v xml:space="preserve">LETRAS DEL TESORO U$S VTO. 20/03/98  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5.92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</row>
        <row r="221">
          <cell r="B221">
            <v>5032</v>
          </cell>
          <cell r="C221" t="str">
            <v xml:space="preserve">LETRAS DEL TESORO U$S VTO. 17/04/98 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32.363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</row>
        <row r="222">
          <cell r="B222">
            <v>5029</v>
          </cell>
          <cell r="C222" t="str">
            <v xml:space="preserve">LETRAS DEL TESORO U$S VTO. 15/05/1998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53.034999999999997</v>
          </cell>
          <cell r="AD222">
            <v>74.543999999999997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</row>
        <row r="223">
          <cell r="A223" t="str">
            <v>x</v>
          </cell>
          <cell r="B223">
            <v>5031</v>
          </cell>
          <cell r="C223" t="str">
            <v xml:space="preserve">LETRAS DEL TESORO U$S VTO. 19/06/98  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1.135000000000002</v>
          </cell>
          <cell r="AD223">
            <v>55.710999999999999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</row>
        <row r="224">
          <cell r="A224" t="str">
            <v>TITULOS GOBIERNOS LOCALES</v>
          </cell>
          <cell r="B224">
            <v>5033</v>
          </cell>
          <cell r="C224" t="str">
            <v xml:space="preserve">LETRAS DEL TESORO U$S VTO. 17/07/98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28.937999999999999</v>
          </cell>
          <cell r="AE224">
            <v>30.591000000000001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</row>
        <row r="225">
          <cell r="A225" t="str">
            <v>x</v>
          </cell>
          <cell r="B225">
            <v>5034</v>
          </cell>
          <cell r="C225" t="str">
            <v xml:space="preserve">LETRAS DEL TESORO EN U$S VTO. 14/08/98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75.947000000000003</v>
          </cell>
          <cell r="AE225">
            <v>76.20099999999999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</row>
        <row r="226">
          <cell r="A226" t="str">
            <v>BPRV</v>
          </cell>
          <cell r="B226">
            <v>5028</v>
          </cell>
          <cell r="C226" t="str">
            <v xml:space="preserve">LETRAS DEL TESORO U$S VTO.16-10-98  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90.820999999999998</v>
          </cell>
          <cell r="AD226">
            <v>88.47</v>
          </cell>
          <cell r="AE226">
            <v>58.969000000000001</v>
          </cell>
          <cell r="AF226">
            <v>147.05799999999999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</row>
        <row r="227">
          <cell r="B227">
            <v>5039</v>
          </cell>
          <cell r="C227" t="str">
            <v xml:space="preserve">LETRAS DEL TESORO U$S VTO. 13-11-98   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36.299999999999997</v>
          </cell>
          <cell r="AF227">
            <v>28.884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</row>
        <row r="228">
          <cell r="B228">
            <v>5041</v>
          </cell>
          <cell r="C228" t="str">
            <v xml:space="preserve">LETRAS DEL TESORO U$S 18/12/98       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32.15</v>
          </cell>
          <cell r="AF228">
            <v>12.151999999999999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</row>
        <row r="229">
          <cell r="B229">
            <v>5036</v>
          </cell>
          <cell r="C229" t="str">
            <v xml:space="preserve">LETRAS DEL TESORO U$S VTO. 19/03/99 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11.1</v>
          </cell>
          <cell r="AE229">
            <v>90.295000000000002</v>
          </cell>
          <cell r="AF229">
            <v>113.82</v>
          </cell>
          <cell r="AG229">
            <v>120.18899999999999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</row>
        <row r="230">
          <cell r="B230">
            <v>5043</v>
          </cell>
          <cell r="C230" t="str">
            <v xml:space="preserve">LETRAS DEL TESORO U$S VTO. 15/01/99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30.858000000000001</v>
          </cell>
          <cell r="AG230">
            <v>105.752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</row>
        <row r="231">
          <cell r="B231">
            <v>5045</v>
          </cell>
          <cell r="C231" t="str">
            <v xml:space="preserve">LETRAS TESORO U$S VTO.12-02-99    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108.78700000000001</v>
          </cell>
          <cell r="AG231">
            <v>221.4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</row>
        <row r="232">
          <cell r="B232">
            <v>5046</v>
          </cell>
          <cell r="C232" t="str">
            <v xml:space="preserve">LETRAS DEL TESORO U$S V.16-4-99      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128.81800000000001</v>
          </cell>
          <cell r="AH232">
            <v>170.042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</row>
        <row r="233">
          <cell r="B233">
            <v>5047</v>
          </cell>
          <cell r="C233" t="str">
            <v xml:space="preserve">LETRAS DEL TESORO U$S VTO.14/05/1999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91.429000000000002</v>
          </cell>
          <cell r="AH233">
            <v>96.933999999999997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</row>
        <row r="234">
          <cell r="B234">
            <v>5048</v>
          </cell>
          <cell r="C234" t="str">
            <v xml:space="preserve">LETRAS DEL TESORO U$S V.18-6-1999    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74.063999999999993</v>
          </cell>
          <cell r="AH234">
            <v>111.613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</row>
        <row r="235">
          <cell r="B235">
            <v>5049</v>
          </cell>
          <cell r="C235" t="str">
            <v xml:space="preserve">LETRAS DEL TESORO U$S VTO.16-07-1999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117.11199999999999</v>
          </cell>
          <cell r="AI235">
            <v>146.965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</row>
        <row r="236">
          <cell r="A236" t="str">
            <v>x</v>
          </cell>
          <cell r="B236">
            <v>5050</v>
          </cell>
          <cell r="C236" t="str">
            <v xml:space="preserve">LETRAS DEL TESORO U$S VTO.13-8-1999  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127.242</v>
          </cell>
          <cell r="AI236">
            <v>168.857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</row>
        <row r="237">
          <cell r="A237" t="str">
            <v>TITULOS GOBIERNOS LOCALES</v>
          </cell>
          <cell r="B237">
            <v>5051</v>
          </cell>
          <cell r="C237" t="str">
            <v xml:space="preserve">LETRAS DEL TESORO U$S V.17-9-1999 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78.664000000000001</v>
          </cell>
          <cell r="AI237">
            <v>124.69499999999999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</row>
        <row r="238">
          <cell r="A238" t="str">
            <v>x</v>
          </cell>
          <cell r="B238">
            <v>5053</v>
          </cell>
          <cell r="C238" t="str">
            <v xml:space="preserve">LETRAS DEL TESORO U$S VTO. 15/10/99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72.471000000000004</v>
          </cell>
          <cell r="AJ238">
            <v>141.68700000000001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</row>
        <row r="239">
          <cell r="A239" t="str">
            <v>BPRV</v>
          </cell>
          <cell r="B239">
            <v>5054</v>
          </cell>
          <cell r="C239" t="str">
            <v xml:space="preserve">LETRAS DEL TESORO U$S VTO.12-11-99      </v>
          </cell>
          <cell r="D239" t="str">
            <v>N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43.600999999999999</v>
          </cell>
          <cell r="AJ239">
            <v>102.556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</row>
        <row r="240">
          <cell r="B240">
            <v>5055</v>
          </cell>
          <cell r="C240" t="str">
            <v xml:space="preserve">LETRAS DEL TESORO U$S VTO. 17/12/99     </v>
          </cell>
          <cell r="D240" t="str">
            <v>N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24.006</v>
          </cell>
          <cell r="AJ240">
            <v>78.263000000000005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</row>
        <row r="241">
          <cell r="B241">
            <v>5056</v>
          </cell>
          <cell r="C241" t="str">
            <v xml:space="preserve">LETRAS DEL TESORO U$S VTO.14-1-2000     </v>
          </cell>
          <cell r="D241" t="str">
            <v>N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53.055</v>
          </cell>
          <cell r="AK241">
            <v>168.47300000000001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</row>
        <row r="242">
          <cell r="B242">
            <v>5057</v>
          </cell>
          <cell r="C242" t="str">
            <v xml:space="preserve">LETRAS DEL TESORO U$S VTO. 11/2/2000    </v>
          </cell>
          <cell r="D242" t="str">
            <v>N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64.278000000000006</v>
          </cell>
          <cell r="AK242">
            <v>91.617000000000004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</row>
        <row r="243">
          <cell r="B243">
            <v>5052</v>
          </cell>
          <cell r="C243" t="str">
            <v xml:space="preserve">LETRAS DEL TESORO U$S V.17-3-2000       </v>
          </cell>
          <cell r="D243" t="str">
            <v>N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23.378</v>
          </cell>
          <cell r="AI243">
            <v>36.255000000000003</v>
          </cell>
          <cell r="AJ243">
            <v>56.411000000000001</v>
          </cell>
          <cell r="AK243">
            <v>113.997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</row>
        <row r="244">
          <cell r="B244">
            <v>5058</v>
          </cell>
          <cell r="C244" t="str">
            <v xml:space="preserve">LETRAS DEL TESORO U$S VTO. 14/04/2000   </v>
          </cell>
          <cell r="D244" t="str">
            <v>N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120.18</v>
          </cell>
          <cell r="AL244">
            <v>141.09899999999999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</row>
        <row r="245">
          <cell r="B245">
            <v>5063</v>
          </cell>
          <cell r="C245" t="str">
            <v xml:space="preserve">LETRAS DEL TESORO U$S VTO. 28/04/2000   </v>
          </cell>
          <cell r="D245" t="str">
            <v>N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38.600999999999999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</row>
        <row r="246">
          <cell r="B246">
            <v>5059</v>
          </cell>
          <cell r="C246" t="str">
            <v xml:space="preserve">LETRAS DEL TESORO U$S VTO. 12/05/2000   </v>
          </cell>
          <cell r="D246" t="str">
            <v>N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54.484999999999999</v>
          </cell>
          <cell r="AL246">
            <v>132.066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</row>
        <row r="247">
          <cell r="A247" t="str">
            <v>x</v>
          </cell>
          <cell r="B247">
            <v>5065</v>
          </cell>
          <cell r="C247" t="str">
            <v xml:space="preserve">LETRAS DEL TESORO U$S V.26-5-2000  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22.018000000000001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</row>
        <row r="248">
          <cell r="A248" t="str">
            <v>x</v>
          </cell>
          <cell r="B248">
            <v>5061</v>
          </cell>
          <cell r="C248" t="str">
            <v xml:space="preserve">LETRAS DEL TESORO U$S VTO. 16/06/2000   </v>
          </cell>
          <cell r="D248" t="str">
            <v>N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56.110999999999997</v>
          </cell>
          <cell r="AL248">
            <v>49.094999999999999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</row>
        <row r="249">
          <cell r="A249" t="str">
            <v>OTROS TITULOS</v>
          </cell>
          <cell r="B249">
            <v>5068</v>
          </cell>
          <cell r="C249" t="str">
            <v xml:space="preserve">LETRAS DEL TESORO U$S VTO. 30/6/2000    </v>
          </cell>
          <cell r="D249" t="str">
            <v>N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9.9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</row>
        <row r="250">
          <cell r="A250" t="str">
            <v>x</v>
          </cell>
          <cell r="B250">
            <v>5062</v>
          </cell>
          <cell r="C250" t="str">
            <v xml:space="preserve">LETRAS DEL TESORO U$S VTO. 14/07/2000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86.525999999999996</v>
          </cell>
          <cell r="AM250">
            <v>126.542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</row>
        <row r="251">
          <cell r="A251" t="str">
            <v>x</v>
          </cell>
          <cell r="B251">
            <v>5070</v>
          </cell>
          <cell r="C251" t="str">
            <v xml:space="preserve">LETRAS DEL TESORO U$S V.28-7-2000  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21.812000000000001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</row>
        <row r="252">
          <cell r="A252" t="str">
            <v>TITULOS GOBIERNOS LOCALES</v>
          </cell>
          <cell r="B252">
            <v>5064</v>
          </cell>
          <cell r="C252" t="str">
            <v xml:space="preserve">LETRAS DEL TESORO U$S VTO. 11/08/2000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110.976</v>
          </cell>
          <cell r="AM252">
            <v>138.57300000000001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</row>
        <row r="253">
          <cell r="A253" t="str">
            <v>x</v>
          </cell>
          <cell r="B253">
            <v>5071</v>
          </cell>
          <cell r="C253" t="str">
            <v xml:space="preserve">LETRAS DEL TESORO U$S VTO. 25/08/2000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52.49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</row>
        <row r="254">
          <cell r="A254" t="str">
            <v>BPRV</v>
          </cell>
          <cell r="B254">
            <v>5066</v>
          </cell>
          <cell r="C254" t="str">
            <v xml:space="preserve">LETRAS DEL TESORO U$S VTO.15-9-2000 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77.284000000000006</v>
          </cell>
          <cell r="AM254">
            <v>96.15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</row>
        <row r="255">
          <cell r="A255" t="str">
            <v>x</v>
          </cell>
          <cell r="B255">
            <v>5073</v>
          </cell>
          <cell r="C255" t="str">
            <v xml:space="preserve">LETRAS DEL TESORO U$S VTO.29-09-2000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72.584999999999994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</row>
        <row r="256">
          <cell r="A256" t="str">
            <v>BPRV</v>
          </cell>
          <cell r="B256">
            <v>5069</v>
          </cell>
          <cell r="C256" t="str">
            <v xml:space="preserve">LETRAS DEL TESORO U$S VTO. 13/10/2000 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139.52099999999999</v>
          </cell>
          <cell r="AN256">
            <v>227.61699999999999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</row>
        <row r="257">
          <cell r="B257">
            <v>5060</v>
          </cell>
          <cell r="C257" t="str">
            <v xml:space="preserve">LETRAS DEL TESORO U$S VTO. 10/11/2000   </v>
          </cell>
          <cell r="D257" t="str">
            <v>N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86.671000000000006</v>
          </cell>
          <cell r="AL257">
            <v>103.364</v>
          </cell>
          <cell r="AM257">
            <v>257.98700000000002</v>
          </cell>
          <cell r="AN257">
            <v>304.56299999999999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</row>
        <row r="258">
          <cell r="B258">
            <v>5067</v>
          </cell>
          <cell r="C258" t="str">
            <v xml:space="preserve">LETRAS DEL TESORO U$S VTO.16-3-2001     </v>
          </cell>
          <cell r="D258" t="str">
            <v>N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23.149000000000001</v>
          </cell>
          <cell r="AM258">
            <v>58.042000000000002</v>
          </cell>
          <cell r="AN258">
            <v>153.69964500521374</v>
          </cell>
          <cell r="AO258">
            <v>321.9264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</row>
        <row r="259">
          <cell r="B259">
            <v>5072</v>
          </cell>
          <cell r="C259" t="str">
            <v xml:space="preserve">LETRAS DEL TESORO U$S VTO. 15/12/2000   </v>
          </cell>
          <cell r="D259" t="str">
            <v>N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22.646000000000001</v>
          </cell>
          <cell r="AN259">
            <v>137.57400000000001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</row>
        <row r="260">
          <cell r="B260">
            <v>5074</v>
          </cell>
          <cell r="C260" t="str">
            <v xml:space="preserve">LETRAS DEL TESORO U$S V.12-01-2001      </v>
          </cell>
          <cell r="D260" t="str">
            <v>N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128.77000000000001</v>
          </cell>
          <cell r="AO260">
            <v>175.61600000000001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</row>
        <row r="261">
          <cell r="B261">
            <v>5075</v>
          </cell>
          <cell r="C261" t="str">
            <v xml:space="preserve">LETRAS DEL TESORO U$S 13-07-2001        </v>
          </cell>
          <cell r="D261" t="str">
            <v>N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78.781000000000006</v>
          </cell>
          <cell r="AO261">
            <v>127.955</v>
          </cell>
          <cell r="AP261">
            <v>228.17959999999999</v>
          </cell>
          <cell r="AQ261">
            <v>188.02019999999999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</row>
        <row r="262">
          <cell r="B262">
            <v>5076</v>
          </cell>
          <cell r="C262" t="str">
            <v xml:space="preserve">LETRAS DEL TESORO U$S V.27-10-2000      </v>
          </cell>
          <cell r="D262" t="str">
            <v>N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14.223000000000001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</row>
        <row r="263">
          <cell r="B263">
            <v>5077</v>
          </cell>
          <cell r="C263" t="str">
            <v xml:space="preserve">LETRAS DEL TESORO U$S V.9-2-2001        </v>
          </cell>
          <cell r="D263" t="str">
            <v>N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68.376999999999995</v>
          </cell>
          <cell r="AO263">
            <v>117.89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</row>
        <row r="264">
          <cell r="B264">
            <v>5078</v>
          </cell>
          <cell r="C264" t="str">
            <v xml:space="preserve">LETRAS DEL TESORO U$S VTO.24-11-2000    </v>
          </cell>
          <cell r="D264" t="str">
            <v>N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19.29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</row>
        <row r="265">
          <cell r="B265">
            <v>5079</v>
          </cell>
          <cell r="C265" t="str">
            <v xml:space="preserve">LETRAS DEL TESORO U$S V. 29/12/00       </v>
          </cell>
          <cell r="D265" t="str">
            <v>N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26.353999999999999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</row>
        <row r="266">
          <cell r="B266">
            <v>5080</v>
          </cell>
          <cell r="C266" t="str">
            <v xml:space="preserve">LETRAS DEL TESORO U$S VTO.16-04-2001    </v>
          </cell>
          <cell r="D266" t="str">
            <v>N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135.11500000000001</v>
          </cell>
          <cell r="AP266">
            <v>188.48259999999999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</row>
        <row r="267">
          <cell r="B267">
            <v>5081</v>
          </cell>
          <cell r="C267" t="str">
            <v xml:space="preserve">LETRAS DEL TESORO U$S V.26-1-2001       </v>
          </cell>
          <cell r="D267" t="str">
            <v>N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26.922000000000001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</row>
        <row r="268">
          <cell r="B268">
            <v>5082</v>
          </cell>
          <cell r="C268" t="str">
            <v xml:space="preserve">LETRAS DEL TESORO U$S VTO.11-5-2001     </v>
          </cell>
          <cell r="D268" t="str">
            <v>N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62.895000000000003</v>
          </cell>
          <cell r="AP268">
            <v>87.552000000000007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</row>
        <row r="269">
          <cell r="B269">
            <v>5083</v>
          </cell>
          <cell r="C269" t="str">
            <v xml:space="preserve">LETRAS DEL TESORO U$S VTO.9-11-2001     </v>
          </cell>
          <cell r="D269" t="str">
            <v>N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113.7011</v>
          </cell>
          <cell r="AP269">
            <v>88.126999999999995</v>
          </cell>
          <cell r="AQ269">
            <v>114.77795</v>
          </cell>
          <cell r="AR269">
            <v>88.640843000000004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</row>
        <row r="270">
          <cell r="B270">
            <v>5084</v>
          </cell>
          <cell r="C270" t="str">
            <v xml:space="preserve">LETRAS DEL TESORO U$S VTO.23-2-2001     </v>
          </cell>
          <cell r="D270" t="str">
            <v>N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70.026899999999998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</row>
        <row r="271">
          <cell r="B271">
            <v>5086</v>
          </cell>
          <cell r="C271" t="str">
            <v xml:space="preserve">LETRAS DEL TESORO U$S VTO.27/04/01      </v>
          </cell>
          <cell r="D271" t="str">
            <v>N</v>
          </cell>
          <cell r="AP271">
            <v>28.0979020000000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</row>
        <row r="272">
          <cell r="B272">
            <v>5088</v>
          </cell>
          <cell r="C272" t="str">
            <v xml:space="preserve">LETRAS DEL TESORO U$S VTO.24-5-2001     </v>
          </cell>
          <cell r="D272" t="str">
            <v>N</v>
          </cell>
          <cell r="AP272">
            <v>84.665000000000006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</row>
        <row r="273">
          <cell r="B273">
            <v>5085</v>
          </cell>
          <cell r="C273" t="str">
            <v xml:space="preserve">LETRAS DEL TESORO U$S VTO. 15/06/01     </v>
          </cell>
          <cell r="D273" t="str">
            <v>N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36.735199999999999</v>
          </cell>
          <cell r="AP273">
            <v>62.589199999999998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</row>
        <row r="274">
          <cell r="B274">
            <v>5091</v>
          </cell>
          <cell r="C274" t="str">
            <v xml:space="preserve">LETRAS DEL TESORO U$S VTO. 29/06/01     </v>
          </cell>
          <cell r="D274" t="str">
            <v>N</v>
          </cell>
          <cell r="AP274">
            <v>25.396000000000001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</row>
        <row r="275">
          <cell r="B275">
            <v>5087</v>
          </cell>
          <cell r="C275" t="str">
            <v xml:space="preserve">LETRAS DEL TESORO U$S VTO. 10/8/2001    </v>
          </cell>
          <cell r="D275" t="str">
            <v>N</v>
          </cell>
          <cell r="AP275">
            <v>92.062507999999994</v>
          </cell>
          <cell r="AQ275">
            <v>140.491015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</row>
        <row r="276">
          <cell r="B276">
            <v>5093</v>
          </cell>
          <cell r="C276" t="str">
            <v xml:space="preserve">LETRAS DEL TESORO U$S VTO. 24/08/2001   </v>
          </cell>
          <cell r="D276" t="str">
            <v>N</v>
          </cell>
          <cell r="AQ276">
            <v>22.407330000000002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</row>
        <row r="277">
          <cell r="B277">
            <v>5013</v>
          </cell>
          <cell r="C277" t="str">
            <v xml:space="preserve">LETES U$S V.24-8-2001 NO ARANCELADAS    </v>
          </cell>
          <cell r="D277" t="str">
            <v>N</v>
          </cell>
          <cell r="AQ277">
            <v>0.13577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</row>
        <row r="278">
          <cell r="B278">
            <v>5089</v>
          </cell>
          <cell r="C278" t="str">
            <v xml:space="preserve">LETRAS DEL TESORO U$S VTO.14/09/2001    </v>
          </cell>
          <cell r="D278" t="str">
            <v>N</v>
          </cell>
          <cell r="AP278">
            <v>23.228000000000002</v>
          </cell>
          <cell r="AQ278">
            <v>78.695177000000001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</row>
        <row r="279">
          <cell r="B279">
            <v>5009</v>
          </cell>
          <cell r="C279" t="str">
            <v xml:space="preserve">LETES U$S VTO.14-09-2001 NO ARANCELADA  </v>
          </cell>
          <cell r="D279" t="str">
            <v>N</v>
          </cell>
          <cell r="AQ279">
            <v>5.33E-2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</row>
        <row r="280">
          <cell r="B280">
            <v>5095</v>
          </cell>
          <cell r="C280" t="str">
            <v xml:space="preserve">LETRAS DEL TESORO U$S V.28-9-2001       </v>
          </cell>
          <cell r="D280" t="str">
            <v>N</v>
          </cell>
          <cell r="AQ280">
            <v>41.588776000000003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</row>
        <row r="281">
          <cell r="B281">
            <v>5092</v>
          </cell>
          <cell r="C281" t="str">
            <v xml:space="preserve">LETRAS DEL TESORO U$S VTO.12-10-2001    </v>
          </cell>
          <cell r="D281" t="str">
            <v>N</v>
          </cell>
          <cell r="AQ281">
            <v>52.081513999999999</v>
          </cell>
          <cell r="AR281">
            <v>48.081046999999998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</row>
        <row r="282">
          <cell r="B282">
            <v>5094</v>
          </cell>
          <cell r="C282" t="str">
            <v xml:space="preserve">LETRAS DEL TESORO U$S VTO. 14/12/2001   </v>
          </cell>
          <cell r="D282" t="str">
            <v>N</v>
          </cell>
          <cell r="AQ282">
            <v>20.212</v>
          </cell>
          <cell r="AR282">
            <v>21.37170000000000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</row>
        <row r="283">
          <cell r="B283">
            <v>5014</v>
          </cell>
          <cell r="C283" t="str">
            <v xml:space="preserve">LETES U$S VTO.14-12-2001 NO ARANCELADA  </v>
          </cell>
          <cell r="D283" t="str">
            <v>N</v>
          </cell>
          <cell r="AQ283">
            <v>6.3868999999999995E-2</v>
          </cell>
          <cell r="AR283">
            <v>3.1869000000000001E-2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</row>
        <row r="284">
          <cell r="B284">
            <v>5016</v>
          </cell>
          <cell r="C284" t="str">
            <v xml:space="preserve">LETES U$S VTO. 23/11/01 NO ARANCELADA   </v>
          </cell>
          <cell r="D284" t="str">
            <v>N</v>
          </cell>
          <cell r="AR284">
            <v>8.2679999999999993E-3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</row>
        <row r="285">
          <cell r="B285">
            <v>5090</v>
          </cell>
          <cell r="C285" t="str">
            <v xml:space="preserve">LETRAS DEL TESORO U$S VTO.15/03/2002    </v>
          </cell>
          <cell r="D285" t="str">
            <v>N</v>
          </cell>
          <cell r="AP285">
            <v>43.535899999999998</v>
          </cell>
          <cell r="AQ285">
            <v>59.379300000000001</v>
          </cell>
          <cell r="AR285">
            <v>37.708692999999997</v>
          </cell>
          <cell r="AS285">
            <v>34.551022000000003</v>
          </cell>
          <cell r="AT285">
            <v>37.142679000000001</v>
          </cell>
          <cell r="AU285">
            <v>38.634442</v>
          </cell>
          <cell r="AV285">
            <v>38.163286999999954</v>
          </cell>
          <cell r="AW285">
            <v>36.862699000000021</v>
          </cell>
          <cell r="AX285">
            <v>36.839732000000012</v>
          </cell>
          <cell r="AY285">
            <v>37.245049999999978</v>
          </cell>
          <cell r="AZ285">
            <v>36.509618999999986</v>
          </cell>
          <cell r="BA285">
            <v>36.444935999999998</v>
          </cell>
          <cell r="BB285">
            <v>36.600211999999999</v>
          </cell>
          <cell r="BC285">
            <v>44.816246</v>
          </cell>
          <cell r="BD285">
            <v>44.822355000000002</v>
          </cell>
          <cell r="BE285">
            <v>29.481850000000001</v>
          </cell>
          <cell r="BF285">
            <v>0</v>
          </cell>
        </row>
        <row r="286">
          <cell r="B286">
            <v>5105</v>
          </cell>
          <cell r="C286" t="str">
            <v xml:space="preserve">LETRAS DEL TESORO U$S VTO.15-2-2002     </v>
          </cell>
          <cell r="D286" t="str">
            <v>N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.16305500000000001</v>
          </cell>
          <cell r="AV286">
            <v>9.6800999999999249E-2</v>
          </cell>
          <cell r="AW286">
            <v>9.5721000000025924E-2</v>
          </cell>
          <cell r="AX286">
            <v>0.10285000000001787</v>
          </cell>
          <cell r="AY286">
            <v>9.7592000000020107E-2</v>
          </cell>
          <cell r="AZ286">
            <v>0.11419100000000526</v>
          </cell>
          <cell r="BA286">
            <v>0.1189290000000085</v>
          </cell>
          <cell r="BB286">
            <v>0.14030000000000001</v>
          </cell>
          <cell r="BC286">
            <v>0.14077100000000001</v>
          </cell>
          <cell r="BD286">
            <v>0.17582300000000001</v>
          </cell>
          <cell r="BE286">
            <v>0.26345099999999999</v>
          </cell>
          <cell r="BF286">
            <v>0</v>
          </cell>
        </row>
        <row r="287">
          <cell r="B287">
            <v>5106</v>
          </cell>
          <cell r="C287" t="str">
            <v xml:space="preserve">LETRAS DEL TESORO U$S VTO.8-3-2002      </v>
          </cell>
          <cell r="D287" t="str">
            <v>N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1.3066359999999999</v>
          </cell>
          <cell r="AV287">
            <v>8.6488000000031207E-2</v>
          </cell>
          <cell r="AW287">
            <v>8.5402000000044609E-2</v>
          </cell>
          <cell r="AX287">
            <v>9.7697000000039225E-2</v>
          </cell>
          <cell r="AY287">
            <v>0.10144200000002002</v>
          </cell>
          <cell r="AZ287">
            <v>9.870499999999538E-2</v>
          </cell>
          <cell r="BA287">
            <v>0.10346400000000244</v>
          </cell>
          <cell r="BB287">
            <v>0.124941</v>
          </cell>
          <cell r="BC287">
            <v>0.125414</v>
          </cell>
          <cell r="BD287">
            <v>0.14746100000000001</v>
          </cell>
          <cell r="BE287">
            <v>0.24870100000000001</v>
          </cell>
          <cell r="BF287">
            <v>0</v>
          </cell>
        </row>
        <row r="288">
          <cell r="B288">
            <v>5107</v>
          </cell>
          <cell r="C288" t="str">
            <v xml:space="preserve">LETRAS DEL TESORO U$S VTO. 19/04/2002   </v>
          </cell>
          <cell r="D288" t="str">
            <v>N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.1000000000000001</v>
          </cell>
          <cell r="BE288">
            <v>0.309</v>
          </cell>
          <cell r="BF288">
            <v>0</v>
          </cell>
        </row>
        <row r="289">
          <cell r="B289">
            <v>5108</v>
          </cell>
          <cell r="C289" t="str">
            <v xml:space="preserve">LETRAS DEL TESORO U$S VTO.22-02-2002    </v>
          </cell>
          <cell r="D289" t="str">
            <v>N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1.326592</v>
          </cell>
          <cell r="AV289">
            <v>1.0317560000000014</v>
          </cell>
          <cell r="AW289">
            <v>1.004203000000004</v>
          </cell>
          <cell r="AX289">
            <v>0.90849800000000869</v>
          </cell>
          <cell r="AY289">
            <v>0.88858100000000206</v>
          </cell>
          <cell r="AZ289">
            <v>0.86757200000000267</v>
          </cell>
          <cell r="BA289">
            <v>0.866143000000001</v>
          </cell>
          <cell r="BB289">
            <v>0.86458100000000004</v>
          </cell>
          <cell r="BC289">
            <v>0.72017100000000001</v>
          </cell>
          <cell r="BD289">
            <v>0.435309</v>
          </cell>
          <cell r="BE289">
            <v>0.25125599999999998</v>
          </cell>
          <cell r="BF289">
            <v>0</v>
          </cell>
        </row>
        <row r="290">
          <cell r="B290">
            <v>5109</v>
          </cell>
          <cell r="C290" t="str">
            <v xml:space="preserve">LETRAS DEL TESORO U$S VTO. 22-03-2002   </v>
          </cell>
          <cell r="D290" t="str">
            <v>N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1.390855</v>
          </cell>
          <cell r="AV290">
            <v>1.0698289999999844</v>
          </cell>
          <cell r="AW290">
            <v>1.0692700000000031</v>
          </cell>
          <cell r="AX290">
            <v>0.97118299999998214</v>
          </cell>
          <cell r="AY290">
            <v>0.96394599999999286</v>
          </cell>
          <cell r="AZ290">
            <v>0.927346</v>
          </cell>
          <cell r="BA290">
            <v>0.93322800000001394</v>
          </cell>
          <cell r="BB290">
            <v>0.902366</v>
          </cell>
          <cell r="BC290">
            <v>0.75975199999999998</v>
          </cell>
          <cell r="BD290">
            <v>0.47327200000000003</v>
          </cell>
          <cell r="BE290">
            <v>0.35289500000000001</v>
          </cell>
          <cell r="BF290">
            <v>0</v>
          </cell>
        </row>
        <row r="291">
          <cell r="B291">
            <v>5110</v>
          </cell>
          <cell r="C291" t="str">
            <v xml:space="preserve">LETRAS DEL TESORO U$S VTO. 14/05/02     </v>
          </cell>
          <cell r="D291" t="str">
            <v>N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2.9999999995311555E-5</v>
          </cell>
          <cell r="AW291">
            <v>2.9999999995311555E-5</v>
          </cell>
          <cell r="AX291">
            <v>2.9999999995311555E-5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</row>
        <row r="292">
          <cell r="A292" t="str">
            <v>x</v>
          </cell>
        </row>
        <row r="293">
          <cell r="A293" t="str">
            <v>TITULOS GOBIERNOS LOCALES</v>
          </cell>
        </row>
        <row r="294">
          <cell r="A294" t="str">
            <v>x</v>
          </cell>
        </row>
        <row r="295">
          <cell r="A295" t="str">
            <v>BPRV</v>
          </cell>
          <cell r="C295" t="str">
            <v>BONOS PROVINCIALES Y MUNICIPALES</v>
          </cell>
          <cell r="U295">
            <v>0</v>
          </cell>
          <cell r="V295">
            <v>0</v>
          </cell>
          <cell r="W295">
            <v>50.70549850279258</v>
          </cell>
          <cell r="X295">
            <v>55.217070541865141</v>
          </cell>
          <cell r="Y295">
            <v>107.76452383142804</v>
          </cell>
          <cell r="Z295">
            <v>137.27222306495565</v>
          </cell>
          <cell r="AA295">
            <v>229.79691627389911</v>
          </cell>
          <cell r="AB295">
            <v>265.5131269193738</v>
          </cell>
          <cell r="AC295">
            <v>401.5664381196496</v>
          </cell>
          <cell r="AD295">
            <v>391.34265100649128</v>
          </cell>
          <cell r="AE295">
            <v>410.55644899359424</v>
          </cell>
          <cell r="AF295">
            <v>430.94064831277149</v>
          </cell>
          <cell r="AG295">
            <v>423.10641578600251</v>
          </cell>
          <cell r="AH295">
            <v>417.52785841797572</v>
          </cell>
          <cell r="AI295">
            <v>387.88294910237062</v>
          </cell>
          <cell r="AJ295">
            <v>314.39814882087677</v>
          </cell>
          <cell r="AK295">
            <v>325.82373739053514</v>
          </cell>
          <cell r="AL295">
            <v>311.99966724284513</v>
          </cell>
          <cell r="AM295">
            <v>288.78085374423046</v>
          </cell>
          <cell r="AN295">
            <v>295.68748577653361</v>
          </cell>
          <cell r="AO295">
            <v>288.73302256786229</v>
          </cell>
          <cell r="AP295">
            <v>263.55832328719674</v>
          </cell>
          <cell r="AQ295">
            <v>242.56978932177435</v>
          </cell>
          <cell r="AR295">
            <v>236.89356277998604</v>
          </cell>
          <cell r="AS295">
            <v>69.245729783312882</v>
          </cell>
          <cell r="AT295">
            <v>48.838591225649104</v>
          </cell>
          <cell r="AU295">
            <v>65.49095325309402</v>
          </cell>
          <cell r="AV295">
            <v>155.71168556382383</v>
          </cell>
          <cell r="AW295">
            <v>61.766730733684561</v>
          </cell>
          <cell r="AX295">
            <v>37.274428683411138</v>
          </cell>
          <cell r="AY295">
            <v>36.044491402823468</v>
          </cell>
          <cell r="AZ295">
            <v>34.993509534973938</v>
          </cell>
          <cell r="BA295">
            <v>41.183649825838316</v>
          </cell>
          <cell r="BB295">
            <v>42.190180567919398</v>
          </cell>
          <cell r="BC295">
            <v>33.473739106779092</v>
          </cell>
          <cell r="BD295">
            <v>31.099197105980792</v>
          </cell>
          <cell r="BE295">
            <v>31.831978021514836</v>
          </cell>
          <cell r="BF295">
            <v>30.078231214128603</v>
          </cell>
        </row>
        <row r="296">
          <cell r="B296">
            <v>2099</v>
          </cell>
          <cell r="C296" t="str">
            <v xml:space="preserve">BOCON PCIA. BS.AS. (PESOS) ESCRIT.      </v>
          </cell>
          <cell r="D296" t="str">
            <v>S</v>
          </cell>
          <cell r="U296">
            <v>0</v>
          </cell>
          <cell r="V296">
            <v>0</v>
          </cell>
          <cell r="W296">
            <v>0.99188249999999989</v>
          </cell>
          <cell r="X296">
            <v>1.7182427599999999</v>
          </cell>
          <cell r="Y296">
            <v>1.5940317900000001</v>
          </cell>
          <cell r="Z296">
            <v>4.9757248800000005</v>
          </cell>
          <cell r="AA296">
            <v>6.682625781855549</v>
          </cell>
          <cell r="AB296">
            <v>14.79144416546735</v>
          </cell>
          <cell r="AC296">
            <v>60.125233315291858</v>
          </cell>
          <cell r="AD296">
            <v>76.008086709717801</v>
          </cell>
          <cell r="AE296">
            <v>84.31709690852513</v>
          </cell>
          <cell r="AF296">
            <v>94.910830645545076</v>
          </cell>
          <cell r="AG296">
            <v>75.437781312484844</v>
          </cell>
          <cell r="AH296">
            <v>74.341437288626352</v>
          </cell>
          <cell r="AI296">
            <v>60.258241665704737</v>
          </cell>
          <cell r="AJ296">
            <v>13.586071182738944</v>
          </cell>
          <cell r="AK296">
            <v>12.681891277431115</v>
          </cell>
          <cell r="AL296">
            <v>13.883177294677578</v>
          </cell>
          <cell r="AM296">
            <v>11.721201024634473</v>
          </cell>
          <cell r="AN296">
            <v>12.677711904884223</v>
          </cell>
          <cell r="AO296">
            <v>10.670740616556376</v>
          </cell>
          <cell r="AP296">
            <v>11.422814685006195</v>
          </cell>
          <cell r="AQ296">
            <v>13.8868989128</v>
          </cell>
          <cell r="AR296">
            <v>12.965893979255618</v>
          </cell>
          <cell r="AS296">
            <v>9.8182608952791846</v>
          </cell>
          <cell r="AT296">
            <v>8.2802455693256576</v>
          </cell>
          <cell r="AU296">
            <v>8.7513586537207999</v>
          </cell>
          <cell r="AV296">
            <v>8.1716185162065713</v>
          </cell>
          <cell r="AW296">
            <v>8.1067915674642244</v>
          </cell>
          <cell r="AX296">
            <v>7.2204167404623849</v>
          </cell>
          <cell r="AY296">
            <v>5.8378179480879933</v>
          </cell>
          <cell r="AZ296">
            <v>5.1088139228560268</v>
          </cell>
          <cell r="BA296">
            <v>4.6519604537720305</v>
          </cell>
          <cell r="BB296">
            <v>4.3258380923937949</v>
          </cell>
          <cell r="BC296">
            <v>3.9535634914487878</v>
          </cell>
          <cell r="BD296">
            <v>3.6471005351412127</v>
          </cell>
          <cell r="BE296">
            <v>3.3919035893184089</v>
          </cell>
          <cell r="BF296">
            <v>3.0434689884209756</v>
          </cell>
        </row>
        <row r="297">
          <cell r="B297">
            <v>2098</v>
          </cell>
          <cell r="C297" t="str">
            <v xml:space="preserve">BOCON PCIA. BS.AS. (U$S) ESCRIT.        </v>
          </cell>
          <cell r="D297" t="str">
            <v>S</v>
          </cell>
          <cell r="U297">
            <v>0</v>
          </cell>
          <cell r="V297">
            <v>0</v>
          </cell>
          <cell r="W297">
            <v>1.7745333099999998</v>
          </cell>
          <cell r="X297">
            <v>2.4515535600000002</v>
          </cell>
          <cell r="Y297">
            <v>2.7796078</v>
          </cell>
          <cell r="Z297">
            <v>2.2172288</v>
          </cell>
          <cell r="AA297">
            <v>7.6410015574620846</v>
          </cell>
          <cell r="AB297">
            <v>9.6956650355666323</v>
          </cell>
          <cell r="AC297">
            <v>8.6952743194275222</v>
          </cell>
          <cell r="AD297">
            <v>8.2477223323589453</v>
          </cell>
          <cell r="AE297">
            <v>7.7960395352639047</v>
          </cell>
          <cell r="AF297">
            <v>9.9728512821445854</v>
          </cell>
          <cell r="AG297">
            <v>10.127218615697362</v>
          </cell>
          <cell r="AH297">
            <v>10.088378267653416</v>
          </cell>
          <cell r="AI297">
            <v>10.810769444702732</v>
          </cell>
          <cell r="AJ297">
            <v>10.529826289593901</v>
          </cell>
          <cell r="AK297">
            <v>10.09316552386672</v>
          </cell>
          <cell r="AL297">
            <v>9.5782162005260023</v>
          </cell>
          <cell r="AM297">
            <v>10.328830232261044</v>
          </cell>
          <cell r="AN297">
            <v>10.006066189305178</v>
          </cell>
          <cell r="AO297">
            <v>9.5599110340011322</v>
          </cell>
          <cell r="AP297">
            <v>9.162806072010401</v>
          </cell>
          <cell r="AQ297">
            <v>9.0073739666999995</v>
          </cell>
          <cell r="AR297">
            <v>8.5757852177301608</v>
          </cell>
          <cell r="AS297">
            <v>7.8723946675753602</v>
          </cell>
          <cell r="AT297">
            <v>7.4978018699490407</v>
          </cell>
          <cell r="AU297">
            <v>7.4978018699490399</v>
          </cell>
          <cell r="AV297">
            <v>7.7180791517596017</v>
          </cell>
          <cell r="AW297">
            <v>7.274911810160801</v>
          </cell>
          <cell r="AX297">
            <v>7.2715620948048025</v>
          </cell>
          <cell r="AY297">
            <v>7.2063096396699207</v>
          </cell>
          <cell r="AZ297">
            <v>6.7761391936523987</v>
          </cell>
          <cell r="BA297">
            <v>5.97904092753864</v>
          </cell>
          <cell r="BB297">
            <v>5.4257369638955213</v>
          </cell>
          <cell r="BC297">
            <v>4.5697567584061609</v>
          </cell>
          <cell r="BD297">
            <v>3.7137765529167996</v>
          </cell>
          <cell r="BE297">
            <v>2.8576287288398401</v>
          </cell>
          <cell r="BF297">
            <v>2.2870087291031997</v>
          </cell>
        </row>
        <row r="298">
          <cell r="B298">
            <v>2050</v>
          </cell>
          <cell r="C298" t="str">
            <v xml:space="preserve">BONO PARQUE IND. LA PLATA  U$S          </v>
          </cell>
          <cell r="D298" t="str">
            <v>N</v>
          </cell>
          <cell r="U298">
            <v>0</v>
          </cell>
          <cell r="V298">
            <v>0</v>
          </cell>
          <cell r="W298">
            <v>0.367796004250797</v>
          </cell>
          <cell r="X298">
            <v>0.27584700114025085</v>
          </cell>
          <cell r="Y298">
            <v>0.27584700114025085</v>
          </cell>
          <cell r="Z298">
            <v>0.18389800261096609</v>
          </cell>
          <cell r="AA298">
            <v>9.1948996212121215E-2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</row>
        <row r="299">
          <cell r="B299">
            <v>2128</v>
          </cell>
          <cell r="C299" t="str">
            <v>BOCON PCIA.DE CORRIENTES PESOS 2 DA. ESC</v>
          </cell>
          <cell r="D299" t="str">
            <v>S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0.118514734138614</v>
          </cell>
          <cell r="AD299">
            <v>13.199667309079095</v>
          </cell>
          <cell r="AE299">
            <v>13.992602456628648</v>
          </cell>
          <cell r="AF299">
            <v>15.223868985062909</v>
          </cell>
          <cell r="AG299">
            <v>27.142185021851592</v>
          </cell>
          <cell r="AH299">
            <v>25.10176629663745</v>
          </cell>
          <cell r="AI299">
            <v>24.426504337980383</v>
          </cell>
          <cell r="AJ299">
            <v>22.85972096696732</v>
          </cell>
          <cell r="AK299">
            <v>19.561908158421641</v>
          </cell>
          <cell r="AL299">
            <v>18.522451206704964</v>
          </cell>
          <cell r="AM299">
            <v>18.170970764425519</v>
          </cell>
          <cell r="AN299">
            <v>17.415224585147293</v>
          </cell>
          <cell r="AO299">
            <v>16.647749118050847</v>
          </cell>
          <cell r="AP299">
            <v>14.242901934776402</v>
          </cell>
          <cell r="AQ299">
            <v>13.87109960231435</v>
          </cell>
          <cell r="AR299">
            <v>13.510817650089665</v>
          </cell>
          <cell r="AS299">
            <v>0.15429710366944172</v>
          </cell>
          <cell r="AT299">
            <v>0.14897942449484641</v>
          </cell>
          <cell r="AU299">
            <v>0.14897942449484086</v>
          </cell>
          <cell r="AV299">
            <v>13.157904565729028</v>
          </cell>
          <cell r="AW299">
            <v>2.1767887857223878</v>
          </cell>
          <cell r="AX299">
            <v>0</v>
          </cell>
          <cell r="AY299">
            <v>1</v>
          </cell>
          <cell r="AZ299">
            <v>2</v>
          </cell>
          <cell r="BA299">
            <v>3</v>
          </cell>
          <cell r="BB299">
            <v>4</v>
          </cell>
          <cell r="BC299">
            <v>4</v>
          </cell>
          <cell r="BD299">
            <v>5</v>
          </cell>
          <cell r="BE299">
            <v>6</v>
          </cell>
          <cell r="BF299">
            <v>6</v>
          </cell>
        </row>
        <row r="300">
          <cell r="B300">
            <v>2030</v>
          </cell>
          <cell r="C300" t="str">
            <v xml:space="preserve">BOCON PCIA DE CORRIENTES PESOS ESCR     </v>
          </cell>
          <cell r="D300" t="str">
            <v>S</v>
          </cell>
          <cell r="U300">
            <v>0</v>
          </cell>
          <cell r="V300">
            <v>0</v>
          </cell>
          <cell r="W300">
            <v>11.33679602449048</v>
          </cell>
          <cell r="X300">
            <v>25.77489225865973</v>
          </cell>
          <cell r="Y300">
            <v>37.885145324163382</v>
          </cell>
          <cell r="Z300">
            <v>62.768501954206158</v>
          </cell>
          <cell r="AA300">
            <v>83.817559115761426</v>
          </cell>
          <cell r="AB300">
            <v>96.554902150345555</v>
          </cell>
          <cell r="AC300">
            <v>106.09548397983892</v>
          </cell>
          <cell r="AD300">
            <v>116.81921563090967</v>
          </cell>
          <cell r="AE300">
            <v>127.9078539853106</v>
          </cell>
          <cell r="AF300">
            <v>133.54572968297131</v>
          </cell>
          <cell r="AG300">
            <v>132.47337149370196</v>
          </cell>
          <cell r="AH300">
            <v>134.1961303657651</v>
          </cell>
          <cell r="AI300">
            <v>126.47128477377085</v>
          </cell>
          <cell r="AJ300">
            <v>106.98860768159122</v>
          </cell>
          <cell r="AK300">
            <v>95.745439616654195</v>
          </cell>
          <cell r="AL300">
            <v>85.569862652109293</v>
          </cell>
          <cell r="AM300">
            <v>86.054490096215773</v>
          </cell>
          <cell r="AN300">
            <v>78.627786796680809</v>
          </cell>
          <cell r="AO300">
            <v>73.779221201540423</v>
          </cell>
          <cell r="AP300">
            <v>61.281891559216341</v>
          </cell>
          <cell r="AQ300">
            <v>56.889649976357283</v>
          </cell>
          <cell r="AR300">
            <v>54.825578939885304</v>
          </cell>
          <cell r="AS300">
            <v>2.9194707388630428</v>
          </cell>
          <cell r="AT300">
            <v>2.9869025002168517</v>
          </cell>
          <cell r="AU300">
            <v>2.8535088834277755</v>
          </cell>
          <cell r="AV300">
            <v>50.239849816715804</v>
          </cell>
          <cell r="AW300">
            <v>7.8889437741122652</v>
          </cell>
          <cell r="AX300">
            <v>0.66174379085962665</v>
          </cell>
          <cell r="AY300">
            <v>0.66174379085962665</v>
          </cell>
          <cell r="AZ300">
            <v>0.66174379085962665</v>
          </cell>
          <cell r="BA300">
            <v>1.9005978245899542</v>
          </cell>
          <cell r="BB300">
            <v>1.7907135266866505</v>
          </cell>
          <cell r="BC300">
            <v>0</v>
          </cell>
          <cell r="BD300">
            <v>1.7262805786292676</v>
          </cell>
          <cell r="BE300">
            <v>1.6121022966016736</v>
          </cell>
          <cell r="BF300">
            <v>1.4942120532053811</v>
          </cell>
        </row>
        <row r="301">
          <cell r="B301">
            <v>2094</v>
          </cell>
          <cell r="C301" t="str">
            <v xml:space="preserve">BOCON PCIA. MENDOZA $ ESCRIT.           </v>
          </cell>
          <cell r="D301" t="str">
            <v>P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.37311999999999995</v>
          </cell>
          <cell r="AD301">
            <v>0.36883503000000001</v>
          </cell>
          <cell r="AE301">
            <v>4.9754119999999992E-2</v>
          </cell>
          <cell r="AF301">
            <v>4.970473999999999E-2</v>
          </cell>
          <cell r="AG301">
            <v>4.8243520000000019E-2</v>
          </cell>
          <cell r="AH301">
            <v>4.2748299999999934E-2</v>
          </cell>
          <cell r="AI301">
            <v>4.1413080000000074E-2</v>
          </cell>
          <cell r="AJ301">
            <v>4.0077849999999977E-2</v>
          </cell>
          <cell r="AK301">
            <v>3.1430629999999946E-2</v>
          </cell>
          <cell r="AL301">
            <v>0.37840541</v>
          </cell>
          <cell r="AM301">
            <v>0.29001058999999996</v>
          </cell>
          <cell r="AN301">
            <v>0.27927577000000003</v>
          </cell>
          <cell r="AO301">
            <v>0.26854095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.10091656</v>
          </cell>
          <cell r="BF301">
            <v>0</v>
          </cell>
        </row>
        <row r="302">
          <cell r="B302">
            <v>2093</v>
          </cell>
          <cell r="C302" t="str">
            <v xml:space="preserve">BOCON PCIA. MENDOZA U$S ESCRIT.         </v>
          </cell>
          <cell r="D302" t="str">
            <v>P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3.8893500000000011E-2</v>
          </cell>
          <cell r="AH302">
            <v>8.0680000000000002E-2</v>
          </cell>
          <cell r="AI302">
            <v>3.1029519999999991E-2</v>
          </cell>
          <cell r="AJ302">
            <v>4.9846760000000011E-2</v>
          </cell>
          <cell r="AK302">
            <v>4.8186080000000013E-2</v>
          </cell>
          <cell r="AL302">
            <v>0.18175405000000006</v>
          </cell>
          <cell r="AM302">
            <v>0.15000883000000007</v>
          </cell>
          <cell r="AN302">
            <v>0.14976722999999997</v>
          </cell>
          <cell r="AO302">
            <v>0.15772166999999992</v>
          </cell>
          <cell r="AP302">
            <v>1.1994458800000139E-2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1.4371632000000023E-2</v>
          </cell>
          <cell r="AZ302">
            <v>1.3414535999999977E-2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</row>
        <row r="303">
          <cell r="B303">
            <v>2148</v>
          </cell>
          <cell r="C303" t="str">
            <v xml:space="preserve">B.TUCUMAN INDEP.ARG.2 DTO.215/3 U$S ESC </v>
          </cell>
          <cell r="D303" t="str">
            <v>N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.117045</v>
          </cell>
          <cell r="AK303">
            <v>0.14808750000000001</v>
          </cell>
          <cell r="AL303">
            <v>0.46776000000000001</v>
          </cell>
          <cell r="AM303">
            <v>0.51863000000000004</v>
          </cell>
          <cell r="AN303">
            <v>0.55289999999999995</v>
          </cell>
          <cell r="AO303">
            <v>0.57456249999999998</v>
          </cell>
          <cell r="AP303">
            <v>0.43924999999999997</v>
          </cell>
          <cell r="AQ303">
            <v>0.569295</v>
          </cell>
          <cell r="AR303">
            <v>0.199355</v>
          </cell>
          <cell r="AS303">
            <v>0.10199999999999999</v>
          </cell>
          <cell r="AT303">
            <v>0.10199999999999999</v>
          </cell>
          <cell r="AU303">
            <v>7.2437500000000002E-2</v>
          </cell>
          <cell r="AV303">
            <v>7.2437499999999488E-2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</row>
        <row r="304">
          <cell r="B304">
            <v>2194</v>
          </cell>
          <cell r="C304" t="str">
            <v xml:space="preserve">BONO T.PCIA. TUCUMAN 1 SERIE            </v>
          </cell>
          <cell r="D304" t="str">
            <v>N</v>
          </cell>
          <cell r="U304">
            <v>0</v>
          </cell>
          <cell r="V304">
            <v>0</v>
          </cell>
          <cell r="W304">
            <v>19.979636249999999</v>
          </cell>
          <cell r="X304">
            <v>9.7844250000000006</v>
          </cell>
          <cell r="Y304">
            <v>14.893102499999999</v>
          </cell>
          <cell r="Z304">
            <v>8.9483174999999999</v>
          </cell>
          <cell r="AA304">
            <v>12.294740011627905</v>
          </cell>
          <cell r="AB304">
            <v>7.0362999999999998</v>
          </cell>
          <cell r="AC304">
            <v>6.5418000000000003</v>
          </cell>
          <cell r="AD304">
            <v>9.7659099999999999</v>
          </cell>
          <cell r="AE304">
            <v>8.5022275111111103</v>
          </cell>
          <cell r="AF304">
            <v>7.7224799999999982</v>
          </cell>
          <cell r="AG304">
            <v>9.3803187500000007</v>
          </cell>
          <cell r="AH304">
            <v>7.8853749999999998</v>
          </cell>
          <cell r="AI304">
            <v>7.5958987558139528</v>
          </cell>
          <cell r="AJ304">
            <v>7.5878899999999998</v>
          </cell>
          <cell r="AK304">
            <v>4.9634812601156071</v>
          </cell>
          <cell r="AL304">
            <v>4.5720599999999996</v>
          </cell>
          <cell r="AM304">
            <v>3.0666187499999999</v>
          </cell>
          <cell r="AN304">
            <v>3.0336350053361794</v>
          </cell>
          <cell r="AO304">
            <v>2.3595450107526883</v>
          </cell>
          <cell r="AP304">
            <v>1.4589875000000001</v>
          </cell>
          <cell r="AQ304">
            <v>0.77447374999999996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</row>
        <row r="305">
          <cell r="B305">
            <v>2199</v>
          </cell>
          <cell r="C305" t="str">
            <v xml:space="preserve">BONO T.PCIA. TUCUMAN 2 SERIE            </v>
          </cell>
          <cell r="D305" t="str">
            <v>N</v>
          </cell>
          <cell r="U305">
            <v>0</v>
          </cell>
          <cell r="V305">
            <v>0</v>
          </cell>
          <cell r="W305">
            <v>0.47039999999999998</v>
          </cell>
          <cell r="X305">
            <v>0.134995</v>
          </cell>
          <cell r="Y305">
            <v>0.27068999999999999</v>
          </cell>
          <cell r="Z305">
            <v>0.18495</v>
          </cell>
          <cell r="AA305">
            <v>0.14949999999999999</v>
          </cell>
          <cell r="AB305">
            <v>0.15093750617283955</v>
          </cell>
          <cell r="AC305">
            <v>0.1449</v>
          </cell>
          <cell r="AD305">
            <v>0.16272500000000001</v>
          </cell>
          <cell r="AE305">
            <v>7.1499999999999994E-2</v>
          </cell>
          <cell r="AF305">
            <v>6.8250000000000005E-2</v>
          </cell>
          <cell r="AG305">
            <v>6.5000000000000002E-2</v>
          </cell>
          <cell r="AH305">
            <v>6.1749999999999999E-2</v>
          </cell>
          <cell r="AI305">
            <v>5.8500000000000003E-2</v>
          </cell>
          <cell r="AJ305">
            <v>5.525E-2</v>
          </cell>
          <cell r="AK305">
            <v>6.2799999999999995E-2</v>
          </cell>
          <cell r="AL305">
            <v>5.8875011286681517E-2</v>
          </cell>
          <cell r="AM305">
            <v>6.8949999999999997E-2</v>
          </cell>
          <cell r="AN305">
            <v>7.3612499999999997E-2</v>
          </cell>
          <cell r="AO305">
            <v>5.595E-2</v>
          </cell>
          <cell r="AP305">
            <v>5.12875E-2</v>
          </cell>
          <cell r="AQ305">
            <v>4.6625E-2</v>
          </cell>
          <cell r="AR305">
            <v>3.9149999999999997E-2</v>
          </cell>
          <cell r="AS305">
            <v>3.4799999999999998E-2</v>
          </cell>
          <cell r="AT305">
            <v>1.7149999999999999E-2</v>
          </cell>
          <cell r="AU305">
            <v>1.9337500000000001E-2</v>
          </cell>
          <cell r="AV305">
            <v>1.9337500000000007E-2</v>
          </cell>
          <cell r="AW305">
            <v>1.7149999999999999E-2</v>
          </cell>
          <cell r="AX305">
            <v>9.4499999999999584E-3</v>
          </cell>
          <cell r="AY305">
            <v>9.4499999999999584E-3</v>
          </cell>
          <cell r="AZ305">
            <v>9.4499999999999584E-3</v>
          </cell>
          <cell r="BA305">
            <v>9.4499999999999584E-3</v>
          </cell>
          <cell r="BB305">
            <v>9.4500000000000001E-3</v>
          </cell>
          <cell r="BC305">
            <v>9.4500000000000001E-3</v>
          </cell>
          <cell r="BD305">
            <v>0</v>
          </cell>
          <cell r="BE305">
            <v>0</v>
          </cell>
          <cell r="BF305">
            <v>0</v>
          </cell>
        </row>
        <row r="306">
          <cell r="B306">
            <v>2109</v>
          </cell>
          <cell r="C306" t="str">
            <v>BOCON PCIA. CHACO $ 1 RA. (LEY 3730) ESC</v>
          </cell>
          <cell r="D306" t="str">
            <v>S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11010503216038325</v>
          </cell>
          <cell r="AB306">
            <v>0</v>
          </cell>
          <cell r="AC306">
            <v>0.12436893209426599</v>
          </cell>
          <cell r="AD306">
            <v>0.12536732593743977</v>
          </cell>
          <cell r="AE306">
            <v>0.77255355931077263</v>
          </cell>
          <cell r="AF306">
            <v>0.27031862182077188</v>
          </cell>
          <cell r="AG306">
            <v>0.27031862182077188</v>
          </cell>
          <cell r="AH306">
            <v>0.37210800204214572</v>
          </cell>
          <cell r="AI306">
            <v>0.37210800204214572</v>
          </cell>
          <cell r="AJ306">
            <v>0.27031862182077188</v>
          </cell>
          <cell r="AK306">
            <v>0.27031862182077188</v>
          </cell>
          <cell r="AL306">
            <v>0.14355725168207462</v>
          </cell>
          <cell r="AM306">
            <v>0.14355725168207462</v>
          </cell>
          <cell r="AN306">
            <v>0.14355725168207462</v>
          </cell>
          <cell r="AO306">
            <v>0.14355725168207462</v>
          </cell>
          <cell r="AP306">
            <v>0.14355725168207462</v>
          </cell>
          <cell r="AQ306">
            <v>0.14355725168207462</v>
          </cell>
          <cell r="AR306">
            <v>6.3380685069348627E-5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</row>
        <row r="307">
          <cell r="B307">
            <v>2162</v>
          </cell>
          <cell r="C307" t="str">
            <v xml:space="preserve">BOCON PCIA. CHACO U$S 1S.LEY 3.730 ESC.  </v>
          </cell>
          <cell r="D307" t="str">
            <v>S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8.3439395536554231E-2</v>
          </cell>
          <cell r="AL307">
            <v>0.21474946992260593</v>
          </cell>
          <cell r="AM307">
            <v>0.36718682715284928</v>
          </cell>
          <cell r="AN307">
            <v>1.5056531950987142</v>
          </cell>
          <cell r="AO307">
            <v>4.706837696933829</v>
          </cell>
          <cell r="AP307">
            <v>8.5542763632371557</v>
          </cell>
          <cell r="AQ307">
            <v>8.9875193785231087</v>
          </cell>
          <cell r="AR307">
            <v>11.092090927160651</v>
          </cell>
          <cell r="AS307">
            <v>0.45437029813014629</v>
          </cell>
          <cell r="AT307">
            <v>0.16741365899321461</v>
          </cell>
          <cell r="AU307">
            <v>0.51694984478256201</v>
          </cell>
          <cell r="AV307">
            <v>6.2480596087196041</v>
          </cell>
          <cell r="AW307">
            <v>0.96276225619100642</v>
          </cell>
          <cell r="AX307">
            <v>2.6743396005297942E-2</v>
          </cell>
          <cell r="AY307">
            <v>6.2044678732314403E-2</v>
          </cell>
          <cell r="AZ307">
            <v>5.0277584489969246E-2</v>
          </cell>
          <cell r="BA307">
            <v>2.3488724711460036</v>
          </cell>
          <cell r="BB307">
            <v>3.7046289316349927</v>
          </cell>
          <cell r="BC307">
            <v>0.59624401393829385</v>
          </cell>
          <cell r="BD307">
            <v>0.32225792186393543</v>
          </cell>
          <cell r="BE307">
            <v>0.41184829848171001</v>
          </cell>
          <cell r="BF307">
            <v>0.73731542786628212</v>
          </cell>
        </row>
        <row r="308">
          <cell r="B308">
            <v>2103</v>
          </cell>
          <cell r="C308" t="str">
            <v xml:space="preserve">BOSAFI CHACO EN U$S 3 RA SERIE ESCRIT   </v>
          </cell>
          <cell r="D308" t="str">
            <v>S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1.0803781360646827</v>
          </cell>
          <cell r="Z308">
            <v>0.34671366478912941</v>
          </cell>
          <cell r="AA308">
            <v>1.4800152650862204</v>
          </cell>
          <cell r="AB308">
            <v>10.277008609299191</v>
          </cell>
          <cell r="AC308">
            <v>13.243268911151233</v>
          </cell>
          <cell r="AD308">
            <v>14.206801731327662</v>
          </cell>
          <cell r="AE308">
            <v>17.628168127570014</v>
          </cell>
          <cell r="AF308">
            <v>14.448609149500177</v>
          </cell>
          <cell r="AG308">
            <v>22.946210480028544</v>
          </cell>
          <cell r="AH308">
            <v>12.404211792991534</v>
          </cell>
          <cell r="AI308">
            <v>8.2488582229698331</v>
          </cell>
          <cell r="AJ308">
            <v>10.191844086958437</v>
          </cell>
          <cell r="AK308">
            <v>18.387527559862257</v>
          </cell>
          <cell r="AL308">
            <v>17.927640527030547</v>
          </cell>
          <cell r="AM308">
            <v>14.225293716350285</v>
          </cell>
          <cell r="AN308">
            <v>14.147253277599267</v>
          </cell>
          <cell r="AO308">
            <v>13.736391275562232</v>
          </cell>
          <cell r="AP308">
            <v>12.313099182273149</v>
          </cell>
          <cell r="AQ308">
            <v>12.137386512631553</v>
          </cell>
          <cell r="AR308">
            <v>11.027955556702228</v>
          </cell>
          <cell r="AS308">
            <v>3.0353995691454116</v>
          </cell>
          <cell r="AT308">
            <v>2.2981376280711419</v>
          </cell>
          <cell r="AU308">
            <v>2.2981376280711387</v>
          </cell>
          <cell r="AV308">
            <v>2.3823698048388864</v>
          </cell>
          <cell r="AW308">
            <v>2.400248406909935</v>
          </cell>
          <cell r="AX308">
            <v>0.23454145500425744</v>
          </cell>
          <cell r="AY308">
            <v>0.2345414550042515</v>
          </cell>
          <cell r="AZ308">
            <v>0.2345414550042515</v>
          </cell>
          <cell r="BA308">
            <v>0.2345414550042515</v>
          </cell>
          <cell r="BB308">
            <v>0.23454145500425938</v>
          </cell>
          <cell r="BC308">
            <v>0.23454145500425938</v>
          </cell>
          <cell r="BD308">
            <v>0.23454145500425938</v>
          </cell>
          <cell r="BE308">
            <v>0.23454145500425938</v>
          </cell>
          <cell r="BF308">
            <v>0.2345414550042606</v>
          </cell>
        </row>
        <row r="309">
          <cell r="B309">
            <v>2100</v>
          </cell>
          <cell r="C309" t="str">
            <v xml:space="preserve">BONOS CHAQUE OS DE CONS.$ 1 RA.S.ESCRIT </v>
          </cell>
          <cell r="D309" t="str">
            <v>S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.10029140954060144</v>
          </cell>
          <cell r="Z309">
            <v>8.6985542044548378E-2</v>
          </cell>
          <cell r="AA309">
            <v>8.5033247623175962E-2</v>
          </cell>
          <cell r="AB309">
            <v>0.11127453995293367</v>
          </cell>
          <cell r="AC309">
            <v>0.15891442172705583</v>
          </cell>
          <cell r="AD309">
            <v>0.15623739205865386</v>
          </cell>
          <cell r="AE309">
            <v>0.85614110662620835</v>
          </cell>
          <cell r="AF309">
            <v>1.3437217663825565</v>
          </cell>
          <cell r="AG309">
            <v>1.3177065771270065</v>
          </cell>
          <cell r="AH309">
            <v>1.2908598090149994</v>
          </cell>
          <cell r="AI309">
            <v>1.5236949207100214</v>
          </cell>
          <cell r="AJ309">
            <v>1.4899047245079331</v>
          </cell>
          <cell r="AK309">
            <v>1.4553970833785705</v>
          </cell>
          <cell r="AL309">
            <v>0.41177163271770001</v>
          </cell>
          <cell r="AM309">
            <v>0.33259262476491547</v>
          </cell>
          <cell r="AN309">
            <v>0.35220638040568342</v>
          </cell>
          <cell r="AO309">
            <v>0.34255462148755633</v>
          </cell>
          <cell r="AP309">
            <v>0.26891417954655772</v>
          </cell>
          <cell r="AQ309">
            <v>0.25914483076761968</v>
          </cell>
          <cell r="AR309">
            <v>0.26060920364834039</v>
          </cell>
          <cell r="AS309">
            <v>0.25039977092809618</v>
          </cell>
          <cell r="AT309">
            <v>0.24019033820785188</v>
          </cell>
          <cell r="AU309">
            <v>0.28041785728347818</v>
          </cell>
          <cell r="AV309">
            <v>0.2762683718563862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</row>
        <row r="310">
          <cell r="B310">
            <v>2125</v>
          </cell>
          <cell r="C310" t="str">
            <v>BONOS CHAQUE&amp;OS DE CONS.II U$S 1RA.ESCR.</v>
          </cell>
          <cell r="D310" t="str">
            <v>S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4.1552356187125215</v>
          </cell>
          <cell r="AD310">
            <v>7.2706025199874773</v>
          </cell>
          <cell r="AE310">
            <v>8.7815232099645062</v>
          </cell>
          <cell r="AF310">
            <v>7.0964914620373367</v>
          </cell>
          <cell r="AG310">
            <v>6.678074026551144</v>
          </cell>
          <cell r="AH310">
            <v>8.1530605901012354</v>
          </cell>
          <cell r="AI310">
            <v>9.1757138689858415</v>
          </cell>
          <cell r="AJ310">
            <v>4.95824789595759</v>
          </cell>
          <cell r="AK310">
            <v>3.7171369975431237</v>
          </cell>
          <cell r="AL310">
            <v>8.0106146925233261</v>
          </cell>
          <cell r="AM310">
            <v>4.2306758501092183</v>
          </cell>
          <cell r="AN310">
            <v>8.4220653443462297</v>
          </cell>
          <cell r="AO310">
            <v>6.7580980778878965</v>
          </cell>
          <cell r="AP310">
            <v>8.0146982205530524</v>
          </cell>
          <cell r="AQ310">
            <v>8.2062016040161438</v>
          </cell>
          <cell r="AR310">
            <v>12.95878072388493</v>
          </cell>
          <cell r="AS310">
            <v>9.6331293618953371</v>
          </cell>
          <cell r="AT310">
            <v>3.382826612156336</v>
          </cell>
          <cell r="AU310">
            <v>2.9957973729850336</v>
          </cell>
          <cell r="AV310">
            <v>3.0932647097343087</v>
          </cell>
          <cell r="AW310">
            <v>1.6085337958887187</v>
          </cell>
          <cell r="AX310">
            <v>0.11618622923755063</v>
          </cell>
          <cell r="AY310">
            <v>0.11618622923755001</v>
          </cell>
          <cell r="AZ310">
            <v>0.11618622923755001</v>
          </cell>
          <cell r="BA310">
            <v>0.29408025578125785</v>
          </cell>
          <cell r="BB310">
            <v>0.29408025578125946</v>
          </cell>
          <cell r="BC310">
            <v>0.11618622923754762</v>
          </cell>
          <cell r="BD310">
            <v>0.11618622923754893</v>
          </cell>
          <cell r="BE310">
            <v>0.11618622923754893</v>
          </cell>
          <cell r="BF310">
            <v>0.11618622923754762</v>
          </cell>
        </row>
        <row r="311">
          <cell r="B311">
            <v>2127</v>
          </cell>
          <cell r="C311" t="str">
            <v>BONOS CHAQUENOS DE CONS. II U$S 2DA. ESC</v>
          </cell>
          <cell r="D311" t="str">
            <v>S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21.986092640987987</v>
          </cell>
          <cell r="AD311">
            <v>20.547747271823084</v>
          </cell>
          <cell r="AE311">
            <v>28.523365001502761</v>
          </cell>
          <cell r="AF311">
            <v>28.022086712937082</v>
          </cell>
          <cell r="AG311">
            <v>25.707669731671338</v>
          </cell>
          <cell r="AH311">
            <v>22.068064224341448</v>
          </cell>
          <cell r="AI311">
            <v>26.326222752252335</v>
          </cell>
          <cell r="AJ311">
            <v>27.616694124647381</v>
          </cell>
          <cell r="AK311">
            <v>25.28146675892771</v>
          </cell>
          <cell r="AL311">
            <v>23.95701155786395</v>
          </cell>
          <cell r="AM311">
            <v>19.755384268125233</v>
          </cell>
          <cell r="AN311">
            <v>22.706522194510431</v>
          </cell>
          <cell r="AO311">
            <v>22.324247511277612</v>
          </cell>
          <cell r="AP311">
            <v>20.607052097362384</v>
          </cell>
          <cell r="AQ311">
            <v>20.614830531538413</v>
          </cell>
          <cell r="AR311">
            <v>18.832941173450777</v>
          </cell>
          <cell r="AS311">
            <v>14.133449292665382</v>
          </cell>
          <cell r="AT311">
            <v>8.0969173265941521</v>
          </cell>
          <cell r="AU311">
            <v>6.6452544615720814</v>
          </cell>
          <cell r="AV311">
            <v>11.598122132045612</v>
          </cell>
          <cell r="AW311">
            <v>6.7086884691192612</v>
          </cell>
          <cell r="AX311">
            <v>2.4721642385749276</v>
          </cell>
          <cell r="AY311">
            <v>2.4450556883410877</v>
          </cell>
          <cell r="AZ311">
            <v>2.4450556883410877</v>
          </cell>
          <cell r="BA311">
            <v>4.0173516019037399</v>
          </cell>
          <cell r="BB311">
            <v>4.0173516019037461</v>
          </cell>
          <cell r="BC311">
            <v>2.4450556883410943</v>
          </cell>
          <cell r="BD311">
            <v>2.4450556883410943</v>
          </cell>
          <cell r="BE311">
            <v>2.4450556883410943</v>
          </cell>
          <cell r="BF311">
            <v>2.4450556883410903</v>
          </cell>
        </row>
        <row r="312">
          <cell r="B312">
            <v>2142</v>
          </cell>
          <cell r="C312" t="str">
            <v xml:space="preserve">B.CHAQUENOS CONS.II U$S 3S.ESCRIT.      </v>
          </cell>
          <cell r="D312" t="str">
            <v>S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.46359963562395795</v>
          </cell>
          <cell r="AI312">
            <v>2.516527808046801</v>
          </cell>
          <cell r="AJ312">
            <v>4.9523059882203082</v>
          </cell>
          <cell r="AK312">
            <v>6.9274047143704172</v>
          </cell>
          <cell r="AL312">
            <v>13.063364279420091</v>
          </cell>
          <cell r="AM312">
            <v>13.109828493218544</v>
          </cell>
          <cell r="AN312">
            <v>11.885517643921339</v>
          </cell>
          <cell r="AO312">
            <v>9.127040367595006</v>
          </cell>
          <cell r="AP312">
            <v>8.471457144335389</v>
          </cell>
          <cell r="AQ312">
            <v>8.3247206150448356</v>
          </cell>
          <cell r="AR312">
            <v>6.8453508900029387</v>
          </cell>
          <cell r="AS312">
            <v>2.27448681831024</v>
          </cell>
          <cell r="AT312">
            <v>1.6780783840522986</v>
          </cell>
          <cell r="AU312">
            <v>5.0024587141488359</v>
          </cell>
          <cell r="AV312">
            <v>8.2716186564180365</v>
          </cell>
          <cell r="AW312">
            <v>5.1826664248078762</v>
          </cell>
          <cell r="AX312">
            <v>3.5315627059090868</v>
          </cell>
          <cell r="AY312">
            <v>3.5315627059090868</v>
          </cell>
          <cell r="AZ312">
            <v>3.5315627059090868</v>
          </cell>
          <cell r="BA312">
            <v>5.4080672917450485</v>
          </cell>
          <cell r="BB312">
            <v>5.4080672917450485</v>
          </cell>
          <cell r="BC312">
            <v>5.3162686930550986</v>
          </cell>
          <cell r="BD312">
            <v>5.3162686930550986</v>
          </cell>
          <cell r="BE312">
            <v>5.3162686930550986</v>
          </cell>
          <cell r="BF312">
            <v>5.3162686930550986</v>
          </cell>
        </row>
        <row r="313">
          <cell r="B313">
            <v>2089</v>
          </cell>
          <cell r="C313" t="str">
            <v xml:space="preserve">BOCON PCIA.SANTIAGO DEL ESTERO $ ESC.   </v>
          </cell>
          <cell r="D313" t="str">
            <v>P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4.2277599999997768E-3</v>
          </cell>
          <cell r="AI313">
            <v>4.1194000000003726E-3</v>
          </cell>
          <cell r="AJ313">
            <v>1.3659919999999926E-2</v>
          </cell>
          <cell r="AK313">
            <v>1.7726339999999851E-2</v>
          </cell>
          <cell r="AL313">
            <v>1.7234150000000371E-2</v>
          </cell>
          <cell r="AM313">
            <v>4.1669349999999626E-2</v>
          </cell>
          <cell r="AN313">
            <v>0.12843750000000001</v>
          </cell>
          <cell r="AO313">
            <v>0.13266454999999888</v>
          </cell>
          <cell r="AP313">
            <v>0.1285208328000009</v>
          </cell>
          <cell r="AQ313">
            <v>0.12437712119999901</v>
          </cell>
          <cell r="AR313">
            <v>8.3559342399999501E-2</v>
          </cell>
          <cell r="AS313">
            <v>0</v>
          </cell>
          <cell r="AT313">
            <v>0</v>
          </cell>
          <cell r="AU313">
            <v>1.4610648800000001E-2</v>
          </cell>
          <cell r="AV313">
            <v>1.4610648799999737E-2</v>
          </cell>
          <cell r="AW313">
            <v>0</v>
          </cell>
          <cell r="AX313">
            <v>0</v>
          </cell>
          <cell r="AY313">
            <v>4.5748939599999261E-2</v>
          </cell>
          <cell r="AZ313">
            <v>4.3944191199999594E-2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</row>
        <row r="314">
          <cell r="B314">
            <v>2088</v>
          </cell>
          <cell r="C314" t="str">
            <v xml:space="preserve">BOCON PCIA.SANTIAGO DEL ESTERO U$S ESC. </v>
          </cell>
          <cell r="D314" t="str">
            <v>P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.11405999999999999</v>
          </cell>
          <cell r="AF314">
            <v>0.11405999999999999</v>
          </cell>
          <cell r="AG314">
            <v>0.11405999999999999</v>
          </cell>
          <cell r="AH314">
            <v>0</v>
          </cell>
          <cell r="AI314">
            <v>0</v>
          </cell>
          <cell r="AJ314">
            <v>2.7983999999999998E-2</v>
          </cell>
          <cell r="AK314">
            <v>0.1741257800000012</v>
          </cell>
          <cell r="AL314">
            <v>9.1167809999998656E-2</v>
          </cell>
          <cell r="AM314">
            <v>0.22910556000000237</v>
          </cell>
          <cell r="AN314">
            <v>0.4244764200000018</v>
          </cell>
          <cell r="AO314">
            <v>0.48760732999999823</v>
          </cell>
          <cell r="AP314">
            <v>0.48618490080000087</v>
          </cell>
          <cell r="AQ314">
            <v>0.6548222875999995</v>
          </cell>
          <cell r="AR314">
            <v>0.45314584480000103</v>
          </cell>
          <cell r="AS314">
            <v>0.103782</v>
          </cell>
          <cell r="AT314">
            <v>0.10007759999999963</v>
          </cell>
          <cell r="AU314">
            <v>0.27330920240000001</v>
          </cell>
          <cell r="AV314">
            <v>0.27330920240000012</v>
          </cell>
          <cell r="AW314">
            <v>0.68874357440000011</v>
          </cell>
          <cell r="AX314">
            <v>0.67174755199999936</v>
          </cell>
          <cell r="AY314">
            <v>0.97719855079999896</v>
          </cell>
          <cell r="AZ314">
            <v>0.7448171328000015</v>
          </cell>
          <cell r="BA314">
            <v>0.59109722560000044</v>
          </cell>
          <cell r="BB314">
            <v>0.56578170879999923</v>
          </cell>
          <cell r="BC314">
            <v>7.9086000000000004E-2</v>
          </cell>
          <cell r="BD314">
            <v>7.5381599999999632E-2</v>
          </cell>
          <cell r="BE314">
            <v>7.1677199999999261E-2</v>
          </cell>
          <cell r="BF314">
            <v>5.5624800000000744E-2</v>
          </cell>
        </row>
        <row r="315">
          <cell r="B315">
            <v>2091</v>
          </cell>
          <cell r="C315" t="str">
            <v xml:space="preserve">BOCON PREV.SANTIAGO DEL ESTERO $ ESC    </v>
          </cell>
          <cell r="D315" t="str">
            <v>P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.10517799999999999</v>
          </cell>
          <cell r="AF315">
            <v>0.10517799999999999</v>
          </cell>
          <cell r="AG315">
            <v>0.109178</v>
          </cell>
          <cell r="AH315">
            <v>0.15523300999999978</v>
          </cell>
          <cell r="AI315">
            <v>0.2276350700000003</v>
          </cell>
          <cell r="AJ315">
            <v>0.20702456000000005</v>
          </cell>
          <cell r="AK315">
            <v>0.19537195000000018</v>
          </cell>
          <cell r="AL315">
            <v>0.12634856000000005</v>
          </cell>
          <cell r="AM315">
            <v>0.12652697999999998</v>
          </cell>
          <cell r="AN315">
            <v>9.0928799999998883E-3</v>
          </cell>
          <cell r="AO315">
            <v>6.1060580000000073E-2</v>
          </cell>
          <cell r="AP315">
            <v>9.9627113599999803E-2</v>
          </cell>
          <cell r="AQ315">
            <v>4.2773452800000084E-2</v>
          </cell>
          <cell r="AR315">
            <v>1.3377337599999969E-2</v>
          </cell>
          <cell r="AS315">
            <v>4.2350400000000371E-3</v>
          </cell>
          <cell r="AT315">
            <v>3.2634719999999505E-3</v>
          </cell>
          <cell r="AU315">
            <v>3.2634719999999999E-3</v>
          </cell>
          <cell r="AV315">
            <v>4.3709983999999924E-3</v>
          </cell>
          <cell r="AW315">
            <v>3.2634719999999895E-3</v>
          </cell>
          <cell r="AX315">
            <v>2.615759999999967E-3</v>
          </cell>
          <cell r="AY315">
            <v>9.1413696000000044E-3</v>
          </cell>
          <cell r="AZ315">
            <v>3.9215231999999989E-3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</row>
        <row r="316">
          <cell r="B316">
            <v>2090</v>
          </cell>
          <cell r="C316" t="str">
            <v xml:space="preserve">BOCON PREV.SANTIAGO DEL ESTERO U$S ESC  </v>
          </cell>
          <cell r="D316" t="str">
            <v>P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9.8635999999998605E-4</v>
          </cell>
          <cell r="AL316">
            <v>4.150020000000019E-3</v>
          </cell>
          <cell r="AM316">
            <v>0</v>
          </cell>
          <cell r="AN316">
            <v>3.3814000000001394E-4</v>
          </cell>
          <cell r="AO316">
            <v>5.3481729999999984E-2</v>
          </cell>
          <cell r="AP316">
            <v>7.6209291199999973E-2</v>
          </cell>
          <cell r="AQ316">
            <v>3.5917542400000037E-2</v>
          </cell>
          <cell r="AR316">
            <v>2.9861251200000057E-2</v>
          </cell>
          <cell r="AS316">
            <v>0</v>
          </cell>
          <cell r="AT316">
            <v>0</v>
          </cell>
          <cell r="AU316">
            <v>2.1971948799999998E-2</v>
          </cell>
          <cell r="AV316">
            <v>2.1971948799999974E-2</v>
          </cell>
          <cell r="AW316">
            <v>0</v>
          </cell>
          <cell r="AX316">
            <v>0</v>
          </cell>
          <cell r="AY316">
            <v>1.106983680000001E-2</v>
          </cell>
          <cell r="AZ316">
            <v>4.5285696000000042E-3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</row>
        <row r="317">
          <cell r="B317">
            <v>2126</v>
          </cell>
          <cell r="C317" t="str">
            <v>TIT.CANC.DEUDA SANTIAGO DEL ESTERO $ ESC</v>
          </cell>
          <cell r="D317" t="str">
            <v>P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.20497899999999999</v>
          </cell>
          <cell r="AF317">
            <v>0.20497899999999999</v>
          </cell>
          <cell r="AG317">
            <v>0.20497899999999999</v>
          </cell>
          <cell r="AH317">
            <v>8.6447999999999997E-2</v>
          </cell>
          <cell r="AI317">
            <v>0</v>
          </cell>
          <cell r="AJ317">
            <v>1.7888000000000001E-2</v>
          </cell>
          <cell r="AK317">
            <v>0.141625</v>
          </cell>
          <cell r="AL317">
            <v>0.33166499999999999</v>
          </cell>
          <cell r="AM317">
            <v>1.0534030000000001</v>
          </cell>
          <cell r="AN317">
            <v>0.93665200000000004</v>
          </cell>
          <cell r="AO317">
            <v>1.371912</v>
          </cell>
          <cell r="AP317">
            <v>0.74856800000000001</v>
          </cell>
          <cell r="AQ317">
            <v>0.35855300000000001</v>
          </cell>
          <cell r="AR317">
            <v>0.2138746272</v>
          </cell>
          <cell r="AS317">
            <v>0.11731328000000119</v>
          </cell>
          <cell r="AT317">
            <v>0.1091432480000034</v>
          </cell>
          <cell r="AU317">
            <v>0.1245990256</v>
          </cell>
          <cell r="AV317">
            <v>0.14302408639999697</v>
          </cell>
          <cell r="AW317">
            <v>0.1091432480000023</v>
          </cell>
          <cell r="AX317">
            <v>0.10641990399999912</v>
          </cell>
          <cell r="AY317">
            <v>0.28858432960000613</v>
          </cell>
          <cell r="AZ317">
            <v>0.26458691199999862</v>
          </cell>
          <cell r="BA317">
            <v>1.4388800000020296E-4</v>
          </cell>
          <cell r="BB317">
            <v>1.2953599999845027E-4</v>
          </cell>
          <cell r="BC317">
            <v>1.1518400000035762E-4</v>
          </cell>
          <cell r="BD317">
            <v>1.0083199999853969E-4</v>
          </cell>
          <cell r="BE317">
            <v>0</v>
          </cell>
          <cell r="BF317">
            <v>0</v>
          </cell>
        </row>
        <row r="318">
          <cell r="B318">
            <v>2092</v>
          </cell>
          <cell r="C318" t="str">
            <v xml:space="preserve">TIT.TESORO SANTIAGO DEL ESTERO U$S ESC  </v>
          </cell>
          <cell r="D318" t="str">
            <v>P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1.1161899999994785E-3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2.5767000000001864E-3</v>
          </cell>
          <cell r="AP318">
            <v>1.9289155199999922E-2</v>
          </cell>
          <cell r="AQ318">
            <v>5.1099904000004755E-3</v>
          </cell>
          <cell r="AR318">
            <v>8.3800640000030401E-4</v>
          </cell>
          <cell r="AS318">
            <v>2.5568000000016766E-4</v>
          </cell>
          <cell r="AT318">
            <v>1.9702400000020862E-4</v>
          </cell>
          <cell r="AU318">
            <v>3.1565759999999999E-4</v>
          </cell>
          <cell r="AV318">
            <v>3.1565759999985232E-4</v>
          </cell>
          <cell r="AW318">
            <v>3.1565759999985232E-4</v>
          </cell>
          <cell r="AX318">
            <v>2.5300800000005452E-4</v>
          </cell>
          <cell r="AY318">
            <v>1.5903359999991373E-4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</row>
        <row r="319">
          <cell r="B319">
            <v>2056</v>
          </cell>
          <cell r="C319" t="str">
            <v>EMP. PATRIOTICO PCIA.CORDOBA U$S ESCRIT.</v>
          </cell>
          <cell r="D319" t="str">
            <v>P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.08</v>
          </cell>
          <cell r="AD319">
            <v>0.06</v>
          </cell>
          <cell r="AE319">
            <v>0.06</v>
          </cell>
          <cell r="AF319">
            <v>0.04</v>
          </cell>
          <cell r="AG319">
            <v>0.04</v>
          </cell>
          <cell r="AH319">
            <v>0.02</v>
          </cell>
          <cell r="AI319">
            <v>0.02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</row>
        <row r="320">
          <cell r="B320">
            <v>2097</v>
          </cell>
          <cell r="C320" t="str">
            <v xml:space="preserve">TICOP. PCIA. CORDOBA 1 RA. ESCRIT.      </v>
          </cell>
          <cell r="D320" t="str">
            <v>P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3.0884000000000002E-2</v>
          </cell>
          <cell r="AF320">
            <v>3.0002000000000001E-2</v>
          </cell>
          <cell r="AG320">
            <v>5.4412799999999928E-2</v>
          </cell>
          <cell r="AH320">
            <v>5.2764720000000091E-2</v>
          </cell>
          <cell r="AI320">
            <v>5.7369439999999945E-2</v>
          </cell>
          <cell r="AJ320">
            <v>5.5519760000000008E-2</v>
          </cell>
          <cell r="AK320">
            <v>5.3670080000000071E-2</v>
          </cell>
          <cell r="AL320">
            <v>5.1820400000000023E-2</v>
          </cell>
          <cell r="AM320">
            <v>4.9970720000000086E-2</v>
          </cell>
          <cell r="AN320">
            <v>4.8121040000000039E-2</v>
          </cell>
          <cell r="AO320">
            <v>4.6271360000000102E-2</v>
          </cell>
          <cell r="AP320">
            <v>4.4421680000000165E-2</v>
          </cell>
          <cell r="AQ320">
            <v>4.2571999999999999E-2</v>
          </cell>
          <cell r="AR320">
            <v>0</v>
          </cell>
          <cell r="AS320">
            <v>0</v>
          </cell>
          <cell r="AT320">
            <v>0</v>
          </cell>
          <cell r="AU320">
            <v>3.5173280000000001E-2</v>
          </cell>
          <cell r="AV320">
            <v>3.3323599999999898E-2</v>
          </cell>
          <cell r="AW320">
            <v>0</v>
          </cell>
          <cell r="AX320">
            <v>0</v>
          </cell>
          <cell r="AY320">
            <v>0</v>
          </cell>
          <cell r="AZ320">
            <v>2.5924880000000039E-2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</row>
        <row r="321">
          <cell r="B321">
            <v>2052</v>
          </cell>
          <cell r="C321" t="str">
            <v xml:space="preserve">CERT.CANC.OBLIG.PCIA.CORDOBA CECOR "A" </v>
          </cell>
          <cell r="D321" t="str">
            <v>P</v>
          </cell>
          <cell r="U321">
            <v>0</v>
          </cell>
          <cell r="V321">
            <v>0</v>
          </cell>
          <cell r="W321">
            <v>3.752475</v>
          </cell>
          <cell r="X321">
            <v>2.5971250000000001</v>
          </cell>
          <cell r="Y321">
            <v>4.1070250000000001</v>
          </cell>
          <cell r="Z321">
            <v>1.7785599999999999</v>
          </cell>
          <cell r="AA321">
            <v>3.1144250000000002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</row>
        <row r="322">
          <cell r="B322">
            <v>2055</v>
          </cell>
          <cell r="C322" t="str">
            <v xml:space="preserve">CERT.CANC.OBLIG.PCIA.CORDOBA CECOR "B"  </v>
          </cell>
          <cell r="D322" t="str">
            <v>P</v>
          </cell>
          <cell r="U322">
            <v>0</v>
          </cell>
          <cell r="V322">
            <v>0</v>
          </cell>
          <cell r="W322">
            <v>0.44855</v>
          </cell>
          <cell r="X322">
            <v>0.86029999999999995</v>
          </cell>
          <cell r="Y322">
            <v>2.7379899999999999</v>
          </cell>
          <cell r="Z322">
            <v>12.01247</v>
          </cell>
          <cell r="AA322">
            <v>17.736885000000001</v>
          </cell>
          <cell r="AB322">
            <v>24.297090000000001</v>
          </cell>
          <cell r="AC322">
            <v>20.802240000000001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</row>
        <row r="323">
          <cell r="B323">
            <v>2087</v>
          </cell>
          <cell r="C323" t="str">
            <v xml:space="preserve">CERT.CANC.OBLIG.PCIA.CORDOBA CECOR "C"  </v>
          </cell>
          <cell r="D323" t="str">
            <v>P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5.96E-3</v>
          </cell>
          <cell r="Z323">
            <v>0.12870999999999999</v>
          </cell>
          <cell r="AA323">
            <v>21.705445000000001</v>
          </cell>
          <cell r="AB323">
            <v>58.401690000000002</v>
          </cell>
          <cell r="AC323">
            <v>63.067585000000001</v>
          </cell>
          <cell r="AD323">
            <v>49.928195000000002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</row>
        <row r="324">
          <cell r="B324">
            <v>2171</v>
          </cell>
          <cell r="C324" t="str">
            <v>BONOS PREVISIONALES PCIA.SANTA FE $ ESCR</v>
          </cell>
          <cell r="D324" t="str">
            <v>P</v>
          </cell>
          <cell r="AP324">
            <v>0.24522392640000024</v>
          </cell>
          <cell r="AQ324">
            <v>0.23486929679999966</v>
          </cell>
          <cell r="AR324">
            <v>0.22451466720000002</v>
          </cell>
          <cell r="AS324">
            <v>0.21416003760000038</v>
          </cell>
          <cell r="AT324">
            <v>0.20380540799999983</v>
          </cell>
          <cell r="AU324">
            <v>0.1934507784</v>
          </cell>
          <cell r="AV324">
            <v>0.18309614880000069</v>
          </cell>
          <cell r="AW324">
            <v>0.17274151920000058</v>
          </cell>
          <cell r="AX324">
            <v>5.4886956800000775E-2</v>
          </cell>
          <cell r="AY324">
            <v>5.1387079999999585E-2</v>
          </cell>
          <cell r="AZ324">
            <v>4.7887203200000172E-2</v>
          </cell>
          <cell r="BA324">
            <v>4.4387326400000759E-2</v>
          </cell>
          <cell r="BB324">
            <v>4.0887449599999931E-2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</row>
        <row r="325">
          <cell r="B325">
            <v>2176</v>
          </cell>
          <cell r="C325" t="str">
            <v>C.D.PUB.INT.RIONEGRINA (CEDEPIR 2) $ ESC</v>
          </cell>
          <cell r="D325" t="str">
            <v>P</v>
          </cell>
          <cell r="AP325">
            <v>0.25283800000000001</v>
          </cell>
          <cell r="AQ325">
            <v>0.25483800000000001</v>
          </cell>
          <cell r="AR325">
            <v>0.15610099999999999</v>
          </cell>
          <cell r="AS325">
            <v>4.0426999999999998E-2</v>
          </cell>
          <cell r="AT325">
            <v>0</v>
          </cell>
          <cell r="AU325">
            <v>6.6500139999999999E-2</v>
          </cell>
          <cell r="AV325">
            <v>0.48925293000399961</v>
          </cell>
          <cell r="AW325">
            <v>0.23275239000400205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</row>
        <row r="326">
          <cell r="B326">
            <v>2174</v>
          </cell>
          <cell r="C326" t="str">
            <v xml:space="preserve">TIT.PCIA.CHACO 16,5% VTO.2008 U$S ESCR. </v>
          </cell>
          <cell r="D326" t="str">
            <v>P</v>
          </cell>
          <cell r="AP326">
            <v>7.9000000000000008E-3</v>
          </cell>
          <cell r="AQ326">
            <v>7.9000000000000008E-3</v>
          </cell>
          <cell r="AR326">
            <v>0.1479</v>
          </cell>
          <cell r="AS326">
            <v>0.15390000000000001</v>
          </cell>
          <cell r="AT326">
            <v>0.14774399999999999</v>
          </cell>
          <cell r="AU326">
            <v>0.14774399999999999</v>
          </cell>
          <cell r="AV326">
            <v>9.1431999999997515E-2</v>
          </cell>
          <cell r="AW326">
            <v>9.1431999999997515E-2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8.7999999999999995E-2</v>
          </cell>
          <cell r="BE326">
            <v>8.7999999999999995E-2</v>
          </cell>
          <cell r="BF326">
            <v>8.7999999999999995E-2</v>
          </cell>
        </row>
        <row r="327">
          <cell r="B327">
            <v>2145</v>
          </cell>
          <cell r="C327" t="str">
            <v>CERT.CANC.DEUDAS PCIA.MISIONES U$S-CEMIS</v>
          </cell>
          <cell r="D327" t="str">
            <v>N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27.719196300000004</v>
          </cell>
          <cell r="AF327">
            <v>37.781012719999993</v>
          </cell>
          <cell r="AG327">
            <v>39.725865840000004</v>
          </cell>
          <cell r="AH327">
            <v>44.968942479999988</v>
          </cell>
          <cell r="AI327">
            <v>44.1173292</v>
          </cell>
          <cell r="AJ327">
            <v>41.366032560000008</v>
          </cell>
          <cell r="AK327">
            <v>44.669708559999997</v>
          </cell>
          <cell r="AL327">
            <v>38.395995999999982</v>
          </cell>
          <cell r="AM327">
            <v>35.304409199999988</v>
          </cell>
          <cell r="AN327">
            <v>43.042411600000001</v>
          </cell>
          <cell r="AO327">
            <v>39.203895920000015</v>
          </cell>
          <cell r="AP327">
            <v>30.588087600000005</v>
          </cell>
          <cell r="AQ327">
            <v>27.569969039999997</v>
          </cell>
          <cell r="AR327">
            <v>27.390824239999986</v>
          </cell>
          <cell r="AS327">
            <v>4.5503906400000051</v>
          </cell>
          <cell r="AT327">
            <v>1.7001634400000023</v>
          </cell>
          <cell r="AU327">
            <v>1.3643130400000001</v>
          </cell>
          <cell r="AV327">
            <v>1.7578283200000033</v>
          </cell>
          <cell r="AW327">
            <v>1.6057451199999875</v>
          </cell>
          <cell r="AX327">
            <v>0.64318519999999246</v>
          </cell>
          <cell r="AY327">
            <v>0.64318519999999246</v>
          </cell>
          <cell r="AZ327">
            <v>0.64318519999999246</v>
          </cell>
          <cell r="BA327">
            <v>0.64318519999999157</v>
          </cell>
          <cell r="BB327">
            <v>0.61783800000000233</v>
          </cell>
          <cell r="BC327">
            <v>0.61783800000000233</v>
          </cell>
          <cell r="BD327">
            <v>0.61783800000000233</v>
          </cell>
          <cell r="BE327">
            <v>0.61783800000000233</v>
          </cell>
          <cell r="BF327">
            <v>0.617838</v>
          </cell>
        </row>
        <row r="328">
          <cell r="B328">
            <v>2173</v>
          </cell>
          <cell r="C328" t="str">
            <v xml:space="preserve">TIT.DEUDA SENIOR PCIA.MISIONES U$S ESC. </v>
          </cell>
          <cell r="D328" t="str">
            <v>N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4.1500000000000004</v>
          </cell>
          <cell r="AL328">
            <v>4.1580000000000004</v>
          </cell>
          <cell r="AM328">
            <v>4.1580000000000004</v>
          </cell>
          <cell r="AN328">
            <v>4.1580000000000004</v>
          </cell>
          <cell r="AO328">
            <v>4.1580000000000004</v>
          </cell>
          <cell r="AP328">
            <v>4.1580000000000004</v>
          </cell>
          <cell r="AQ328">
            <v>4.0456151809919927</v>
          </cell>
          <cell r="AR328">
            <v>4.0456151809919927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</row>
        <row r="329">
          <cell r="B329">
            <v>2096</v>
          </cell>
          <cell r="C329" t="str">
            <v xml:space="preserve">BOCON RIO NEGRO $ ESC.                  </v>
          </cell>
          <cell r="D329" t="str">
            <v>S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8.360430795200062E-2</v>
          </cell>
          <cell r="AB329">
            <v>0.16637786896288664</v>
          </cell>
          <cell r="AC329">
            <v>0.24468144349283266</v>
          </cell>
          <cell r="AD329">
            <v>0.23807126367620976</v>
          </cell>
          <cell r="AE329">
            <v>1.1750255663878386</v>
          </cell>
          <cell r="AF329">
            <v>2.6253184677463377</v>
          </cell>
          <cell r="AG329">
            <v>2.6680910027200002</v>
          </cell>
          <cell r="AH329">
            <v>2.6441529449204744</v>
          </cell>
          <cell r="AI329">
            <v>0.89866910229232655</v>
          </cell>
          <cell r="AJ329">
            <v>0.70197826476539071</v>
          </cell>
          <cell r="AK329">
            <v>2.2798279873192011</v>
          </cell>
          <cell r="AL329">
            <v>2.3735395236715964</v>
          </cell>
          <cell r="AM329">
            <v>2.033111777772115</v>
          </cell>
          <cell r="AN329">
            <v>1.8637898935513468</v>
          </cell>
          <cell r="AO329">
            <v>1.7714576534862383</v>
          </cell>
          <cell r="AP329">
            <v>0.27911018176200209</v>
          </cell>
          <cell r="AQ329">
            <v>0.32419900516</v>
          </cell>
          <cell r="AR329">
            <v>0.16750411194800052</v>
          </cell>
          <cell r="AS329">
            <v>0</v>
          </cell>
          <cell r="AT329">
            <v>0</v>
          </cell>
          <cell r="AU329">
            <v>4.1913975480000004E-2</v>
          </cell>
          <cell r="AV329">
            <v>0.1670271922877995</v>
          </cell>
          <cell r="AW329">
            <v>6.4966661993999988E-2</v>
          </cell>
          <cell r="AX329">
            <v>0</v>
          </cell>
          <cell r="AY329">
            <v>4.7223079040800052E-2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</row>
        <row r="330">
          <cell r="B330">
            <v>2095</v>
          </cell>
          <cell r="C330" t="str">
            <v xml:space="preserve">BOCON RIO NEGRO U$S ESC.                </v>
          </cell>
          <cell r="D330" t="str">
            <v>S</v>
          </cell>
          <cell r="U330">
            <v>0</v>
          </cell>
          <cell r="V330">
            <v>0</v>
          </cell>
          <cell r="W330">
            <v>0</v>
          </cell>
          <cell r="X330">
            <v>1.0985400000000001E-2</v>
          </cell>
          <cell r="Y330">
            <v>1.1134150000000001E-2</v>
          </cell>
          <cell r="Z330">
            <v>0.70848800000000001</v>
          </cell>
          <cell r="AA330">
            <v>1.0923738397600009</v>
          </cell>
          <cell r="AB330">
            <v>0.93891405221497959</v>
          </cell>
          <cell r="AC330">
            <v>0.96637562167356006</v>
          </cell>
          <cell r="AD330">
            <v>0.91881114534939989</v>
          </cell>
          <cell r="AE330">
            <v>0.14673464876392928</v>
          </cell>
          <cell r="AF330">
            <v>0.43992849979865878</v>
          </cell>
          <cell r="AG330">
            <v>1.9307621227815892</v>
          </cell>
          <cell r="AH330">
            <v>2.4844817441706808</v>
          </cell>
          <cell r="AI330">
            <v>2.2567681008132081</v>
          </cell>
          <cell r="AJ330">
            <v>1.9266153161772626</v>
          </cell>
          <cell r="AK330">
            <v>1.7191799577771751</v>
          </cell>
          <cell r="AL330">
            <v>1.0484510817674184</v>
          </cell>
          <cell r="AM330">
            <v>0.98534727690765955</v>
          </cell>
          <cell r="AN330">
            <v>0.83628424725754535</v>
          </cell>
          <cell r="AO330">
            <v>1.0451128997807777</v>
          </cell>
          <cell r="AP330">
            <v>9.8468615125998998E-2</v>
          </cell>
          <cell r="AQ330">
            <v>5.3231519444000001E-2</v>
          </cell>
          <cell r="AR330">
            <v>0.12077532864056065</v>
          </cell>
          <cell r="AS330">
            <v>3.0106104682241088E-2</v>
          </cell>
          <cell r="AT330">
            <v>2.8673563447359159E-2</v>
          </cell>
          <cell r="AU330">
            <v>2.8673563447360002E-2</v>
          </cell>
          <cell r="AV330">
            <v>2.8673563447358996E-2</v>
          </cell>
          <cell r="AW330">
            <v>0.11938385528783993</v>
          </cell>
          <cell r="AX330">
            <v>1.7619502772559494E-2</v>
          </cell>
          <cell r="AY330">
            <v>0.13358664839727982</v>
          </cell>
          <cell r="AZ330">
            <v>0.13358664839727982</v>
          </cell>
          <cell r="BA330">
            <v>1.7619502772559494E-2</v>
          </cell>
          <cell r="BB330">
            <v>1.7619502772559654E-2</v>
          </cell>
          <cell r="BC330">
            <v>1.7619502772559654E-2</v>
          </cell>
          <cell r="BD330">
            <v>0</v>
          </cell>
          <cell r="BE330">
            <v>0</v>
          </cell>
          <cell r="BF330">
            <v>0</v>
          </cell>
        </row>
        <row r="331">
          <cell r="B331">
            <v>2133</v>
          </cell>
          <cell r="C331" t="str">
            <v>CERT.DEUDA PUB.RIONEGRINA CLASE 1 $ ESC.</v>
          </cell>
          <cell r="D331" t="str">
            <v>S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30.771965784548559</v>
          </cell>
          <cell r="AD331">
            <v>29.841431629120923</v>
          </cell>
          <cell r="AE331">
            <v>27.092707476183573</v>
          </cell>
          <cell r="AF331">
            <v>23.355531916400938</v>
          </cell>
          <cell r="AG331">
            <v>19.409021325759191</v>
          </cell>
          <cell r="AH331">
            <v>15.017570762101602</v>
          </cell>
          <cell r="AI331">
            <v>10.93558966870054</v>
          </cell>
          <cell r="AJ331">
            <v>6.8926733160999136</v>
          </cell>
          <cell r="AK331">
            <v>2.7461399382376031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</row>
        <row r="332">
          <cell r="B332">
            <v>2152</v>
          </cell>
          <cell r="C332" t="str">
            <v>CERT.D.PUB.RIONEGRINA CL.1 2DA.S. $ ESC.</v>
          </cell>
          <cell r="D332" t="str">
            <v>S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.64363254305130702</v>
          </cell>
          <cell r="AH332">
            <v>0.92091982814791684</v>
          </cell>
          <cell r="AI332">
            <v>1.269373148806251</v>
          </cell>
          <cell r="AJ332">
            <v>1.294517280277794</v>
          </cell>
          <cell r="AK332">
            <v>1.0809777157133142</v>
          </cell>
          <cell r="AL332">
            <v>0.90747846446383407</v>
          </cell>
          <cell r="AM332">
            <v>0.71183113686633326</v>
          </cell>
          <cell r="AN332">
            <v>0.43420723900333374</v>
          </cell>
          <cell r="AO332">
            <v>0.2947626389067361</v>
          </cell>
          <cell r="AP332">
            <v>9.824792242186825E-2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</row>
        <row r="333">
          <cell r="B333">
            <v>2175</v>
          </cell>
          <cell r="C333" t="str">
            <v>CERT.D.PUB.RIONEGRINA CL.1 3RA.S $ ESCR.</v>
          </cell>
          <cell r="D333" t="str">
            <v>S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12.801186653204278</v>
          </cell>
          <cell r="AP333">
            <v>13.043032204880681</v>
          </cell>
          <cell r="AQ333">
            <v>4.5872823126838451</v>
          </cell>
          <cell r="AR333">
            <v>3.8699247899428744</v>
          </cell>
          <cell r="AS333">
            <v>0.12324045529805566</v>
          </cell>
          <cell r="AT333">
            <v>9.5865807805366632E-2</v>
          </cell>
          <cell r="AU333">
            <v>0.45953761598171267</v>
          </cell>
          <cell r="AV333">
            <v>3.0636331231061908</v>
          </cell>
          <cell r="AW333">
            <v>2.0727827441493947</v>
          </cell>
          <cell r="AX333">
            <v>1.2437333185042787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</row>
        <row r="334">
          <cell r="B334">
            <v>2136</v>
          </cell>
          <cell r="C334" t="str">
            <v xml:space="preserve">CERT.DEUDA PUB.RIONEGRINA CLASE 2 $ ESC </v>
          </cell>
          <cell r="D334" t="str">
            <v>S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.26475110988235295</v>
          </cell>
          <cell r="AG334">
            <v>0.51748699186435532</v>
          </cell>
          <cell r="AH334">
            <v>0.71801462976496377</v>
          </cell>
          <cell r="AI334">
            <v>0.92274120277251981</v>
          </cell>
          <cell r="AJ334">
            <v>0.45203252380221176</v>
          </cell>
          <cell r="AK334">
            <v>0.31125354071685873</v>
          </cell>
          <cell r="AL334">
            <v>0.22825680624540168</v>
          </cell>
          <cell r="AM334">
            <v>0.28379601931562509</v>
          </cell>
          <cell r="AN334">
            <v>0.55234463429589586</v>
          </cell>
          <cell r="AO334">
            <v>0.19808998601541844</v>
          </cell>
          <cell r="AP334">
            <v>0.13789004965981178</v>
          </cell>
          <cell r="AQ334">
            <v>0.24316483167536185</v>
          </cell>
          <cell r="AR334">
            <v>0.22422553945721857</v>
          </cell>
          <cell r="AS334">
            <v>1.6627043294623323E-2</v>
          </cell>
          <cell r="AT334">
            <v>1.4693074762267846E-2</v>
          </cell>
          <cell r="AU334">
            <v>1.6084013886867074E-2</v>
          </cell>
          <cell r="AV334">
            <v>4.8967004194005188E-2</v>
          </cell>
          <cell r="AW334">
            <v>4.7729365723520129E-2</v>
          </cell>
          <cell r="AX334">
            <v>1.5330065411345937E-4</v>
          </cell>
          <cell r="AY334">
            <v>1.5330065411345937E-4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</row>
        <row r="335">
          <cell r="B335">
            <v>2153</v>
          </cell>
          <cell r="C335" t="str">
            <v>CERT.D.PUB.RIONEGRINA CL.2 2DA.S. $ ESC.</v>
          </cell>
          <cell r="D335" t="str">
            <v>S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.53117257356876046</v>
          </cell>
          <cell r="AI335">
            <v>0.53117257356876046</v>
          </cell>
          <cell r="AJ335">
            <v>0.41223984731127356</v>
          </cell>
          <cell r="AK335">
            <v>6.8163974070484814</v>
          </cell>
          <cell r="AL335">
            <v>4.5859177206763375</v>
          </cell>
          <cell r="AM335">
            <v>5.094759905486784</v>
          </cell>
          <cell r="AN335">
            <v>5.1767042702320349</v>
          </cell>
          <cell r="AO335">
            <v>4.2754071947788379</v>
          </cell>
          <cell r="AP335">
            <v>3.9734694489565592</v>
          </cell>
          <cell r="AQ335">
            <v>3.5957790417921749</v>
          </cell>
          <cell r="AR335">
            <v>3.444043758565674</v>
          </cell>
          <cell r="AS335">
            <v>3.3068368117083038</v>
          </cell>
          <cell r="AT335">
            <v>3.1767114406042274</v>
          </cell>
          <cell r="AU335">
            <v>3.1772277488444973</v>
          </cell>
          <cell r="AV335">
            <v>3.5088406041960236</v>
          </cell>
          <cell r="AW335">
            <v>3.4957425503728445</v>
          </cell>
          <cell r="AX335">
            <v>3.170762458633273</v>
          </cell>
          <cell r="AY335">
            <v>3.170762458633269</v>
          </cell>
          <cell r="AZ335">
            <v>3.1705574058353165</v>
          </cell>
          <cell r="BA335">
            <v>3.1705574058353165</v>
          </cell>
          <cell r="BB335">
            <v>3.1705574058353125</v>
          </cell>
          <cell r="BC335">
            <v>3.1705574058353125</v>
          </cell>
          <cell r="BD335">
            <v>0</v>
          </cell>
          <cell r="BE335">
            <v>0</v>
          </cell>
          <cell r="BF335">
            <v>0</v>
          </cell>
        </row>
        <row r="336">
          <cell r="B336">
            <v>2161</v>
          </cell>
          <cell r="C336" t="str">
            <v>CERT.D.PUB. RIONEGRINA CL.3 1 S. U$S ESC</v>
          </cell>
          <cell r="D336" t="str">
            <v>P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.7719999999999999E-3</v>
          </cell>
          <cell r="AK336">
            <v>0.59757400000000005</v>
          </cell>
          <cell r="AL336">
            <v>0.78941499999999998</v>
          </cell>
          <cell r="AM336">
            <v>1.1277740000000001</v>
          </cell>
          <cell r="AN336">
            <v>1.292672</v>
          </cell>
          <cell r="AO336">
            <v>0.142039</v>
          </cell>
          <cell r="AP336">
            <v>0.208869</v>
          </cell>
          <cell r="AQ336">
            <v>0.20885600000000001</v>
          </cell>
          <cell r="AR336">
            <v>0.426006</v>
          </cell>
          <cell r="AS336">
            <v>0.20385700000000001</v>
          </cell>
          <cell r="AT336">
            <v>4.4799999999999999E-4</v>
          </cell>
          <cell r="AU336">
            <v>0.20385700000000001</v>
          </cell>
          <cell r="AV336">
            <v>0.52918499999999824</v>
          </cell>
          <cell r="AW336">
            <v>0.3262609999999988</v>
          </cell>
          <cell r="AX336">
            <v>5.1099999999948409E-4</v>
          </cell>
          <cell r="AY336">
            <v>5.1099999999948409E-4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</row>
        <row r="337">
          <cell r="B337">
            <v>2113</v>
          </cell>
          <cell r="C337" t="str">
            <v>CERT.DEUDA PUB.INT.RIONEGRINA (CEDEPIR)$</v>
          </cell>
          <cell r="D337" t="str">
            <v>P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.36908276999999584</v>
          </cell>
          <cell r="AE337">
            <v>0.66197941999999432</v>
          </cell>
          <cell r="AF337">
            <v>1.4106745700000003</v>
          </cell>
          <cell r="AG337">
            <v>1.510151</v>
          </cell>
          <cell r="AH337">
            <v>1.1694058999999986</v>
          </cell>
          <cell r="AI337">
            <v>1.3701348400000035</v>
          </cell>
          <cell r="AJ337">
            <v>1.3974759299999997</v>
          </cell>
          <cell r="AK337">
            <v>1.9862295200000033</v>
          </cell>
          <cell r="AL337">
            <v>1.7492973100000024</v>
          </cell>
          <cell r="AM337">
            <v>2.1971284999999998</v>
          </cell>
          <cell r="AN337">
            <v>2.5088509499999994</v>
          </cell>
          <cell r="AO337">
            <v>2.3327988400000037</v>
          </cell>
          <cell r="AP337">
            <v>2.1705612199999988</v>
          </cell>
          <cell r="AQ337">
            <v>1.8348609400000013</v>
          </cell>
          <cell r="AR337">
            <v>1.3921685999999995</v>
          </cell>
          <cell r="AS337">
            <v>0.97255359999999957</v>
          </cell>
          <cell r="AT337">
            <v>0.72990069999999929</v>
          </cell>
          <cell r="AU337">
            <v>0.45824376</v>
          </cell>
          <cell r="AV337">
            <v>0.24484679999999992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</row>
        <row r="338">
          <cell r="B338">
            <v>2443</v>
          </cell>
          <cell r="C338" t="str">
            <v>CERT D PUB RIONEGRINA CL 3 2DA S $ ESCRI</v>
          </cell>
          <cell r="D338" t="str">
            <v>P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6.143E-3</v>
          </cell>
          <cell r="AV338">
            <v>1.430000000013365E-4</v>
          </cell>
          <cell r="AW338">
            <v>1.0002700000000004</v>
          </cell>
          <cell r="AX338">
            <v>1.0042700000000018</v>
          </cell>
          <cell r="AY338">
            <v>0.99957900000000066</v>
          </cell>
          <cell r="AZ338">
            <v>0.99530899999999889</v>
          </cell>
          <cell r="BA338">
            <v>0.99530899999999889</v>
          </cell>
          <cell r="BB338">
            <v>0.75222699999999998</v>
          </cell>
          <cell r="BC338">
            <v>0.7</v>
          </cell>
          <cell r="BD338">
            <v>0</v>
          </cell>
          <cell r="BE338">
            <v>0</v>
          </cell>
          <cell r="BF338">
            <v>0</v>
          </cell>
        </row>
        <row r="339">
          <cell r="B339">
            <v>2124</v>
          </cell>
          <cell r="C339" t="str">
            <v>BONOS D.PUB.PCIA.E.RIOS 2DA."C" 1996 ESC</v>
          </cell>
          <cell r="D339" t="str">
            <v>N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45500000000000002</v>
          </cell>
          <cell r="AD339">
            <v>0.1701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</row>
        <row r="340">
          <cell r="B340">
            <v>2114</v>
          </cell>
          <cell r="C340" t="str">
            <v xml:space="preserve">BONO DEUDA PUB.PCIA ENTRE RIOS "B"      </v>
          </cell>
          <cell r="D340" t="str">
            <v>N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7.8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</row>
        <row r="341">
          <cell r="B341">
            <v>2158</v>
          </cell>
          <cell r="C341" t="str">
            <v>B.D.PUB.PCIA.E.RIOS "C"3 RA. 1997 $ ESC.</v>
          </cell>
          <cell r="D341" t="str">
            <v>N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.76188080443828021</v>
          </cell>
          <cell r="AM341">
            <v>0.76188080443827999</v>
          </cell>
          <cell r="AN341">
            <v>0.88484800528401597</v>
          </cell>
          <cell r="AO341">
            <v>0.88484800528401597</v>
          </cell>
          <cell r="AP341">
            <v>1.3047922999999999</v>
          </cell>
          <cell r="AQ341">
            <v>1.3194545</v>
          </cell>
          <cell r="AR341">
            <v>1.3047922999999999</v>
          </cell>
          <cell r="AS341">
            <v>3.1220000000018627E-4</v>
          </cell>
          <cell r="AT341">
            <v>2.6759999999962747E-4</v>
          </cell>
          <cell r="AU341">
            <v>2.676E-4</v>
          </cell>
          <cell r="AV341">
            <v>2.6759999999992345E-4</v>
          </cell>
          <cell r="AW341">
            <v>2.6759999999992345E-4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</row>
        <row r="342">
          <cell r="B342">
            <v>2073</v>
          </cell>
          <cell r="C342" t="str">
            <v xml:space="preserve">BOCON PCIA. ENTRE RIOS  $  ESC.         </v>
          </cell>
          <cell r="D342" t="str">
            <v>S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.29313264616769824</v>
          </cell>
          <cell r="AC342">
            <v>0.29554105230700001</v>
          </cell>
          <cell r="AD342">
            <v>0.1456740435587234</v>
          </cell>
          <cell r="AE342">
            <v>7.9245830275528978E-2</v>
          </cell>
          <cell r="AF342">
            <v>6.4952230922236939E-2</v>
          </cell>
          <cell r="AG342">
            <v>6.3197524394997318E-2</v>
          </cell>
          <cell r="AH342">
            <v>6.1442805932052223E-2</v>
          </cell>
          <cell r="AI342">
            <v>5.4078313577903395E-2</v>
          </cell>
          <cell r="AJ342">
            <v>5.2488518991861244E-2</v>
          </cell>
          <cell r="AK342">
            <v>3.7170855499812215E-2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</row>
        <row r="343">
          <cell r="B343">
            <v>2072</v>
          </cell>
          <cell r="C343" t="str">
            <v xml:space="preserve">BOCON PCIA. ENTRE RIOS  U$S  ESC.       </v>
          </cell>
          <cell r="D343" t="str">
            <v>S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1.6822106006004756</v>
          </cell>
          <cell r="AC343">
            <v>1.7061465004440433</v>
          </cell>
          <cell r="AD343">
            <v>0.95337942970569445</v>
          </cell>
          <cell r="AE343">
            <v>1.6005398090927749</v>
          </cell>
          <cell r="AF343">
            <v>1.5584379259819148</v>
          </cell>
          <cell r="AG343">
            <v>1.516336045372026</v>
          </cell>
          <cell r="AH343">
            <v>1.4742341774624919</v>
          </cell>
          <cell r="AI343">
            <v>1.4321322870377371</v>
          </cell>
          <cell r="AJ343">
            <v>1.390030401163411</v>
          </cell>
          <cell r="AK343">
            <v>1.3479285324882455</v>
          </cell>
          <cell r="AL343">
            <v>0.58206174073326777</v>
          </cell>
          <cell r="AM343">
            <v>0.53408133131831603</v>
          </cell>
          <cell r="AN343">
            <v>0.50833020621906011</v>
          </cell>
          <cell r="AO343">
            <v>0.75036574720372073</v>
          </cell>
          <cell r="AP343">
            <v>0.65400695157072586</v>
          </cell>
          <cell r="AQ343">
            <v>0.51215738736195249</v>
          </cell>
          <cell r="AR343">
            <v>0.4924710448337018</v>
          </cell>
          <cell r="AS343">
            <v>0.47278470230545111</v>
          </cell>
          <cell r="AT343">
            <v>0.45309835977720037</v>
          </cell>
          <cell r="AU343">
            <v>0.43341201724894957</v>
          </cell>
          <cell r="AV343">
            <v>0.41372567472069877</v>
          </cell>
          <cell r="AW343">
            <v>0</v>
          </cell>
          <cell r="AX343">
            <v>0</v>
          </cell>
          <cell r="AY343">
            <v>0.10315822288425752</v>
          </cell>
          <cell r="AZ343">
            <v>9.7432259851915434E-2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</row>
        <row r="344">
          <cell r="B344">
            <v>2071</v>
          </cell>
          <cell r="C344" t="str">
            <v xml:space="preserve">BOCON PCIA. FORMOSA ( $ ) ESCRIT.       </v>
          </cell>
          <cell r="D344" t="str">
            <v>S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7.9533006629999934E-3</v>
          </cell>
          <cell r="AB344">
            <v>0.18593987656274996</v>
          </cell>
          <cell r="AC344">
            <v>7.1881304594400064E-2</v>
          </cell>
          <cell r="AD344">
            <v>0.32870553309329997</v>
          </cell>
          <cell r="AE344">
            <v>0.2918401807185001</v>
          </cell>
          <cell r="AF344">
            <v>0.10910969260204993</v>
          </cell>
          <cell r="AG344">
            <v>0.10861798172925005</v>
          </cell>
          <cell r="AH344">
            <v>0.10532810027954993</v>
          </cell>
          <cell r="AI344">
            <v>7.3523738568799957E-2</v>
          </cell>
          <cell r="AJ344">
            <v>0.16404145860955011</v>
          </cell>
          <cell r="AK344">
            <v>2.18828234725E-2</v>
          </cell>
          <cell r="AL344">
            <v>3.3004672051724124E-2</v>
          </cell>
          <cell r="AM344">
            <v>6.7462231729673227E-3</v>
          </cell>
          <cell r="AN344">
            <v>4.5050740534436237E-2</v>
          </cell>
          <cell r="AO344">
            <v>6.5855619411040067E-2</v>
          </cell>
          <cell r="AP344">
            <v>0.1113423319677599</v>
          </cell>
          <cell r="AQ344">
            <v>0.1138536139577999</v>
          </cell>
          <cell r="AR344">
            <v>0.10228968994123606</v>
          </cell>
          <cell r="AS344">
            <v>4.2841799993519345E-3</v>
          </cell>
          <cell r="AT344">
            <v>4.0803255129779623E-3</v>
          </cell>
          <cell r="AU344">
            <v>4.0803255129780005E-3</v>
          </cell>
          <cell r="AV344">
            <v>4.0803255129780594E-3</v>
          </cell>
          <cell r="AW344">
            <v>4.0803255129780594E-3</v>
          </cell>
          <cell r="AX344">
            <v>4.0803255129780594E-3</v>
          </cell>
          <cell r="AY344">
            <v>4.0803255129780594E-3</v>
          </cell>
          <cell r="AZ344">
            <v>4.0803255129780594E-3</v>
          </cell>
          <cell r="BA344">
            <v>4.0803255129780594E-3</v>
          </cell>
          <cell r="BB344">
            <v>4.0803255129779623E-3</v>
          </cell>
          <cell r="BC344">
            <v>4.0803255129779623E-3</v>
          </cell>
          <cell r="BD344">
            <v>4.0803255129779623E-3</v>
          </cell>
          <cell r="BE344">
            <v>4.0803255129779623E-3</v>
          </cell>
          <cell r="BF344">
            <v>4.0803255129779623E-3</v>
          </cell>
        </row>
        <row r="345">
          <cell r="B345">
            <v>2070</v>
          </cell>
          <cell r="C345" t="str">
            <v xml:space="preserve">BOCON PCIA. FORMOSA (U$S) ESC. 1 RA.    </v>
          </cell>
          <cell r="D345" t="str">
            <v>S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.15663214548537946</v>
          </cell>
          <cell r="AD345">
            <v>0.15306004993823985</v>
          </cell>
          <cell r="AE345">
            <v>0.25818616456537946</v>
          </cell>
          <cell r="AF345">
            <v>0.16350903673216113</v>
          </cell>
          <cell r="AG345">
            <v>1.5981708814883162</v>
          </cell>
          <cell r="AH345">
            <v>1.5497647490352879</v>
          </cell>
          <cell r="AI345">
            <v>1.5297791998969819</v>
          </cell>
          <cell r="AJ345">
            <v>1.4704102482216357</v>
          </cell>
          <cell r="AK345">
            <v>1.4554137437905581</v>
          </cell>
          <cell r="AL345">
            <v>1.1436340401618859</v>
          </cell>
          <cell r="AM345">
            <v>1.1157111590275315</v>
          </cell>
          <cell r="AN345">
            <v>0.23341159473707518</v>
          </cell>
          <cell r="AO345">
            <v>0.28626565481177763</v>
          </cell>
          <cell r="AP345">
            <v>0.52400817077823292</v>
          </cell>
          <cell r="AQ345">
            <v>0.28648957251212054</v>
          </cell>
          <cell r="AR345">
            <v>0.27404209453400696</v>
          </cell>
          <cell r="AS345">
            <v>0</v>
          </cell>
          <cell r="AT345">
            <v>0</v>
          </cell>
          <cell r="AU345">
            <v>0</v>
          </cell>
          <cell r="AV345">
            <v>0.15680218564357387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9.2344952934207913E-2</v>
          </cell>
          <cell r="BB345">
            <v>9.2344952934207747E-2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</row>
        <row r="346">
          <cell r="B346">
            <v>2164</v>
          </cell>
          <cell r="C346" t="str">
            <v xml:space="preserve">TIT.DEUDA PUB.PCIA.FORMOSA 2DA.U$S C.G. </v>
          </cell>
          <cell r="D346" t="str">
            <v>N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.17</v>
          </cell>
          <cell r="AK346">
            <v>1.286</v>
          </cell>
          <cell r="AL346">
            <v>1.345</v>
          </cell>
          <cell r="AM346">
            <v>1.335</v>
          </cell>
          <cell r="AN346">
            <v>1.7419999999999962</v>
          </cell>
          <cell r="AO346">
            <v>1.7169999999999963</v>
          </cell>
          <cell r="AP346">
            <v>4.2000000000000003E-2</v>
          </cell>
          <cell r="AQ346">
            <v>4.2000000000000003E-2</v>
          </cell>
          <cell r="AR346">
            <v>0.1</v>
          </cell>
          <cell r="AS346">
            <v>0.1</v>
          </cell>
          <cell r="AT346">
            <v>0.1</v>
          </cell>
          <cell r="AU346">
            <v>0.1</v>
          </cell>
          <cell r="AV346">
            <v>0.10000000000000142</v>
          </cell>
          <cell r="AW346">
            <v>0.10000000000000142</v>
          </cell>
          <cell r="AX346">
            <v>0.10000000000000142</v>
          </cell>
          <cell r="AY346">
            <v>0.10000000000000142</v>
          </cell>
          <cell r="AZ346">
            <v>0.10000000000000142</v>
          </cell>
          <cell r="BA346">
            <v>0.10000000000000142</v>
          </cell>
          <cell r="BB346">
            <v>0.1</v>
          </cell>
          <cell r="BC346">
            <v>0.1</v>
          </cell>
          <cell r="BD346">
            <v>0.1</v>
          </cell>
          <cell r="BE346">
            <v>0.1</v>
          </cell>
          <cell r="BF346">
            <v>0.1</v>
          </cell>
        </row>
        <row r="347">
          <cell r="B347">
            <v>2058</v>
          </cell>
          <cell r="C347" t="str">
            <v>TIT.DEUDA PUB.PCIA FORMOSA 1A U$S C.GLOB</v>
          </cell>
          <cell r="D347" t="str">
            <v>N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14.664</v>
          </cell>
          <cell r="AI347">
            <v>13.583</v>
          </cell>
          <cell r="AJ347">
            <v>3.419</v>
          </cell>
          <cell r="AK347">
            <v>3.089</v>
          </cell>
          <cell r="AL347">
            <v>8.8380000000000081</v>
          </cell>
          <cell r="AM347">
            <v>1.349</v>
          </cell>
          <cell r="AN347">
            <v>5.2028999999999996</v>
          </cell>
          <cell r="AO347">
            <v>5.4196</v>
          </cell>
          <cell r="AP347">
            <v>7.5888</v>
          </cell>
          <cell r="AQ347">
            <v>7.1189999999999998</v>
          </cell>
          <cell r="AR347">
            <v>6.8907999999999996</v>
          </cell>
          <cell r="AS347">
            <v>1.1986000000000001</v>
          </cell>
          <cell r="AT347">
            <v>1.113</v>
          </cell>
          <cell r="AU347">
            <v>1.1195999999999999</v>
          </cell>
          <cell r="AV347">
            <v>4.9700985969020017</v>
          </cell>
          <cell r="AW347">
            <v>4.7776621825479992</v>
          </cell>
          <cell r="AX347">
            <v>4.7776621825479992</v>
          </cell>
          <cell r="AY347">
            <v>4.7776621825479992</v>
          </cell>
          <cell r="AZ347">
            <v>4.7776621825479992</v>
          </cell>
          <cell r="BA347">
            <v>4.2930448249340003</v>
          </cell>
          <cell r="BB347">
            <v>4.2930448249339994</v>
          </cell>
          <cell r="BC347">
            <v>4.2930448249339994</v>
          </cell>
          <cell r="BD347">
            <v>4.2930448249339994</v>
          </cell>
          <cell r="BE347">
            <v>4.2930448249339994</v>
          </cell>
          <cell r="BF347">
            <v>4.2930448249339985</v>
          </cell>
        </row>
        <row r="348">
          <cell r="B348">
            <v>2115</v>
          </cell>
          <cell r="C348" t="str">
            <v>BONOS DE CANC.DEUDA PCIA.FORMOSA U$S ESC</v>
          </cell>
          <cell r="D348" t="str">
            <v>S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9.6151766970906056</v>
          </cell>
          <cell r="AD348">
            <v>9.6842805196370865</v>
          </cell>
          <cell r="AE348">
            <v>9.7531424652873699</v>
          </cell>
          <cell r="AF348">
            <v>9.8000319731345176</v>
          </cell>
          <cell r="AG348">
            <v>10.640977269625953</v>
          </cell>
          <cell r="AH348">
            <v>10.693611088769273</v>
          </cell>
          <cell r="AI348">
            <v>10.500759422079565</v>
          </cell>
          <cell r="AJ348">
            <v>25.572548073236984</v>
          </cell>
          <cell r="AK348">
            <v>27.078813641220812</v>
          </cell>
          <cell r="AL348">
            <v>32.021427328495967</v>
          </cell>
          <cell r="AM348">
            <v>31.139029804841201</v>
          </cell>
          <cell r="AN348">
            <v>26.985487716359877</v>
          </cell>
          <cell r="AO348">
            <v>23.21358011170577</v>
          </cell>
          <cell r="AP348">
            <v>22.688932733897619</v>
          </cell>
          <cell r="AQ348">
            <v>21.697057850409699</v>
          </cell>
          <cell r="AR348">
            <v>21.099411868027541</v>
          </cell>
          <cell r="AS348">
            <v>1.2781479184912443</v>
          </cell>
          <cell r="AT348">
            <v>1.2766622674087915</v>
          </cell>
          <cell r="AU348">
            <v>16.032712715091325</v>
          </cell>
          <cell r="AV348">
            <v>18.143942189110106</v>
          </cell>
          <cell r="AW348">
            <v>0.57743028349232262</v>
          </cell>
          <cell r="AX348">
            <v>1.8044696359136053E-2</v>
          </cell>
          <cell r="AY348">
            <v>1.8044696359136053E-2</v>
          </cell>
          <cell r="AZ348">
            <v>1.8044696359136053E-2</v>
          </cell>
          <cell r="BA348">
            <v>0.50976267214556104</v>
          </cell>
          <cell r="BB348">
            <v>0.50976267214555981</v>
          </cell>
          <cell r="BC348">
            <v>0.50976267214555981</v>
          </cell>
          <cell r="BD348">
            <v>0.50976267214555981</v>
          </cell>
          <cell r="BE348">
            <v>0.50976267214555981</v>
          </cell>
          <cell r="BF348">
            <v>0.50976267214555981</v>
          </cell>
        </row>
        <row r="349">
          <cell r="B349">
            <v>2137</v>
          </cell>
          <cell r="C349" t="str">
            <v>BONO GARANTIZADO PCIA.CHUBUT 1RA U$S ESC</v>
          </cell>
          <cell r="D349" t="str">
            <v>N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.28749990000000036</v>
          </cell>
          <cell r="AH349">
            <v>0.72305355421686912</v>
          </cell>
          <cell r="AI349">
            <v>0.43862242568371074</v>
          </cell>
          <cell r="AJ349">
            <v>0.44147044554455384</v>
          </cell>
          <cell r="AK349">
            <v>1.1215040470588244</v>
          </cell>
          <cell r="AL349">
            <v>1.0034508681318686</v>
          </cell>
          <cell r="AM349">
            <v>0.95221028409090736</v>
          </cell>
          <cell r="AN349">
            <v>0.96221028070175552</v>
          </cell>
          <cell r="AO349">
            <v>0.78289774269005752</v>
          </cell>
          <cell r="AP349">
            <v>0.73070449912100011</v>
          </cell>
          <cell r="AQ349">
            <v>0.67851124903310089</v>
          </cell>
          <cell r="AR349">
            <v>0.62631799894519991</v>
          </cell>
          <cell r="AS349">
            <v>0.50888984670940063</v>
          </cell>
          <cell r="AT349">
            <v>0.50888984670940085</v>
          </cell>
          <cell r="AU349">
            <v>0.4580007643315</v>
          </cell>
          <cell r="AV349">
            <v>0.35622259957570018</v>
          </cell>
          <cell r="AW349">
            <v>0.30533351719779978</v>
          </cell>
          <cell r="AX349">
            <v>0.30533351719779978</v>
          </cell>
          <cell r="AY349">
            <v>8.772414910199991E-2</v>
          </cell>
          <cell r="AZ349">
            <v>2.6536851392799932E-2</v>
          </cell>
          <cell r="BA349">
            <v>5.1233965803800172E-2</v>
          </cell>
          <cell r="BB349">
            <v>2.5616736976699934E-2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</row>
        <row r="350">
          <cell r="B350">
            <v>2138</v>
          </cell>
          <cell r="C350" t="str">
            <v>BONO GARANTIZADO PCIA.CHUBUT 2DA U$S ESC</v>
          </cell>
          <cell r="D350" t="str">
            <v>N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.11369</v>
          </cell>
          <cell r="AI350">
            <v>0.11369</v>
          </cell>
          <cell r="AJ350">
            <v>0.10895291899441345</v>
          </cell>
          <cell r="AK350">
            <v>0.10895291899441345</v>
          </cell>
          <cell r="AL350">
            <v>9.9478733431516919E-2</v>
          </cell>
          <cell r="AM350">
            <v>9.4741645768025198E-2</v>
          </cell>
          <cell r="AN350">
            <v>9.4741648351648361E-2</v>
          </cell>
          <cell r="AO350">
            <v>9.000456043956033E-2</v>
          </cell>
          <cell r="AP350">
            <v>8.5267477262000083E-2</v>
          </cell>
          <cell r="AQ350">
            <v>8.0530390139000027E-2</v>
          </cell>
          <cell r="AR350">
            <v>7.5793303015999958E-2</v>
          </cell>
          <cell r="AS350">
            <v>6.6319128769999833E-2</v>
          </cell>
          <cell r="AT350">
            <v>6.6319128769999833E-2</v>
          </cell>
          <cell r="AU350">
            <v>6.1582041646999999E-2</v>
          </cell>
          <cell r="AV350">
            <v>5.2107867401000041E-2</v>
          </cell>
          <cell r="AW350">
            <v>4.7370780278000013E-2</v>
          </cell>
          <cell r="AX350">
            <v>4.7370780278000013E-2</v>
          </cell>
          <cell r="AY350">
            <v>3.7896606031999958E-2</v>
          </cell>
          <cell r="AZ350">
            <v>1.4296597223700025E-2</v>
          </cell>
          <cell r="BA350">
            <v>8.8771536947799934E-2</v>
          </cell>
          <cell r="BB350">
            <v>7.3976233444899966E-2</v>
          </cell>
          <cell r="BC350">
            <v>5.918092994200002E-2</v>
          </cell>
          <cell r="BD350">
            <v>4.4385626439100018E-2</v>
          </cell>
          <cell r="BE350">
            <v>2.9590322936200012E-2</v>
          </cell>
          <cell r="BF350">
            <v>1.4795019433299996E-2</v>
          </cell>
        </row>
        <row r="351">
          <cell r="B351">
            <v>2139</v>
          </cell>
          <cell r="C351" t="str">
            <v>BONO GARANTIZADO PCIA.CHUBUT 3RA U$S ESC</v>
          </cell>
          <cell r="D351" t="str">
            <v>N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.58777484326000051</v>
          </cell>
          <cell r="AT351">
            <v>0.34274990859999971</v>
          </cell>
          <cell r="AU351">
            <v>0.32370822669999999</v>
          </cell>
          <cell r="AV351">
            <v>0.28562486289999978</v>
          </cell>
          <cell r="AW351">
            <v>0.26658318099999967</v>
          </cell>
          <cell r="AX351">
            <v>0.26658318099999967</v>
          </cell>
          <cell r="AY351">
            <v>0.22849981720000034</v>
          </cell>
          <cell r="AZ351">
            <v>0.20945813529999979</v>
          </cell>
          <cell r="BA351">
            <v>0.19041645340000013</v>
          </cell>
          <cell r="BB351">
            <v>0.1713747714999998</v>
          </cell>
          <cell r="BC351">
            <v>0.15233308960000005</v>
          </cell>
          <cell r="BD351">
            <v>0.13329140769999986</v>
          </cell>
          <cell r="BE351">
            <v>0.1142497257999999</v>
          </cell>
          <cell r="BF351">
            <v>9.5208043899999928E-2</v>
          </cell>
        </row>
        <row r="352">
          <cell r="B352">
            <v>2035</v>
          </cell>
          <cell r="C352" t="str">
            <v xml:space="preserve">TIPRE PROV.DEL NEUQUEN U$S ESCRITURALES </v>
          </cell>
          <cell r="D352" t="str">
            <v>N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26.513999999999999</v>
          </cell>
          <cell r="Z352">
            <v>22.288</v>
          </cell>
          <cell r="AA352">
            <v>21.121600000000001</v>
          </cell>
          <cell r="AB352">
            <v>18.129455398428732</v>
          </cell>
          <cell r="AC352">
            <v>18.129455398428735</v>
          </cell>
          <cell r="AD352">
            <v>15.53953319852941</v>
          </cell>
          <cell r="AE352">
            <v>14.879533198529412</v>
          </cell>
          <cell r="AF352">
            <v>13.161278002125398</v>
          </cell>
          <cell r="AG352">
            <v>13.211278002125397</v>
          </cell>
          <cell r="AH352">
            <v>4.2682223967774418</v>
          </cell>
          <cell r="AI352">
            <v>4.2682223967774435</v>
          </cell>
          <cell r="AJ352">
            <v>3.1636667991407106</v>
          </cell>
          <cell r="AK352">
            <v>3.1936667991407104</v>
          </cell>
          <cell r="AL352">
            <v>2.1291112043795621</v>
          </cell>
          <cell r="AM352">
            <v>2.1431112043795624</v>
          </cell>
          <cell r="AN352">
            <v>1.0715556349206357</v>
          </cell>
          <cell r="AO352">
            <v>1.0615556349206356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</row>
        <row r="353">
          <cell r="B353">
            <v>2400</v>
          </cell>
          <cell r="C353" t="str">
            <v xml:space="preserve">T.GARANT.MUNIC.B.BLANCA V.06 U$S ESC.   </v>
          </cell>
          <cell r="D353" t="str">
            <v>N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.33150000000000002</v>
          </cell>
          <cell r="AT353">
            <v>1.6E-2</v>
          </cell>
          <cell r="AU353">
            <v>1.4999999999999999E-2</v>
          </cell>
          <cell r="AV353">
            <v>1.3999999999999346E-2</v>
          </cell>
          <cell r="AW353">
            <v>1.3999999999999346E-2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</row>
        <row r="354">
          <cell r="B354">
            <v>2066</v>
          </cell>
          <cell r="C354" t="str">
            <v xml:space="preserve">TIT. CONS. PCIA. SALTA $ ESC.           </v>
          </cell>
          <cell r="D354" t="str">
            <v>S</v>
          </cell>
          <cell r="U354">
            <v>0</v>
          </cell>
          <cell r="V354">
            <v>0</v>
          </cell>
          <cell r="W354">
            <v>0.22961365970558026</v>
          </cell>
          <cell r="X354">
            <v>0.52285737761040729</v>
          </cell>
          <cell r="Y354">
            <v>0.57589346456692903</v>
          </cell>
          <cell r="Z354">
            <v>1.6099070386853818</v>
          </cell>
          <cell r="AA354">
            <v>30.650510896659966</v>
          </cell>
          <cell r="AB354">
            <v>0.76426965481846076</v>
          </cell>
          <cell r="AC354">
            <v>0.77662278709232446</v>
          </cell>
          <cell r="AD354">
            <v>0.20068584938083722</v>
          </cell>
          <cell r="AE354">
            <v>0.20222228604109233</v>
          </cell>
          <cell r="AF354">
            <v>0.20326497385927447</v>
          </cell>
          <cell r="AG354">
            <v>1.0313562791352897</v>
          </cell>
          <cell r="AH354">
            <v>0.23206003982927531</v>
          </cell>
          <cell r="AI354">
            <v>0.22109651756079027</v>
          </cell>
          <cell r="AJ354">
            <v>0.41692408307002721</v>
          </cell>
          <cell r="AK354">
            <v>0.74828919643464986</v>
          </cell>
          <cell r="AL354">
            <v>0.61710996832351117</v>
          </cell>
          <cell r="AM354">
            <v>0.69291865674648834</v>
          </cell>
          <cell r="AN354">
            <v>0.67057293488816827</v>
          </cell>
          <cell r="AO354">
            <v>0.58846411829397827</v>
          </cell>
          <cell r="AP354">
            <v>1.1331649375373933</v>
          </cell>
          <cell r="AQ354">
            <v>2.0885560857114149</v>
          </cell>
          <cell r="AR354">
            <v>2.0430859128797501</v>
          </cell>
          <cell r="AS354">
            <v>7.052980502416481E-2</v>
          </cell>
          <cell r="AT354">
            <v>6.8012310567236403E-2</v>
          </cell>
          <cell r="AU354">
            <v>8.6004310173190077E-3</v>
          </cell>
          <cell r="AV354">
            <v>0.16883556320546281</v>
          </cell>
          <cell r="AW354">
            <v>8.2746184476229459E-2</v>
          </cell>
          <cell r="AX354">
            <v>0</v>
          </cell>
          <cell r="AY354">
            <v>0</v>
          </cell>
          <cell r="AZ354">
            <v>-3.0519852105223018E-15</v>
          </cell>
          <cell r="BA354">
            <v>1.8674797223048396E-2</v>
          </cell>
          <cell r="BB354">
            <v>1.5475579751803156E-2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</row>
        <row r="355">
          <cell r="B355">
            <v>2065</v>
          </cell>
          <cell r="C355" t="str">
            <v xml:space="preserve">TIT. CONS. PCIA. SALTA U$S ESC.         </v>
          </cell>
          <cell r="D355" t="str">
            <v>S</v>
          </cell>
          <cell r="U355">
            <v>0</v>
          </cell>
          <cell r="V355">
            <v>0</v>
          </cell>
          <cell r="W355">
            <v>8.6161737078341005</v>
          </cell>
          <cell r="X355">
            <v>9.8249796497695865</v>
          </cell>
          <cell r="Y355">
            <v>11.200997154838712</v>
          </cell>
          <cell r="Z355">
            <v>14.057252589861752</v>
          </cell>
          <cell r="AA355">
            <v>15.624824332176207</v>
          </cell>
          <cell r="AB355">
            <v>18.272787987927067</v>
          </cell>
          <cell r="AC355">
            <v>18.992744089016107</v>
          </cell>
          <cell r="AD355">
            <v>13.970864092116448</v>
          </cell>
          <cell r="AE355">
            <v>24.741326912310079</v>
          </cell>
          <cell r="AF355">
            <v>23.981437903596881</v>
          </cell>
          <cell r="AG355">
            <v>15.175612805643247</v>
          </cell>
          <cell r="AH355">
            <v>18.31894758020135</v>
          </cell>
          <cell r="AI355">
            <v>15.200375901254295</v>
          </cell>
          <cell r="AJ355">
            <v>11.966435232465965</v>
          </cell>
          <cell r="AK355">
            <v>12.135239517693257</v>
          </cell>
          <cell r="AL355">
            <v>11.602359189408228</v>
          </cell>
          <cell r="AM355">
            <v>12.42191435515883</v>
          </cell>
          <cell r="AN355">
            <v>13.590725331279364</v>
          </cell>
          <cell r="AO355">
            <v>13.410569593601654</v>
          </cell>
          <cell r="AP355">
            <v>10.899044523455981</v>
          </cell>
          <cell r="AQ355">
            <v>8.6061701073264594</v>
          </cell>
          <cell r="AR355">
            <v>8.2428169989665783</v>
          </cell>
          <cell r="AS355">
            <v>1.3770419497083761</v>
          </cell>
          <cell r="AT355">
            <v>0.95277938762285386</v>
          </cell>
          <cell r="AU355">
            <v>0.4852155498689158</v>
          </cell>
          <cell r="AV355">
            <v>6.7337013363931097</v>
          </cell>
          <cell r="AW355">
            <v>0.77300363007115536</v>
          </cell>
          <cell r="AX355">
            <v>0.83533078829305607</v>
          </cell>
          <cell r="AY355">
            <v>0.97427720861779976</v>
          </cell>
          <cell r="AZ355">
            <v>1.1432901142028316</v>
          </cell>
          <cell r="BA355">
            <v>1.5866848106920694E-5</v>
          </cell>
          <cell r="BB355">
            <v>1.314866610549009E-5</v>
          </cell>
          <cell r="BC355">
            <v>1.2242605439056105E-5</v>
          </cell>
          <cell r="BD355">
            <v>1.1563059938919141E-5</v>
          </cell>
          <cell r="BE355">
            <v>0.8054508113064619</v>
          </cell>
          <cell r="BF355">
            <v>1.0203968938507872E-5</v>
          </cell>
        </row>
        <row r="356">
          <cell r="B356">
            <v>2068</v>
          </cell>
          <cell r="C356" t="str">
            <v xml:space="preserve">TIT. TES. PCIA. SALTA $ ESC.            </v>
          </cell>
          <cell r="D356" t="str">
            <v>S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.10133851086956543</v>
          </cell>
          <cell r="Z356">
            <v>3.4620255905511786E-2</v>
          </cell>
          <cell r="AA356">
            <v>0.21031091000000016</v>
          </cell>
          <cell r="AB356">
            <v>0.39126143961352666</v>
          </cell>
          <cell r="AC356">
            <v>0.38629537313432805</v>
          </cell>
          <cell r="AD356">
            <v>3.336E-3</v>
          </cell>
          <cell r="AE356">
            <v>0.23892887203791457</v>
          </cell>
          <cell r="AF356">
            <v>2.8258068181818117E-2</v>
          </cell>
          <cell r="AG356">
            <v>2.4989473140495828E-2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</row>
        <row r="357">
          <cell r="B357">
            <v>2067</v>
          </cell>
          <cell r="C357" t="str">
            <v xml:space="preserve">TIT. TES. PCIA. SALTA U$S ESC.          </v>
          </cell>
          <cell r="D357" t="str">
            <v>S</v>
          </cell>
          <cell r="U357">
            <v>0</v>
          </cell>
          <cell r="V357">
            <v>0</v>
          </cell>
          <cell r="W357">
            <v>2.7376420465116276</v>
          </cell>
          <cell r="X357">
            <v>1.2608675346851648</v>
          </cell>
          <cell r="Y357">
            <v>3.6310915902438983</v>
          </cell>
          <cell r="Z357">
            <v>4.941894836852204</v>
          </cell>
          <cell r="AA357">
            <v>6.0964546788990797</v>
          </cell>
          <cell r="AB357">
            <v>3.356657127272725</v>
          </cell>
          <cell r="AC357">
            <v>3.2617547289719617</v>
          </cell>
          <cell r="AD357">
            <v>1.9585222291853168</v>
          </cell>
          <cell r="AE357">
            <v>0.86545230158730224</v>
          </cell>
          <cell r="AF357">
            <v>1.728174453405017</v>
          </cell>
          <cell r="AG357">
            <v>0.83070994623655914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</row>
        <row r="358">
          <cell r="B358">
            <v>2166</v>
          </cell>
          <cell r="C358" t="str">
            <v>BONOS CONS.MUN.RESISTENCIA CHACO U$S ESC</v>
          </cell>
          <cell r="D358" t="str">
            <v>N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.27039999999999997</v>
          </cell>
          <cell r="AN358">
            <v>0.27039999999999997</v>
          </cell>
          <cell r="AO358">
            <v>0.27039999999999997</v>
          </cell>
          <cell r="AP358">
            <v>2.9902000000000002</v>
          </cell>
          <cell r="AQ358">
            <v>0.77749999999999997</v>
          </cell>
          <cell r="AR358">
            <v>0.74850000000000005</v>
          </cell>
          <cell r="AS358">
            <v>0.74850000000000005</v>
          </cell>
          <cell r="AT358">
            <v>0.74850000000000005</v>
          </cell>
          <cell r="AU358">
            <v>0.74850000000000005</v>
          </cell>
          <cell r="AV358">
            <v>0.63850000000000051</v>
          </cell>
          <cell r="AW358">
            <v>0.63850000000000051</v>
          </cell>
          <cell r="AX358">
            <v>0.63850000000000051</v>
          </cell>
          <cell r="AY358">
            <v>0.63850000000000051</v>
          </cell>
          <cell r="AZ358">
            <v>0</v>
          </cell>
          <cell r="BA358">
            <v>1.0980000000000008</v>
          </cell>
          <cell r="BB358">
            <v>1.0980000000000001</v>
          </cell>
          <cell r="BC358">
            <v>1.0980000000000001</v>
          </cell>
          <cell r="BD358">
            <v>1.0980000000000001</v>
          </cell>
          <cell r="BE358">
            <v>1.0980000000000001</v>
          </cell>
          <cell r="BF358">
            <v>1.0980000000000001</v>
          </cell>
        </row>
        <row r="359">
          <cell r="B359">
            <v>2149</v>
          </cell>
          <cell r="C359" t="str">
            <v xml:space="preserve">BONOS SAN.FIN.MUNIC.JOSE C.PAZ U$S ESC. </v>
          </cell>
          <cell r="D359" t="str">
            <v>P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1.0525040000000038E-2</v>
          </cell>
          <cell r="AM359">
            <v>1.5168439999999945E-2</v>
          </cell>
          <cell r="AN359">
            <v>1.4535359999999869E-2</v>
          </cell>
          <cell r="AO359">
            <v>5.183783999999985E-2</v>
          </cell>
          <cell r="AP359">
            <v>0.72412437000000007</v>
          </cell>
          <cell r="AQ359">
            <v>0.71256278000000028</v>
          </cell>
          <cell r="AR359">
            <v>0.68011420000000022</v>
          </cell>
          <cell r="AS359">
            <v>0.84807790000000127</v>
          </cell>
          <cell r="AT359">
            <v>0.84807790000000127</v>
          </cell>
          <cell r="AU359">
            <v>0.84807790000000005</v>
          </cell>
          <cell r="AV359">
            <v>0.84807789999999983</v>
          </cell>
          <cell r="AW359">
            <v>0.84807789999999983</v>
          </cell>
          <cell r="AX359">
            <v>0.84807789999999983</v>
          </cell>
          <cell r="AY359">
            <v>0.82099789999999917</v>
          </cell>
          <cell r="AZ359">
            <v>0.82099789999999917</v>
          </cell>
          <cell r="BA359">
            <v>0.82099789999999917</v>
          </cell>
          <cell r="BB359">
            <v>0.82099790000000039</v>
          </cell>
          <cell r="BC359">
            <v>0.82099790000000039</v>
          </cell>
          <cell r="BD359">
            <v>0.83203300000000002</v>
          </cell>
          <cell r="BE359">
            <v>0.83203300000000002</v>
          </cell>
          <cell r="BF359">
            <v>0.79233629999999977</v>
          </cell>
        </row>
        <row r="360">
          <cell r="B360">
            <v>2134</v>
          </cell>
          <cell r="C360" t="str">
            <v>BONOS SAN.FIN.MUNIC.MALVINAS ARG.U$S ESC</v>
          </cell>
          <cell r="D360" t="str">
            <v>P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1.0447649999999907E-2</v>
          </cell>
          <cell r="AM360">
            <v>1.1840669999999925E-2</v>
          </cell>
          <cell r="AN360">
            <v>1.1346479999999982E-2</v>
          </cell>
          <cell r="AO360">
            <v>0.19815551999999956</v>
          </cell>
          <cell r="AP360">
            <v>0.36614066000000017</v>
          </cell>
          <cell r="AQ360">
            <v>0.18619125</v>
          </cell>
          <cell r="AR360">
            <v>0.21907719999999925</v>
          </cell>
          <cell r="AS360">
            <v>0.41351159999999965</v>
          </cell>
          <cell r="AT360">
            <v>0.41351159999999965</v>
          </cell>
          <cell r="AU360">
            <v>0.41351159999999998</v>
          </cell>
          <cell r="AV360">
            <v>0.41351159999999965</v>
          </cell>
          <cell r="AW360">
            <v>0.41351160000000142</v>
          </cell>
          <cell r="AX360">
            <v>0.41351160000000142</v>
          </cell>
          <cell r="AY360">
            <v>0.41351160000000142</v>
          </cell>
          <cell r="AZ360">
            <v>0.41351160000000142</v>
          </cell>
          <cell r="BA360">
            <v>0.37214690000000061</v>
          </cell>
          <cell r="BB360">
            <v>0.37214690000000039</v>
          </cell>
          <cell r="BC360">
            <v>0.37214690000000039</v>
          </cell>
          <cell r="BD360">
            <v>0.54390180000000077</v>
          </cell>
          <cell r="BE360">
            <v>0.54390180000000077</v>
          </cell>
          <cell r="BF360">
            <v>0.51795198000000042</v>
          </cell>
        </row>
        <row r="361">
          <cell r="B361">
            <v>2141</v>
          </cell>
          <cell r="C361" t="str">
            <v>BONOS SAN.FIN.MUNIC.SAN MIGUEL U$S ESCRI</v>
          </cell>
          <cell r="D361" t="str">
            <v>P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2.1669199999999255E-3</v>
          </cell>
          <cell r="AM361">
            <v>3.6373300000000744E-3</v>
          </cell>
          <cell r="AN361">
            <v>5.9327999999998137E-3</v>
          </cell>
          <cell r="AO361">
            <v>0.1913327999999998</v>
          </cell>
          <cell r="AP361">
            <v>0.25392940000000036</v>
          </cell>
          <cell r="AQ361">
            <v>0.25392940000000036</v>
          </cell>
          <cell r="AR361">
            <v>0.29957250000000002</v>
          </cell>
          <cell r="AS361">
            <v>0.55398909999999968</v>
          </cell>
          <cell r="AT361">
            <v>0.55398909999999968</v>
          </cell>
          <cell r="AU361">
            <v>0.55398910000000001</v>
          </cell>
          <cell r="AV361">
            <v>0.3940816999999992</v>
          </cell>
          <cell r="AW361">
            <v>0.3940816999999992</v>
          </cell>
          <cell r="AX361">
            <v>0.3940816999999992</v>
          </cell>
          <cell r="AY361">
            <v>0.3228612999999978</v>
          </cell>
          <cell r="AZ361">
            <v>0.3228612999999978</v>
          </cell>
          <cell r="BA361">
            <v>0.22841980000000106</v>
          </cell>
          <cell r="BB361">
            <v>0.2284197999999989</v>
          </cell>
          <cell r="BC361">
            <v>0.2284197999999989</v>
          </cell>
          <cell r="BD361">
            <v>0.2284197999999989</v>
          </cell>
          <cell r="BE361">
            <v>0.2284197999999989</v>
          </cell>
          <cell r="BF361">
            <v>0.21752177999999933</v>
          </cell>
        </row>
        <row r="362">
          <cell r="B362">
            <v>2117</v>
          </cell>
          <cell r="C362" t="str">
            <v>BONOS SANEAM FIN.MUNIC.EZEIZA U$S 1RA ES</v>
          </cell>
          <cell r="D362" t="str">
            <v>P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1.964340000000011E-3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9.1216799999999341E-3</v>
          </cell>
          <cell r="AP362">
            <v>8.7243899999998979E-3</v>
          </cell>
          <cell r="AQ362">
            <v>8.7243899999998979E-3</v>
          </cell>
          <cell r="AR362">
            <v>8.3271000000000924E-3</v>
          </cell>
          <cell r="AS362">
            <v>8.3271000000000924E-3</v>
          </cell>
          <cell r="AT362">
            <v>8.3271000000000924E-3</v>
          </cell>
          <cell r="AU362">
            <v>8.3271000000000005E-3</v>
          </cell>
          <cell r="AV362">
            <v>8.3271000000000317E-3</v>
          </cell>
          <cell r="AW362">
            <v>8.3271000000000317E-3</v>
          </cell>
          <cell r="AX362">
            <v>8.3271000000000317E-3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</row>
        <row r="363">
          <cell r="B363">
            <v>2116</v>
          </cell>
          <cell r="C363" t="str">
            <v>BONOS SANEAM.F.M. HURLINGHAM U$S 1RA ESC</v>
          </cell>
          <cell r="D363" t="str">
            <v>P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2.2449600000001954E-3</v>
          </cell>
          <cell r="AC363">
            <v>2.2449599999999625E-3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1.883664000000013E-2</v>
          </cell>
          <cell r="AP363">
            <v>1.8016219999999739E-2</v>
          </cell>
          <cell r="AQ363">
            <v>1.8016219999999739E-2</v>
          </cell>
          <cell r="AR363">
            <v>1.7195800000000278E-2</v>
          </cell>
          <cell r="AS363">
            <v>1.7195800000000278E-2</v>
          </cell>
          <cell r="AT363">
            <v>1.7195800000000278E-2</v>
          </cell>
          <cell r="AU363">
            <v>1.7195800000000001E-2</v>
          </cell>
          <cell r="AV363">
            <v>1.7195800000000094E-2</v>
          </cell>
          <cell r="AW363">
            <v>1.7195800000000094E-2</v>
          </cell>
          <cell r="AX363">
            <v>1.7195800000000094E-2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</row>
        <row r="364">
          <cell r="B364">
            <v>2122</v>
          </cell>
          <cell r="C364" t="str">
            <v xml:space="preserve">BONOS SANEAM.F.N.E.ECHEVERRIA 1 U$S ESC </v>
          </cell>
          <cell r="D364" t="str">
            <v>P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6.3607199999999716E-3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4.1677919999999924E-2</v>
          </cell>
          <cell r="AP364">
            <v>3.9862660000000147E-2</v>
          </cell>
          <cell r="AQ364">
            <v>3.9862660000000147E-2</v>
          </cell>
          <cell r="AR364">
            <v>3.804740000000037E-2</v>
          </cell>
          <cell r="AS364">
            <v>3.804740000000037E-2</v>
          </cell>
          <cell r="AT364">
            <v>3.804740000000037E-2</v>
          </cell>
          <cell r="AU364">
            <v>3.8047400000000002E-2</v>
          </cell>
          <cell r="AV364">
            <v>3.8047399999999953E-2</v>
          </cell>
          <cell r="AW364">
            <v>3.8047399999999953E-2</v>
          </cell>
          <cell r="AX364">
            <v>3.8047399999999953E-2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</row>
        <row r="365">
          <cell r="B365">
            <v>2120</v>
          </cell>
          <cell r="C365" t="str">
            <v>BONOS SANEAM.FIN.MUN.ITUZAINGO U$S ESCR.</v>
          </cell>
          <cell r="D365" t="str">
            <v>P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2.0578800000000045E-3</v>
          </cell>
          <cell r="AC365">
            <v>2.0578799999998883E-3</v>
          </cell>
          <cell r="AD365">
            <v>0</v>
          </cell>
          <cell r="AE365">
            <v>1.1364610400000001</v>
          </cell>
          <cell r="AF365">
            <v>1.0958147199999999</v>
          </cell>
          <cell r="AG365">
            <v>5.7037399999999905E-2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6.3036000000000932E-3</v>
          </cell>
          <cell r="AP365">
            <v>6.0290499999998137E-3</v>
          </cell>
          <cell r="AQ365">
            <v>6.0290499999998137E-3</v>
          </cell>
          <cell r="AR365">
            <v>5.7545000000000001E-3</v>
          </cell>
          <cell r="AS365">
            <v>1.52325E-2</v>
          </cell>
          <cell r="AT365">
            <v>1.52325E-2</v>
          </cell>
          <cell r="AU365">
            <v>1.52325E-2</v>
          </cell>
          <cell r="AV365">
            <v>1.5232500000000204E-2</v>
          </cell>
          <cell r="AW365">
            <v>1.5232500000000204E-2</v>
          </cell>
          <cell r="AX365">
            <v>1.5232500000000204E-2</v>
          </cell>
          <cell r="AY365">
            <v>9.4780000000000975E-3</v>
          </cell>
          <cell r="AZ365">
            <v>9.4780000000000975E-3</v>
          </cell>
          <cell r="BA365">
            <v>9.4780000000000975E-3</v>
          </cell>
          <cell r="BB365">
            <v>9.4780000000000003E-3</v>
          </cell>
          <cell r="BC365">
            <v>9.4780000000000003E-3</v>
          </cell>
          <cell r="BD365">
            <v>9.4780000000000003E-3</v>
          </cell>
          <cell r="BE365">
            <v>9.4780000000000003E-3</v>
          </cell>
          <cell r="BF365">
            <v>0</v>
          </cell>
        </row>
        <row r="366">
          <cell r="B366">
            <v>2112</v>
          </cell>
          <cell r="C366" t="str">
            <v xml:space="preserve">BONOS SANEAM.FIN.MUNIC.MORON U$S 1 ESC. </v>
          </cell>
          <cell r="D366" t="str">
            <v>P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1.1505419999999926E-2</v>
          </cell>
          <cell r="AC366">
            <v>1.1505419999999926E-2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2.3990899999998508E-3</v>
          </cell>
          <cell r="AN366">
            <v>2.2989599999999628E-3</v>
          </cell>
          <cell r="AO366">
            <v>8.3355839999999848E-2</v>
          </cell>
          <cell r="AP366">
            <v>7.9725320000000294E-2</v>
          </cell>
          <cell r="AQ366">
            <v>7.9725320000000294E-2</v>
          </cell>
          <cell r="AR366">
            <v>8.6520599999999628E-2</v>
          </cell>
          <cell r="AS366">
            <v>8.6520599999999628E-2</v>
          </cell>
          <cell r="AT366">
            <v>8.6520599999999628E-2</v>
          </cell>
          <cell r="AU366">
            <v>8.6520600000000003E-2</v>
          </cell>
          <cell r="AV366">
            <v>8.6520600000000059E-2</v>
          </cell>
          <cell r="AW366">
            <v>8.6520600000000059E-2</v>
          </cell>
          <cell r="AX366">
            <v>8.6520600000000059E-2</v>
          </cell>
          <cell r="AY366">
            <v>1.0425800000000152E-2</v>
          </cell>
          <cell r="AZ366">
            <v>1.0425800000000152E-2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</row>
        <row r="367">
          <cell r="A367" t="str">
            <v>x</v>
          </cell>
        </row>
        <row r="368">
          <cell r="A368" t="str">
            <v>OTROS TITULOS</v>
          </cell>
        </row>
        <row r="369">
          <cell r="A369" t="str">
            <v>x</v>
          </cell>
        </row>
        <row r="370">
          <cell r="A370" t="str">
            <v>x</v>
          </cell>
          <cell r="C370" t="str">
            <v>CEDULAS HIPOTECARIAS Y TIAVI</v>
          </cell>
          <cell r="U370">
            <v>0</v>
          </cell>
          <cell r="V370">
            <v>0</v>
          </cell>
          <cell r="W370">
            <v>15.61800467803031</v>
          </cell>
          <cell r="X370">
            <v>12.625896228642784</v>
          </cell>
          <cell r="Y370">
            <v>10.727729656523733</v>
          </cell>
          <cell r="Z370">
            <v>10.546742960542618</v>
          </cell>
          <cell r="AA370">
            <v>10.528808555258452</v>
          </cell>
          <cell r="AB370">
            <v>13.554496592189849</v>
          </cell>
          <cell r="AC370">
            <v>13.755252562189847</v>
          </cell>
          <cell r="AD370">
            <v>14.674337911150168</v>
          </cell>
          <cell r="AE370">
            <v>16.87118576282225</v>
          </cell>
          <cell r="AF370">
            <v>27.542989558279992</v>
          </cell>
          <cell r="AG370">
            <v>23.524267673385509</v>
          </cell>
          <cell r="AH370">
            <v>22.978801495628783</v>
          </cell>
          <cell r="AI370">
            <v>5.5733014911514722</v>
          </cell>
          <cell r="AJ370">
            <v>3.0061605752843503</v>
          </cell>
          <cell r="AK370">
            <v>3.0061605752843503</v>
          </cell>
          <cell r="AL370">
            <v>3.0027268932759776</v>
          </cell>
          <cell r="AM370">
            <v>2.7147268932759774</v>
          </cell>
          <cell r="AN370">
            <v>0.29143368200837272</v>
          </cell>
          <cell r="AO370">
            <v>0.29143368200837039</v>
          </cell>
          <cell r="AP370">
            <v>0.28799999999999981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</row>
        <row r="371">
          <cell r="B371">
            <v>2060</v>
          </cell>
          <cell r="C371" t="str">
            <v xml:space="preserve">CED. HIPOT. RURALES 1 RA. ESCRIT.       </v>
          </cell>
          <cell r="D371" t="str">
            <v>O</v>
          </cell>
          <cell r="U371">
            <v>0</v>
          </cell>
          <cell r="V371">
            <v>0</v>
          </cell>
          <cell r="W371">
            <v>15.506044678030312</v>
          </cell>
          <cell r="X371">
            <v>12.555836878787876</v>
          </cell>
          <cell r="Y371">
            <v>10.515836878787875</v>
          </cell>
          <cell r="Z371">
            <v>10.515836878787875</v>
          </cell>
          <cell r="AA371">
            <v>10.515836878787875</v>
          </cell>
          <cell r="AB371">
            <v>13.239061672727273</v>
          </cell>
          <cell r="AC371">
            <v>13.457461672727272</v>
          </cell>
          <cell r="AD371">
            <v>13.451169677734375</v>
          </cell>
          <cell r="AE371">
            <v>13.139169677734374</v>
          </cell>
          <cell r="AF371">
            <v>8.4166477165354348</v>
          </cell>
          <cell r="AG371">
            <v>5.5654477165354335</v>
          </cell>
          <cell r="AH371">
            <v>5.5654477227722632</v>
          </cell>
          <cell r="AI371">
            <v>5.5664341271347277</v>
          </cell>
          <cell r="AJ371">
            <v>2.4232932112676049</v>
          </cell>
          <cell r="AK371">
            <v>2.4232932112676049</v>
          </cell>
          <cell r="AL371">
            <v>2.4232932112676049</v>
          </cell>
          <cell r="AM371">
            <v>2.4232932112676049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</row>
        <row r="372">
          <cell r="B372">
            <v>2061</v>
          </cell>
          <cell r="C372" t="str">
            <v xml:space="preserve">CED. HIPOT. RURALES 2 DA. ESCRIT.       </v>
          </cell>
          <cell r="D372" t="str">
            <v>O</v>
          </cell>
          <cell r="U372">
            <v>0</v>
          </cell>
          <cell r="V372">
            <v>0</v>
          </cell>
          <cell r="W372">
            <v>4.956E-2</v>
          </cell>
          <cell r="X372">
            <v>4.7659349854916336E-2</v>
          </cell>
          <cell r="Y372">
            <v>8.5310377358496191E-3</v>
          </cell>
          <cell r="Z372">
            <v>6.9060817547440525E-3</v>
          </cell>
          <cell r="AA372">
            <v>1.2971676470577717E-2</v>
          </cell>
          <cell r="AB372">
            <v>1.2971679462581874E-2</v>
          </cell>
          <cell r="AC372">
            <v>1.2971679462581874E-2</v>
          </cell>
          <cell r="AD372">
            <v>6.1035516506940127E-2</v>
          </cell>
          <cell r="AE372">
            <v>6.1035516506940127E-2</v>
          </cell>
          <cell r="AF372">
            <v>6.1035516506940127E-2</v>
          </cell>
          <cell r="AG372">
            <v>9.9195145631134508E-3</v>
          </cell>
          <cell r="AH372">
            <v>6.8673640167415144E-3</v>
          </cell>
          <cell r="AI372">
            <v>6.8673640167448754E-3</v>
          </cell>
          <cell r="AJ372">
            <v>6.8673640167448754E-3</v>
          </cell>
          <cell r="AK372">
            <v>6.8673640167448754E-3</v>
          </cell>
          <cell r="AL372">
            <v>3.4336820083724377E-3</v>
          </cell>
          <cell r="AM372">
            <v>3.4336820083724377E-3</v>
          </cell>
          <cell r="AN372">
            <v>3.4336820083724377E-3</v>
          </cell>
          <cell r="AO372">
            <v>3.4336820083724377E-3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</row>
        <row r="373">
          <cell r="B373">
            <v>2062</v>
          </cell>
          <cell r="C373" t="str">
            <v xml:space="preserve">CED. HIPOT. RURALES 3 RA ESCRIT.        </v>
          </cell>
          <cell r="D373" t="str">
            <v>O</v>
          </cell>
          <cell r="U373">
            <v>0</v>
          </cell>
          <cell r="V373">
            <v>0</v>
          </cell>
          <cell r="W373">
            <v>0</v>
          </cell>
          <cell r="X373">
            <v>-6.5192580223083495E-15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2.0442241918653251E-2</v>
          </cell>
          <cell r="AE373">
            <v>2.4384422419186533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-4.6566128730773904E-16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</row>
        <row r="374">
          <cell r="B374">
            <v>2069</v>
          </cell>
          <cell r="C374" t="str">
            <v xml:space="preserve">CED. HIPOT. RURALES 4 TA. ESCRIT.       </v>
          </cell>
          <cell r="D374" t="str">
            <v>O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5.0753844660192726E-2</v>
          </cell>
          <cell r="AE374">
            <v>3.8811762785643342E-2</v>
          </cell>
          <cell r="AF374">
            <v>6.7520886659622193E-15</v>
          </cell>
          <cell r="AG374">
            <v>6.7520886659622193E-15</v>
          </cell>
          <cell r="AH374">
            <v>6.7520886659622193E-15</v>
          </cell>
          <cell r="AI374">
            <v>3.4924596548080445E-16</v>
          </cell>
          <cell r="AJ374">
            <v>0.5760000000000004</v>
          </cell>
          <cell r="AK374">
            <v>0.5760000000000004</v>
          </cell>
          <cell r="AL374">
            <v>0.5760000000000004</v>
          </cell>
          <cell r="AM374">
            <v>0.28800000000000026</v>
          </cell>
          <cell r="AN374">
            <v>0.28800000000000026</v>
          </cell>
          <cell r="AO374">
            <v>0.28799999999999842</v>
          </cell>
          <cell r="AP374">
            <v>0.28799999999999981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</row>
        <row r="375">
          <cell r="B375">
            <v>2119</v>
          </cell>
          <cell r="C375" t="str">
            <v>CEDULAS HIPOTEC.ARGENTINAS SERIE 2 $ ESC</v>
          </cell>
          <cell r="D375" t="str">
            <v>O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.29246323999999463</v>
          </cell>
          <cell r="AC375">
            <v>0.28481920999999344</v>
          </cell>
          <cell r="AD375">
            <v>0.73747552688173024</v>
          </cell>
          <cell r="AE375">
            <v>1.1937265638766439</v>
          </cell>
          <cell r="AF375">
            <v>19.065306325237607</v>
          </cell>
          <cell r="AG375">
            <v>17.948900442286956</v>
          </cell>
          <cell r="AH375">
            <v>17.406486408839772</v>
          </cell>
          <cell r="AI375">
            <v>-7.2759576141834256E-18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</row>
        <row r="376">
          <cell r="B376">
            <v>2107</v>
          </cell>
          <cell r="C376" t="str">
            <v xml:space="preserve">CEDULAS HIPOTECARIAS 1996-1 ESCRIT.     </v>
          </cell>
          <cell r="D376" t="str">
            <v>O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.18096174000000953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.35346110344827547</v>
          </cell>
          <cell r="AE376">
            <v>-3.7252902984619139E-15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</row>
        <row r="377">
          <cell r="B377">
            <v>2224</v>
          </cell>
          <cell r="C377" t="str">
            <v xml:space="preserve">TIAVI ESCRITURALES  1.RA SERIE          </v>
          </cell>
          <cell r="D377" t="str">
            <v>O</v>
          </cell>
          <cell r="U377">
            <v>0</v>
          </cell>
          <cell r="V377">
            <v>0</v>
          </cell>
          <cell r="W377">
            <v>2.3999999999999998E-3</v>
          </cell>
          <cell r="X377">
            <v>2.3999999999999998E-3</v>
          </cell>
          <cell r="Y377">
            <v>2.3999999999999998E-3</v>
          </cell>
          <cell r="Z377">
            <v>4.0000000000000001E-3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</row>
        <row r="378">
          <cell r="B378">
            <v>2227</v>
          </cell>
          <cell r="C378" t="str">
            <v xml:space="preserve">TIAVI ESCRITURALES 2.DA SERIE           </v>
          </cell>
          <cell r="D378" t="str">
            <v>O</v>
          </cell>
          <cell r="U378">
            <v>0</v>
          </cell>
          <cell r="V378">
            <v>0</v>
          </cell>
          <cell r="W378">
            <v>0.02</v>
          </cell>
          <cell r="X378">
            <v>0.02</v>
          </cell>
          <cell r="Y378">
            <v>0.02</v>
          </cell>
          <cell r="Z378">
            <v>0.02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</row>
        <row r="379">
          <cell r="B379">
            <v>2218</v>
          </cell>
          <cell r="C379" t="str">
            <v xml:space="preserve">TIAVI ESCRITURALES 3.RA SERIE           </v>
          </cell>
          <cell r="D379" t="str">
            <v>O</v>
          </cell>
          <cell r="U379">
            <v>0</v>
          </cell>
          <cell r="V379">
            <v>0</v>
          </cell>
          <cell r="W379">
            <v>0.04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.01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</row>
        <row r="380">
          <cell r="B380" t="str">
            <v>FIN</v>
          </cell>
        </row>
      </sheetData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 refreshError="1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 refreshError="1"/>
      <sheetData sheetId="8" refreshError="1"/>
      <sheetData sheetId="9" refreshError="1"/>
      <sheetData sheetId="10" refreshError="1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 refreshError="1"/>
      <sheetData sheetId="1" refreshError="1"/>
      <sheetData sheetId="2" refreshError="1"/>
      <sheetData sheetId="3" refreshError="1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 refreshError="1"/>
      <sheetData sheetId="1" refreshError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 refreshError="1"/>
      <sheetData sheetId="3" refreshError="1"/>
      <sheetData sheetId="4" refreshError="1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v"/>
      <sheetName val="tabla dinámica"/>
      <sheetName val="base-bolsar"/>
      <sheetName val="fund. capital"/>
      <sheetName val="tablas"/>
      <sheetName val="serie"/>
      <sheetName val="Tablas II"/>
      <sheetName val="Tablas IV"/>
      <sheetName val="tabla-mae"/>
      <sheetName val="Tablas VII"/>
      <sheetName val="listado-bolsar"/>
      <sheetName val="tabla-bolsar"/>
      <sheetName val="Tablas VI"/>
      <sheetName val="Tablas III"/>
      <sheetName val="Tablas I"/>
      <sheetName val="Gráf1b"/>
      <sheetName val="Gráf1c"/>
      <sheetName val="Gráf2a"/>
      <sheetName val="Gráf2b"/>
      <sheetName val="Gráf3"/>
      <sheetName val="Gráf4"/>
      <sheetName val="Gráf5"/>
      <sheetName val="Gráf6"/>
      <sheetName val="Gráf7"/>
      <sheetName val="Gráf8"/>
      <sheetName val="tc"/>
      <sheetName val="SEM II - 2006"/>
      <sheetName val="Gráf1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Paleta BCR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08215C"/>
      </a:accent1>
      <a:accent2>
        <a:srgbClr val="8D001C"/>
      </a:accent2>
      <a:accent3>
        <a:srgbClr val="797E01"/>
      </a:accent3>
      <a:accent4>
        <a:srgbClr val="FF8500"/>
      </a:accent4>
      <a:accent5>
        <a:srgbClr val="F20017"/>
      </a:accent5>
      <a:accent6>
        <a:srgbClr val="999999"/>
      </a:accent6>
      <a:hlink>
        <a:srgbClr val="05215C"/>
      </a:hlink>
      <a:folHlink>
        <a:srgbClr val="ACAEC8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/>
  </sheetPr>
  <dimension ref="A1:I36"/>
  <sheetViews>
    <sheetView showGridLines="0" showRowColHeaders="0" tabSelected="1" workbookViewId="0">
      <selection activeCell="B6" sqref="B6"/>
    </sheetView>
  </sheetViews>
  <sheetFormatPr baseColWidth="10" defaultColWidth="10" defaultRowHeight="40.5" customHeight="1"/>
  <cols>
    <col min="1" max="1" width="48.83203125" bestFit="1" customWidth="1"/>
  </cols>
  <sheetData>
    <row r="1" spans="1:9" ht="40.5" customHeight="1">
      <c r="A1" s="4"/>
      <c r="B1" s="5"/>
      <c r="C1" s="5"/>
      <c r="D1" s="5"/>
      <c r="E1" s="5"/>
    </row>
    <row r="2" spans="1:9" ht="31" customHeight="1">
      <c r="A2" s="2"/>
      <c r="B2" s="2"/>
      <c r="C2" s="2"/>
      <c r="D2" s="2"/>
      <c r="E2" s="2"/>
      <c r="F2" s="2"/>
    </row>
    <row r="3" spans="1:9" ht="40.5" customHeight="1">
      <c r="A3" s="100" t="s">
        <v>0</v>
      </c>
      <c r="B3" s="2"/>
      <c r="C3" s="2"/>
      <c r="D3" s="2"/>
      <c r="E3" s="2"/>
      <c r="F3" s="2"/>
    </row>
    <row r="4" spans="1:9" ht="25" customHeight="1">
      <c r="A4" s="101" t="s">
        <v>1</v>
      </c>
      <c r="B4" s="2"/>
      <c r="C4" s="2"/>
      <c r="D4" s="2"/>
      <c r="E4" s="2"/>
      <c r="F4" s="2"/>
    </row>
    <row r="5" spans="1:9" ht="40.5" customHeight="1">
      <c r="A5" s="2"/>
      <c r="B5" s="2"/>
      <c r="C5" s="2"/>
      <c r="D5" s="2"/>
      <c r="E5" s="2"/>
      <c r="F5" s="2"/>
    </row>
    <row r="6" spans="1:9" ht="40.5" customHeight="1">
      <c r="A6" s="102" t="s">
        <v>2</v>
      </c>
      <c r="B6" s="103"/>
      <c r="C6" s="2"/>
      <c r="D6" s="2"/>
      <c r="E6" s="2"/>
      <c r="F6" s="2"/>
    </row>
    <row r="7" spans="1:9" ht="25" customHeight="1">
      <c r="A7" s="104" t="s">
        <v>3</v>
      </c>
      <c r="B7" s="103"/>
      <c r="C7" s="2"/>
      <c r="D7" s="2"/>
      <c r="E7" s="2"/>
      <c r="F7" s="2"/>
    </row>
    <row r="8" spans="1:9" ht="40.5" customHeight="1">
      <c r="A8" s="103"/>
      <c r="B8" s="103"/>
      <c r="C8" s="103"/>
      <c r="D8" s="103"/>
      <c r="E8" s="103"/>
      <c r="F8" s="103"/>
      <c r="G8" s="6"/>
      <c r="H8" s="6"/>
      <c r="I8" s="6"/>
    </row>
    <row r="9" spans="1:9" ht="40.5" customHeight="1">
      <c r="A9" s="2"/>
      <c r="B9" s="6"/>
      <c r="D9" s="6"/>
    </row>
    <row r="10" spans="1:9" ht="32" customHeight="1">
      <c r="A10" s="216" t="s">
        <v>953</v>
      </c>
      <c r="B10" s="6"/>
      <c r="D10" s="6"/>
    </row>
    <row r="11" spans="1:9" ht="32" customHeight="1">
      <c r="A11" s="293" t="s">
        <v>954</v>
      </c>
      <c r="B11" s="6"/>
      <c r="C11" s="6"/>
      <c r="D11" s="6"/>
    </row>
    <row r="12" spans="1:9" ht="40.5" customHeight="1">
      <c r="B12" s="6"/>
      <c r="D12" s="6"/>
    </row>
    <row r="13" spans="1:9" ht="40.5" customHeight="1">
      <c r="B13" s="6"/>
    </row>
    <row r="18" spans="1:1" ht="40.5" customHeight="1">
      <c r="A18" t="s">
        <v>52</v>
      </c>
    </row>
    <row r="20" spans="1:1" ht="40.5" customHeight="1">
      <c r="A20" t="s">
        <v>54</v>
      </c>
    </row>
    <row r="31" spans="1:1" ht="40.5" customHeight="1">
      <c r="A31" t="s">
        <v>243</v>
      </c>
    </row>
    <row r="34" spans="1:1" ht="40.5" customHeight="1">
      <c r="A34" t="s">
        <v>240</v>
      </c>
    </row>
    <row r="36" spans="1:1" ht="40.5" customHeight="1">
      <c r="A36" t="s">
        <v>241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D2588B-1E12-9346-AEC8-0DD547E8A8F8}">
  <sheetPr>
    <tabColor theme="4"/>
  </sheetPr>
  <dimension ref="A1:X529"/>
  <sheetViews>
    <sheetView showGridLines="0" showRowColHeaders="0" workbookViewId="0">
      <selection activeCell="A11" sqref="A11"/>
    </sheetView>
  </sheetViews>
  <sheetFormatPr baseColWidth="10" defaultColWidth="11" defaultRowHeight="15"/>
  <cols>
    <col min="1" max="4" width="13.83203125" style="250" customWidth="1"/>
    <col min="5" max="6" width="9" style="250" bestFit="1" customWidth="1"/>
    <col min="7" max="7" width="9.33203125" style="250" bestFit="1" customWidth="1"/>
    <col min="8" max="12" width="9" style="250" bestFit="1" customWidth="1"/>
    <col min="13" max="13" width="14.6640625" style="250" bestFit="1" customWidth="1"/>
    <col min="14" max="15" width="10.1640625" style="250" customWidth="1"/>
    <col min="16" max="19" width="9" style="250" bestFit="1" customWidth="1"/>
    <col min="20" max="20" width="11.1640625" style="250" customWidth="1"/>
    <col min="21" max="23" width="9" style="250" bestFit="1" customWidth="1"/>
    <col min="24" max="24" width="12" style="250" bestFit="1" customWidth="1"/>
    <col min="25" max="25" width="9" style="250" bestFit="1" customWidth="1"/>
    <col min="26" max="26" width="11.5" style="250" bestFit="1" customWidth="1"/>
    <col min="27" max="16384" width="11" style="250"/>
  </cols>
  <sheetData>
    <row r="1" spans="1:24" s="246" customFormat="1" ht="16">
      <c r="A1" s="245" t="s">
        <v>373</v>
      </c>
      <c r="B1" s="194"/>
      <c r="C1" s="194"/>
      <c r="D1" s="194"/>
      <c r="E1" s="194"/>
      <c r="F1" s="194"/>
      <c r="G1" s="194" t="s">
        <v>290</v>
      </c>
      <c r="H1" s="194" t="s">
        <v>290</v>
      </c>
      <c r="I1" s="194" t="s">
        <v>290</v>
      </c>
      <c r="J1" s="194" t="s">
        <v>290</v>
      </c>
      <c r="K1" s="194" t="s">
        <v>290</v>
      </c>
      <c r="L1" s="194" t="s">
        <v>290</v>
      </c>
      <c r="M1" s="194" t="s">
        <v>290</v>
      </c>
      <c r="N1" s="194" t="s">
        <v>290</v>
      </c>
      <c r="O1" s="194" t="s">
        <v>290</v>
      </c>
      <c r="P1" s="194" t="s">
        <v>290</v>
      </c>
      <c r="Q1" s="194" t="s">
        <v>290</v>
      </c>
      <c r="R1" s="194" t="s">
        <v>290</v>
      </c>
      <c r="S1" s="194" t="s">
        <v>290</v>
      </c>
      <c r="T1" s="194" t="s">
        <v>290</v>
      </c>
      <c r="U1" s="194" t="s">
        <v>290</v>
      </c>
      <c r="V1" s="194" t="s">
        <v>290</v>
      </c>
      <c r="W1"/>
      <c r="X1"/>
    </row>
    <row r="2" spans="1:24" s="246" customFormat="1">
      <c r="A2" s="247" t="s">
        <v>312</v>
      </c>
      <c r="B2" s="194"/>
      <c r="C2" s="194"/>
      <c r="D2" s="194"/>
      <c r="E2" s="194"/>
      <c r="F2" s="194"/>
      <c r="G2" s="194" t="s">
        <v>290</v>
      </c>
      <c r="H2" s="194" t="s">
        <v>290</v>
      </c>
      <c r="I2" s="194" t="s">
        <v>290</v>
      </c>
      <c r="J2" s="194" t="s">
        <v>290</v>
      </c>
      <c r="K2" s="194" t="s">
        <v>290</v>
      </c>
      <c r="L2" s="194" t="s">
        <v>290</v>
      </c>
      <c r="M2" s="194" t="s">
        <v>290</v>
      </c>
      <c r="N2" s="194" t="s">
        <v>290</v>
      </c>
      <c r="O2" s="194" t="s">
        <v>290</v>
      </c>
      <c r="P2" s="194" t="s">
        <v>290</v>
      </c>
      <c r="Q2" s="194" t="s">
        <v>290</v>
      </c>
      <c r="R2" s="194" t="s">
        <v>290</v>
      </c>
      <c r="S2" s="194" t="s">
        <v>290</v>
      </c>
      <c r="T2" s="194" t="s">
        <v>290</v>
      </c>
      <c r="U2" s="194" t="s">
        <v>290</v>
      </c>
      <c r="V2" s="194" t="s">
        <v>290</v>
      </c>
      <c r="W2" s="194" t="s">
        <v>290</v>
      </c>
      <c r="X2" s="194" t="s">
        <v>290</v>
      </c>
    </row>
    <row r="3" spans="1:24" s="246" customFormat="1">
      <c r="A3" s="247" t="s">
        <v>290</v>
      </c>
      <c r="B3" s="194"/>
      <c r="C3" s="194"/>
      <c r="D3" s="194"/>
      <c r="E3" s="194"/>
      <c r="F3" s="194"/>
      <c r="G3" s="194" t="s">
        <v>290</v>
      </c>
      <c r="H3" s="194" t="s">
        <v>290</v>
      </c>
      <c r="I3" s="194" t="s">
        <v>290</v>
      </c>
      <c r="J3" s="194" t="s">
        <v>290</v>
      </c>
      <c r="K3" s="194" t="s">
        <v>290</v>
      </c>
      <c r="L3" s="194" t="s">
        <v>290</v>
      </c>
      <c r="M3" s="194" t="s">
        <v>290</v>
      </c>
      <c r="N3" s="194" t="s">
        <v>290</v>
      </c>
      <c r="O3" s="194" t="s">
        <v>290</v>
      </c>
      <c r="P3" s="194" t="s">
        <v>290</v>
      </c>
      <c r="Q3" s="194" t="s">
        <v>290</v>
      </c>
      <c r="R3" s="194" t="s">
        <v>290</v>
      </c>
      <c r="S3" s="194" t="s">
        <v>290</v>
      </c>
      <c r="T3" s="194" t="s">
        <v>290</v>
      </c>
      <c r="U3" s="194" t="s">
        <v>290</v>
      </c>
      <c r="V3" s="194" t="s">
        <v>290</v>
      </c>
      <c r="W3" s="194" t="s">
        <v>290</v>
      </c>
      <c r="X3" s="194" t="s">
        <v>290</v>
      </c>
    </row>
    <row r="4" spans="1:24" s="246" customFormat="1" ht="16">
      <c r="A4" s="248" t="s">
        <v>374</v>
      </c>
      <c r="B4" s="194"/>
      <c r="C4" s="194"/>
      <c r="D4" s="194"/>
      <c r="E4" s="194"/>
      <c r="F4" s="194"/>
      <c r="G4" s="194" t="s">
        <v>290</v>
      </c>
      <c r="H4" s="194" t="s">
        <v>290</v>
      </c>
      <c r="I4" s="194" t="s">
        <v>290</v>
      </c>
      <c r="J4" s="194" t="s">
        <v>290</v>
      </c>
      <c r="K4" s="194" t="s">
        <v>290</v>
      </c>
      <c r="L4" s="194" t="s">
        <v>290</v>
      </c>
      <c r="M4" s="194" t="s">
        <v>290</v>
      </c>
      <c r="N4" s="194" t="s">
        <v>290</v>
      </c>
      <c r="O4" s="194" t="s">
        <v>290</v>
      </c>
      <c r="P4" s="194" t="s">
        <v>290</v>
      </c>
      <c r="Q4" s="194" t="s">
        <v>290</v>
      </c>
      <c r="R4" s="194" t="s">
        <v>290</v>
      </c>
      <c r="S4" s="194" t="s">
        <v>290</v>
      </c>
      <c r="T4" s="194" t="s">
        <v>290</v>
      </c>
      <c r="U4" s="194" t="s">
        <v>290</v>
      </c>
      <c r="V4" s="194" t="s">
        <v>290</v>
      </c>
      <c r="W4"/>
      <c r="X4"/>
    </row>
    <row r="5" spans="1:24" s="246" customFormat="1">
      <c r="A5" s="249" t="s">
        <v>312</v>
      </c>
      <c r="B5" s="194"/>
      <c r="C5" s="194"/>
      <c r="D5" s="194"/>
      <c r="E5" s="194"/>
      <c r="F5" s="194"/>
      <c r="G5" s="194" t="s">
        <v>290</v>
      </c>
      <c r="H5" s="194" t="s">
        <v>290</v>
      </c>
      <c r="I5" s="194" t="s">
        <v>290</v>
      </c>
      <c r="J5" s="194" t="s">
        <v>290</v>
      </c>
      <c r="K5" s="194" t="s">
        <v>290</v>
      </c>
      <c r="L5" s="194" t="s">
        <v>290</v>
      </c>
      <c r="M5" s="194" t="s">
        <v>290</v>
      </c>
      <c r="N5" s="194" t="s">
        <v>290</v>
      </c>
      <c r="O5" s="194" t="s">
        <v>290</v>
      </c>
      <c r="P5" s="194" t="s">
        <v>290</v>
      </c>
      <c r="Q5" s="194" t="s">
        <v>290</v>
      </c>
      <c r="R5" s="194" t="s">
        <v>290</v>
      </c>
      <c r="S5" s="194" t="s">
        <v>290</v>
      </c>
      <c r="T5" s="194" t="s">
        <v>290</v>
      </c>
      <c r="U5" s="194" t="s">
        <v>290</v>
      </c>
      <c r="V5" s="194" t="s">
        <v>290</v>
      </c>
      <c r="W5" s="194" t="s">
        <v>290</v>
      </c>
      <c r="X5" s="194" t="s">
        <v>290</v>
      </c>
    </row>
    <row r="6" spans="1:24">
      <c r="A6" s="194" t="s">
        <v>290</v>
      </c>
      <c r="B6" s="194" t="s">
        <v>290</v>
      </c>
      <c r="C6" s="194" t="s">
        <v>290</v>
      </c>
      <c r="D6" s="194" t="s">
        <v>290</v>
      </c>
      <c r="E6" s="194" t="s">
        <v>290</v>
      </c>
      <c r="F6" s="194" t="s">
        <v>290</v>
      </c>
      <c r="G6" s="194" t="s">
        <v>290</v>
      </c>
      <c r="H6" s="194" t="s">
        <v>290</v>
      </c>
      <c r="I6" s="194" t="s">
        <v>290</v>
      </c>
      <c r="J6" s="194" t="s">
        <v>290</v>
      </c>
      <c r="K6" s="194" t="s">
        <v>290</v>
      </c>
      <c r="L6" s="194" t="s">
        <v>290</v>
      </c>
      <c r="M6" s="194" t="s">
        <v>290</v>
      </c>
      <c r="N6" s="194" t="s">
        <v>290</v>
      </c>
      <c r="O6" s="194" t="s">
        <v>290</v>
      </c>
      <c r="P6" s="194" t="s">
        <v>290</v>
      </c>
      <c r="Q6" s="194" t="s">
        <v>290</v>
      </c>
      <c r="R6" s="194" t="s">
        <v>290</v>
      </c>
      <c r="S6" s="194" t="s">
        <v>290</v>
      </c>
      <c r="T6" s="194" t="s">
        <v>290</v>
      </c>
      <c r="U6" s="194" t="s">
        <v>290</v>
      </c>
      <c r="V6" s="194" t="s">
        <v>290</v>
      </c>
      <c r="W6" s="194" t="s">
        <v>290</v>
      </c>
      <c r="X6" s="194" t="s">
        <v>290</v>
      </c>
    </row>
    <row r="7" spans="1:24" ht="34">
      <c r="A7" s="251" t="s">
        <v>375</v>
      </c>
      <c r="B7" s="253" t="s">
        <v>279</v>
      </c>
      <c r="C7" s="253" t="s">
        <v>376</v>
      </c>
      <c r="D7" s="253" t="s">
        <v>377</v>
      </c>
      <c r="E7" s="253" t="s">
        <v>378</v>
      </c>
      <c r="F7" s="253" t="s">
        <v>277</v>
      </c>
      <c r="G7" s="253" t="s">
        <v>379</v>
      </c>
      <c r="H7" s="253" t="s">
        <v>336</v>
      </c>
      <c r="I7" s="253" t="s">
        <v>380</v>
      </c>
      <c r="J7" s="253" t="s">
        <v>275</v>
      </c>
      <c r="K7" s="253" t="s">
        <v>381</v>
      </c>
      <c r="L7" s="253" t="s">
        <v>382</v>
      </c>
      <c r="M7" s="253" t="s">
        <v>383</v>
      </c>
      <c r="N7" s="253" t="s">
        <v>384</v>
      </c>
      <c r="O7" s="253" t="s">
        <v>385</v>
      </c>
      <c r="P7" s="194" t="s">
        <v>290</v>
      </c>
      <c r="Q7" s="194" t="s">
        <v>290</v>
      </c>
      <c r="R7" s="194" t="s">
        <v>290</v>
      </c>
      <c r="S7" s="194" t="s">
        <v>290</v>
      </c>
      <c r="T7" s="194" t="s">
        <v>290</v>
      </c>
      <c r="U7" s="194" t="s">
        <v>290</v>
      </c>
      <c r="V7" s="194" t="s">
        <v>290</v>
      </c>
      <c r="W7" s="194" t="s">
        <v>290</v>
      </c>
      <c r="X7" s="194" t="s">
        <v>290</v>
      </c>
    </row>
    <row r="8" spans="1:24" ht="34">
      <c r="A8" s="255" t="s">
        <v>386</v>
      </c>
      <c r="B8" s="257" t="s">
        <v>387</v>
      </c>
      <c r="C8" s="257" t="s">
        <v>388</v>
      </c>
      <c r="D8" s="257" t="s">
        <v>389</v>
      </c>
      <c r="E8" s="257" t="s">
        <v>390</v>
      </c>
      <c r="F8" s="257" t="s">
        <v>283</v>
      </c>
      <c r="G8" s="257" t="s">
        <v>282</v>
      </c>
      <c r="H8" s="257" t="s">
        <v>341</v>
      </c>
      <c r="I8" s="257" t="s">
        <v>380</v>
      </c>
      <c r="J8" s="257" t="s">
        <v>281</v>
      </c>
      <c r="K8" s="257" t="s">
        <v>391</v>
      </c>
      <c r="L8" s="257" t="s">
        <v>392</v>
      </c>
      <c r="M8" s="257" t="s">
        <v>383</v>
      </c>
      <c r="N8" s="257" t="s">
        <v>384</v>
      </c>
      <c r="O8" s="257" t="s">
        <v>385</v>
      </c>
      <c r="P8" s="194" t="s">
        <v>290</v>
      </c>
      <c r="Q8" s="194" t="s">
        <v>290</v>
      </c>
      <c r="R8" s="194" t="s">
        <v>290</v>
      </c>
      <c r="S8" s="194" t="s">
        <v>290</v>
      </c>
      <c r="T8" s="194" t="s">
        <v>290</v>
      </c>
      <c r="U8" s="194" t="s">
        <v>290</v>
      </c>
      <c r="V8" s="194" t="s">
        <v>290</v>
      </c>
      <c r="W8" s="194" t="s">
        <v>290</v>
      </c>
      <c r="X8" s="194" t="s">
        <v>290</v>
      </c>
    </row>
    <row r="9" spans="1:24" ht="32">
      <c r="A9" s="206" t="s">
        <v>393</v>
      </c>
      <c r="B9" s="209">
        <v>10.3</v>
      </c>
      <c r="C9" s="209">
        <v>10.707000000000001</v>
      </c>
      <c r="D9" s="209">
        <v>13.4</v>
      </c>
      <c r="E9" s="209">
        <v>13.59</v>
      </c>
      <c r="F9" s="209">
        <v>15.27</v>
      </c>
      <c r="G9" s="209">
        <v>15.536</v>
      </c>
      <c r="H9" s="209">
        <v>16.600000000000001</v>
      </c>
      <c r="I9" s="209">
        <v>19.05855</v>
      </c>
      <c r="J9" s="209">
        <v>23.12</v>
      </c>
      <c r="K9" s="209">
        <v>23.15</v>
      </c>
      <c r="L9" s="209">
        <v>23.928000000000001</v>
      </c>
      <c r="M9" s="209">
        <v>26.0566</v>
      </c>
      <c r="N9" s="209">
        <v>28.21</v>
      </c>
      <c r="O9" s="209">
        <v>28.4</v>
      </c>
      <c r="P9" s="194" t="s">
        <v>290</v>
      </c>
      <c r="Q9" s="194" t="s">
        <v>290</v>
      </c>
      <c r="R9" s="194" t="s">
        <v>290</v>
      </c>
      <c r="S9" s="194" t="s">
        <v>290</v>
      </c>
      <c r="T9" s="194" t="s">
        <v>290</v>
      </c>
      <c r="U9" s="194" t="s">
        <v>290</v>
      </c>
      <c r="V9" s="194" t="s">
        <v>290</v>
      </c>
      <c r="W9" s="194" t="s">
        <v>290</v>
      </c>
      <c r="X9" s="194" t="s">
        <v>290</v>
      </c>
    </row>
    <row r="10" spans="1:24">
      <c r="A10" s="194"/>
      <c r="B10" s="194"/>
      <c r="C10" s="194"/>
      <c r="D10" s="194"/>
      <c r="E10" s="194"/>
      <c r="F10" s="194"/>
      <c r="G10" s="194"/>
      <c r="H10" s="194" t="s">
        <v>290</v>
      </c>
      <c r="I10" s="194" t="s">
        <v>290</v>
      </c>
      <c r="J10" s="194" t="s">
        <v>290</v>
      </c>
      <c r="K10" s="194" t="s">
        <v>290</v>
      </c>
      <c r="L10" s="194" t="s">
        <v>290</v>
      </c>
      <c r="M10" s="194" t="s">
        <v>290</v>
      </c>
      <c r="N10" s="194" t="s">
        <v>290</v>
      </c>
      <c r="O10" s="194" t="s">
        <v>290</v>
      </c>
      <c r="P10" s="194" t="s">
        <v>290</v>
      </c>
      <c r="Q10" s="194" t="s">
        <v>290</v>
      </c>
      <c r="R10" s="194" t="s">
        <v>290</v>
      </c>
      <c r="S10" s="194" t="s">
        <v>290</v>
      </c>
      <c r="T10" s="194" t="s">
        <v>290</v>
      </c>
      <c r="U10" s="194" t="s">
        <v>290</v>
      </c>
      <c r="V10" s="194" t="s">
        <v>290</v>
      </c>
      <c r="W10" s="194" t="s">
        <v>290</v>
      </c>
      <c r="X10" s="194" t="s">
        <v>290</v>
      </c>
    </row>
    <row r="11" spans="1:24">
      <c r="A11" s="195" t="s">
        <v>394</v>
      </c>
      <c r="B11" s="194"/>
      <c r="C11" s="194"/>
      <c r="D11" s="194"/>
      <c r="E11" s="194"/>
      <c r="F11" s="194"/>
      <c r="G11" s="194"/>
      <c r="H11" s="194" t="s">
        <v>290</v>
      </c>
      <c r="I11" s="194" t="s">
        <v>290</v>
      </c>
      <c r="J11" s="194" t="s">
        <v>290</v>
      </c>
      <c r="K11" s="194" t="s">
        <v>290</v>
      </c>
      <c r="L11" s="194" t="s">
        <v>290</v>
      </c>
      <c r="M11" s="194" t="s">
        <v>290</v>
      </c>
      <c r="N11" s="194" t="s">
        <v>290</v>
      </c>
      <c r="O11" s="194" t="s">
        <v>290</v>
      </c>
      <c r="P11" s="194" t="s">
        <v>290</v>
      </c>
      <c r="Q11" s="194" t="s">
        <v>290</v>
      </c>
      <c r="R11" s="194" t="s">
        <v>290</v>
      </c>
      <c r="S11" s="194" t="s">
        <v>290</v>
      </c>
      <c r="T11" s="194" t="s">
        <v>290</v>
      </c>
      <c r="U11" s="194" t="s">
        <v>290</v>
      </c>
      <c r="V11" s="194" t="s">
        <v>290</v>
      </c>
      <c r="W11" s="194" t="s">
        <v>290</v>
      </c>
      <c r="X11"/>
    </row>
    <row r="12" spans="1:24">
      <c r="A12" s="194"/>
      <c r="B12" s="194"/>
      <c r="C12" s="194"/>
      <c r="D12" s="194"/>
      <c r="E12" s="194"/>
      <c r="F12" s="194"/>
      <c r="G12" s="194"/>
      <c r="H12" s="194" t="s">
        <v>290</v>
      </c>
      <c r="I12" s="194" t="s">
        <v>290</v>
      </c>
      <c r="J12" s="194" t="s">
        <v>290</v>
      </c>
      <c r="K12" s="194" t="s">
        <v>290</v>
      </c>
      <c r="L12" s="194" t="s">
        <v>290</v>
      </c>
      <c r="M12" s="194" t="s">
        <v>290</v>
      </c>
      <c r="N12" s="194" t="s">
        <v>290</v>
      </c>
      <c r="O12" s="194" t="s">
        <v>290</v>
      </c>
      <c r="P12" s="194" t="s">
        <v>290</v>
      </c>
      <c r="Q12" s="194" t="s">
        <v>290</v>
      </c>
      <c r="R12" s="194" t="s">
        <v>290</v>
      </c>
      <c r="S12" s="194" t="s">
        <v>290</v>
      </c>
      <c r="T12" s="194" t="s">
        <v>290</v>
      </c>
      <c r="U12" s="194" t="s">
        <v>290</v>
      </c>
      <c r="V12" s="194" t="s">
        <v>290</v>
      </c>
      <c r="W12" s="194" t="s">
        <v>290</v>
      </c>
      <c r="X12" s="194" t="s">
        <v>290</v>
      </c>
    </row>
    <row r="13" spans="1:24">
      <c r="A13" s="199" t="s">
        <v>395</v>
      </c>
      <c r="B13" s="194"/>
      <c r="C13" s="194"/>
      <c r="D13" s="194"/>
      <c r="E13" s="194"/>
      <c r="F13" s="194"/>
      <c r="G13" s="194"/>
      <c r="H13" s="194" t="s">
        <v>290</v>
      </c>
      <c r="I13" s="194" t="s">
        <v>290</v>
      </c>
      <c r="J13" s="194" t="s">
        <v>290</v>
      </c>
      <c r="K13" s="194" t="s">
        <v>290</v>
      </c>
      <c r="L13" s="194" t="s">
        <v>290</v>
      </c>
      <c r="M13" s="194" t="s">
        <v>290</v>
      </c>
      <c r="N13" s="194" t="s">
        <v>290</v>
      </c>
      <c r="O13" s="194" t="s">
        <v>290</v>
      </c>
      <c r="P13" s="194" t="s">
        <v>290</v>
      </c>
      <c r="Q13" s="194" t="s">
        <v>290</v>
      </c>
      <c r="R13" s="194" t="s">
        <v>290</v>
      </c>
      <c r="S13" s="194" t="s">
        <v>290</v>
      </c>
      <c r="T13" s="194" t="s">
        <v>290</v>
      </c>
      <c r="U13" s="194" t="s">
        <v>290</v>
      </c>
      <c r="V13" s="194" t="s">
        <v>290</v>
      </c>
      <c r="W13" s="194" t="s">
        <v>290</v>
      </c>
      <c r="X13" s="194" t="s">
        <v>290</v>
      </c>
    </row>
    <row r="14" spans="1:24">
      <c r="A14" s="194"/>
      <c r="B14" s="194"/>
      <c r="C14" s="194"/>
      <c r="D14" s="194"/>
      <c r="E14" s="194"/>
      <c r="F14" s="194"/>
      <c r="G14" s="194"/>
      <c r="H14" s="194" t="s">
        <v>290</v>
      </c>
      <c r="I14" s="194" t="s">
        <v>290</v>
      </c>
      <c r="J14" s="194" t="s">
        <v>290</v>
      </c>
      <c r="K14" s="194" t="s">
        <v>290</v>
      </c>
      <c r="L14" s="194" t="s">
        <v>290</v>
      </c>
      <c r="M14" s="194" t="s">
        <v>290</v>
      </c>
      <c r="N14" s="194" t="s">
        <v>290</v>
      </c>
      <c r="O14" s="194" t="s">
        <v>290</v>
      </c>
      <c r="P14" s="194" t="s">
        <v>290</v>
      </c>
      <c r="Q14" s="194" t="s">
        <v>290</v>
      </c>
      <c r="R14" s="194" t="s">
        <v>290</v>
      </c>
      <c r="S14" s="194" t="s">
        <v>290</v>
      </c>
      <c r="T14" s="194" t="s">
        <v>290</v>
      </c>
      <c r="U14" s="194" t="s">
        <v>290</v>
      </c>
      <c r="V14" s="194" t="s">
        <v>290</v>
      </c>
      <c r="W14" s="194" t="s">
        <v>290</v>
      </c>
      <c r="X14" s="194" t="s">
        <v>290</v>
      </c>
    </row>
    <row r="15" spans="1:24">
      <c r="A15" s="194"/>
      <c r="B15" s="194"/>
      <c r="C15" s="194"/>
      <c r="D15" s="194"/>
      <c r="E15" s="194"/>
      <c r="F15" s="194" t="s">
        <v>290</v>
      </c>
      <c r="G15" s="194" t="s">
        <v>290</v>
      </c>
      <c r="H15" s="194" t="s">
        <v>290</v>
      </c>
      <c r="I15" s="194" t="s">
        <v>290</v>
      </c>
      <c r="J15" s="194" t="s">
        <v>290</v>
      </c>
      <c r="K15" s="194" t="s">
        <v>290</v>
      </c>
      <c r="L15" s="194" t="s">
        <v>290</v>
      </c>
      <c r="M15" s="194" t="s">
        <v>290</v>
      </c>
      <c r="N15" s="194" t="s">
        <v>290</v>
      </c>
      <c r="O15" s="194" t="s">
        <v>290</v>
      </c>
      <c r="P15" s="194" t="s">
        <v>290</v>
      </c>
      <c r="Q15" s="194" t="s">
        <v>290</v>
      </c>
      <c r="R15" s="194" t="s">
        <v>290</v>
      </c>
      <c r="S15" s="194" t="s">
        <v>290</v>
      </c>
      <c r="T15" s="194" t="s">
        <v>290</v>
      </c>
      <c r="U15" s="194" t="s">
        <v>290</v>
      </c>
      <c r="V15" s="194" t="s">
        <v>290</v>
      </c>
      <c r="W15" s="194" t="s">
        <v>290</v>
      </c>
      <c r="X15" s="194" t="s">
        <v>290</v>
      </c>
    </row>
    <row r="16" spans="1:24">
      <c r="A16" s="194"/>
      <c r="B16" s="194"/>
      <c r="C16" s="194"/>
      <c r="D16" s="194"/>
      <c r="E16" s="194"/>
      <c r="F16" s="194" t="s">
        <v>290</v>
      </c>
      <c r="G16" s="194" t="s">
        <v>290</v>
      </c>
      <c r="H16" s="194" t="s">
        <v>290</v>
      </c>
      <c r="I16" s="194" t="s">
        <v>290</v>
      </c>
      <c r="J16" s="194" t="s">
        <v>290</v>
      </c>
      <c r="K16" s="194" t="s">
        <v>290</v>
      </c>
      <c r="L16" s="194" t="s">
        <v>290</v>
      </c>
      <c r="M16" s="194" t="s">
        <v>290</v>
      </c>
      <c r="N16" s="194" t="s">
        <v>290</v>
      </c>
      <c r="O16" s="194" t="s">
        <v>290</v>
      </c>
      <c r="P16" s="194" t="s">
        <v>290</v>
      </c>
      <c r="Q16" s="194" t="s">
        <v>290</v>
      </c>
      <c r="R16" s="194" t="s">
        <v>290</v>
      </c>
      <c r="S16" s="194" t="s">
        <v>290</v>
      </c>
      <c r="T16" s="194" t="s">
        <v>290</v>
      </c>
      <c r="U16" s="194" t="s">
        <v>290</v>
      </c>
      <c r="V16" s="194" t="s">
        <v>290</v>
      </c>
      <c r="W16" s="194" t="s">
        <v>290</v>
      </c>
      <c r="X16" s="194" t="s">
        <v>290</v>
      </c>
    </row>
    <row r="17" spans="1:24">
      <c r="A17" s="194"/>
      <c r="B17" s="194"/>
      <c r="C17" s="194"/>
      <c r="D17" s="194"/>
      <c r="E17" s="194"/>
      <c r="F17" s="194" t="s">
        <v>290</v>
      </c>
      <c r="G17" s="194" t="s">
        <v>290</v>
      </c>
      <c r="H17" s="194" t="s">
        <v>290</v>
      </c>
      <c r="I17" s="194" t="s">
        <v>290</v>
      </c>
      <c r="J17" s="194" t="s">
        <v>290</v>
      </c>
      <c r="K17" s="194" t="s">
        <v>290</v>
      </c>
      <c r="L17" s="194" t="s">
        <v>290</v>
      </c>
      <c r="M17" s="194" t="s">
        <v>290</v>
      </c>
      <c r="N17" s="194" t="s">
        <v>290</v>
      </c>
      <c r="O17" s="194" t="s">
        <v>290</v>
      </c>
      <c r="P17" s="194" t="s">
        <v>290</v>
      </c>
      <c r="Q17" s="194" t="s">
        <v>290</v>
      </c>
      <c r="R17" s="194" t="s">
        <v>290</v>
      </c>
      <c r="S17" s="194" t="s">
        <v>290</v>
      </c>
      <c r="T17" s="194" t="s">
        <v>290</v>
      </c>
      <c r="U17" s="194" t="s">
        <v>290</v>
      </c>
      <c r="V17" s="194" t="s">
        <v>290</v>
      </c>
      <c r="W17" s="194" t="s">
        <v>290</v>
      </c>
      <c r="X17" s="194" t="s">
        <v>290</v>
      </c>
    </row>
    <row r="18" spans="1:24">
      <c r="A18" s="194"/>
      <c r="B18" s="194"/>
      <c r="C18" s="194"/>
      <c r="D18" s="194"/>
      <c r="E18" s="194"/>
      <c r="F18" s="194" t="s">
        <v>290</v>
      </c>
      <c r="G18" s="194" t="s">
        <v>290</v>
      </c>
      <c r="H18" s="194" t="s">
        <v>290</v>
      </c>
      <c r="I18" s="194" t="s">
        <v>290</v>
      </c>
      <c r="J18" s="194" t="s">
        <v>290</v>
      </c>
      <c r="K18" s="194" t="s">
        <v>290</v>
      </c>
      <c r="L18" s="194" t="s">
        <v>290</v>
      </c>
      <c r="M18" s="194" t="s">
        <v>290</v>
      </c>
      <c r="N18" s="194" t="s">
        <v>290</v>
      </c>
      <c r="O18" s="194" t="s">
        <v>290</v>
      </c>
      <c r="P18" s="194" t="s">
        <v>290</v>
      </c>
      <c r="Q18" s="194" t="s">
        <v>290</v>
      </c>
      <c r="R18" s="194" t="s">
        <v>290</v>
      </c>
      <c r="S18" s="194" t="s">
        <v>290</v>
      </c>
      <c r="T18" s="194" t="s">
        <v>290</v>
      </c>
      <c r="U18" s="194" t="s">
        <v>290</v>
      </c>
      <c r="V18" s="194" t="s">
        <v>290</v>
      </c>
      <c r="W18" s="194" t="s">
        <v>290</v>
      </c>
      <c r="X18" s="194" t="s">
        <v>290</v>
      </c>
    </row>
    <row r="19" spans="1:24">
      <c r="A19" s="194"/>
      <c r="B19" s="194"/>
      <c r="C19" s="194"/>
      <c r="D19" s="194"/>
      <c r="E19" s="194"/>
      <c r="F19" s="194" t="s">
        <v>290</v>
      </c>
      <c r="G19" s="194" t="s">
        <v>290</v>
      </c>
      <c r="H19" s="194" t="s">
        <v>290</v>
      </c>
      <c r="I19" s="194" t="s">
        <v>290</v>
      </c>
      <c r="J19" s="194" t="s">
        <v>290</v>
      </c>
      <c r="K19" s="194" t="s">
        <v>290</v>
      </c>
      <c r="L19" s="194" t="s">
        <v>290</v>
      </c>
      <c r="M19" s="194" t="s">
        <v>290</v>
      </c>
      <c r="N19" s="194" t="s">
        <v>290</v>
      </c>
      <c r="O19" s="194" t="s">
        <v>290</v>
      </c>
      <c r="P19" s="194" t="s">
        <v>290</v>
      </c>
      <c r="Q19" s="194" t="s">
        <v>290</v>
      </c>
      <c r="R19" s="194" t="s">
        <v>290</v>
      </c>
      <c r="S19" s="194" t="s">
        <v>290</v>
      </c>
      <c r="T19" s="194" t="s">
        <v>290</v>
      </c>
      <c r="U19" s="194" t="s">
        <v>290</v>
      </c>
      <c r="V19" s="194" t="s">
        <v>290</v>
      </c>
      <c r="W19" s="194" t="s">
        <v>290</v>
      </c>
      <c r="X19" s="194" t="s">
        <v>290</v>
      </c>
    </row>
    <row r="20" spans="1:24">
      <c r="A20" s="194"/>
      <c r="B20" s="194"/>
      <c r="C20" s="194"/>
      <c r="D20" s="194"/>
      <c r="E20" s="194"/>
      <c r="F20" s="194" t="s">
        <v>290</v>
      </c>
      <c r="G20" s="194" t="s">
        <v>290</v>
      </c>
      <c r="H20" s="194" t="s">
        <v>290</v>
      </c>
      <c r="I20" s="194" t="s">
        <v>290</v>
      </c>
      <c r="J20" s="194" t="s">
        <v>290</v>
      </c>
      <c r="K20" s="194" t="s">
        <v>290</v>
      </c>
      <c r="L20" s="194" t="s">
        <v>290</v>
      </c>
      <c r="M20" s="194" t="s">
        <v>290</v>
      </c>
      <c r="N20" s="194" t="s">
        <v>290</v>
      </c>
      <c r="O20" s="194" t="s">
        <v>290</v>
      </c>
      <c r="P20" s="194" t="s">
        <v>290</v>
      </c>
      <c r="Q20" s="194" t="s">
        <v>290</v>
      </c>
      <c r="R20" s="194" t="s">
        <v>290</v>
      </c>
      <c r="S20" s="194" t="s">
        <v>290</v>
      </c>
      <c r="T20" s="194" t="s">
        <v>290</v>
      </c>
      <c r="U20" s="194" t="s">
        <v>290</v>
      </c>
      <c r="V20" s="194" t="s">
        <v>290</v>
      </c>
      <c r="W20" s="194" t="s">
        <v>290</v>
      </c>
      <c r="X20" s="194" t="s">
        <v>290</v>
      </c>
    </row>
    <row r="21" spans="1:24">
      <c r="A21" s="194"/>
      <c r="B21" s="194"/>
      <c r="C21" s="194"/>
      <c r="D21" s="194"/>
      <c r="E21" s="194"/>
      <c r="F21" s="194" t="s">
        <v>290</v>
      </c>
      <c r="G21" s="194" t="s">
        <v>290</v>
      </c>
      <c r="H21" s="194" t="s">
        <v>290</v>
      </c>
      <c r="I21" s="194" t="s">
        <v>290</v>
      </c>
      <c r="J21" s="194" t="s">
        <v>290</v>
      </c>
      <c r="K21" s="194" t="s">
        <v>290</v>
      </c>
      <c r="L21" s="194" t="s">
        <v>290</v>
      </c>
      <c r="M21" s="194" t="s">
        <v>290</v>
      </c>
      <c r="N21" s="194" t="s">
        <v>290</v>
      </c>
      <c r="O21" s="194" t="s">
        <v>290</v>
      </c>
      <c r="P21" s="194" t="s">
        <v>290</v>
      </c>
      <c r="Q21" s="194" t="s">
        <v>290</v>
      </c>
      <c r="R21" s="194" t="s">
        <v>290</v>
      </c>
      <c r="S21" s="194" t="s">
        <v>290</v>
      </c>
      <c r="T21" s="194" t="s">
        <v>290</v>
      </c>
      <c r="U21" s="194" t="s">
        <v>290</v>
      </c>
      <c r="V21" s="194" t="s">
        <v>290</v>
      </c>
      <c r="W21" s="194" t="s">
        <v>290</v>
      </c>
      <c r="X21" s="194" t="s">
        <v>290</v>
      </c>
    </row>
    <row r="22" spans="1:24">
      <c r="A22" s="194"/>
      <c r="B22" s="194"/>
      <c r="C22" s="194"/>
      <c r="D22" s="194"/>
      <c r="E22" s="194"/>
      <c r="F22" s="194" t="s">
        <v>290</v>
      </c>
      <c r="G22" s="194" t="s">
        <v>290</v>
      </c>
      <c r="H22" s="194" t="s">
        <v>290</v>
      </c>
      <c r="I22" s="194" t="s">
        <v>290</v>
      </c>
      <c r="J22" s="194" t="s">
        <v>290</v>
      </c>
      <c r="K22" s="194" t="s">
        <v>290</v>
      </c>
      <c r="L22" s="194" t="s">
        <v>290</v>
      </c>
      <c r="M22" s="194" t="s">
        <v>290</v>
      </c>
      <c r="N22" s="194" t="s">
        <v>290</v>
      </c>
      <c r="O22" s="194" t="s">
        <v>290</v>
      </c>
      <c r="P22" s="194" t="s">
        <v>290</v>
      </c>
      <c r="Q22" s="194" t="s">
        <v>290</v>
      </c>
      <c r="R22" s="194" t="s">
        <v>290</v>
      </c>
      <c r="S22" s="194" t="s">
        <v>290</v>
      </c>
      <c r="T22" s="194" t="s">
        <v>290</v>
      </c>
      <c r="U22" s="194" t="s">
        <v>290</v>
      </c>
      <c r="V22" s="194" t="s">
        <v>290</v>
      </c>
      <c r="W22" s="194" t="s">
        <v>290</v>
      </c>
      <c r="X22" s="194" t="s">
        <v>290</v>
      </c>
    </row>
    <row r="23" spans="1:24">
      <c r="A23" s="194"/>
      <c r="B23" s="194"/>
      <c r="C23" s="194"/>
      <c r="D23" s="194"/>
      <c r="E23" s="194"/>
      <c r="F23" s="194" t="s">
        <v>290</v>
      </c>
      <c r="G23" s="194" t="s">
        <v>290</v>
      </c>
      <c r="H23" s="194" t="s">
        <v>290</v>
      </c>
      <c r="I23" s="194" t="s">
        <v>290</v>
      </c>
      <c r="J23" s="194" t="s">
        <v>290</v>
      </c>
      <c r="K23" s="194" t="s">
        <v>290</v>
      </c>
      <c r="L23" s="194" t="s">
        <v>290</v>
      </c>
      <c r="M23" s="194" t="s">
        <v>290</v>
      </c>
      <c r="N23" s="194" t="s">
        <v>290</v>
      </c>
      <c r="O23" s="194" t="s">
        <v>290</v>
      </c>
      <c r="P23" s="194" t="s">
        <v>290</v>
      </c>
      <c r="Q23" s="194" t="s">
        <v>290</v>
      </c>
      <c r="R23" s="194" t="s">
        <v>290</v>
      </c>
      <c r="S23" s="194" t="s">
        <v>290</v>
      </c>
      <c r="T23" s="194" t="s">
        <v>290</v>
      </c>
      <c r="U23" s="194" t="s">
        <v>290</v>
      </c>
      <c r="V23" s="194" t="s">
        <v>290</v>
      </c>
      <c r="W23" s="194" t="s">
        <v>290</v>
      </c>
      <c r="X23" s="194" t="s">
        <v>290</v>
      </c>
    </row>
    <row r="24" spans="1:24">
      <c r="A24" s="194"/>
      <c r="B24" s="194"/>
      <c r="C24" s="194"/>
      <c r="D24" s="194"/>
      <c r="E24" s="194"/>
      <c r="F24" s="194" t="s">
        <v>290</v>
      </c>
      <c r="G24" s="194" t="s">
        <v>290</v>
      </c>
      <c r="H24" s="194" t="s">
        <v>290</v>
      </c>
      <c r="I24" s="194" t="s">
        <v>290</v>
      </c>
      <c r="J24" s="194" t="s">
        <v>290</v>
      </c>
      <c r="K24" s="194" t="s">
        <v>290</v>
      </c>
      <c r="L24" s="194" t="s">
        <v>290</v>
      </c>
      <c r="M24" s="194" t="s">
        <v>290</v>
      </c>
      <c r="N24" s="194" t="s">
        <v>290</v>
      </c>
      <c r="O24" s="194" t="s">
        <v>290</v>
      </c>
      <c r="P24" s="194" t="s">
        <v>290</v>
      </c>
      <c r="Q24" s="194" t="s">
        <v>290</v>
      </c>
      <c r="R24" s="194" t="s">
        <v>290</v>
      </c>
      <c r="S24" s="194" t="s">
        <v>290</v>
      </c>
      <c r="T24" s="194" t="s">
        <v>290</v>
      </c>
      <c r="U24" s="194" t="s">
        <v>290</v>
      </c>
      <c r="V24" s="194" t="s">
        <v>290</v>
      </c>
      <c r="W24" s="194" t="s">
        <v>290</v>
      </c>
      <c r="X24" s="194" t="s">
        <v>290</v>
      </c>
    </row>
    <row r="25" spans="1:24">
      <c r="A25" s="194"/>
      <c r="B25" s="194"/>
      <c r="C25" s="194"/>
      <c r="D25" s="194"/>
      <c r="E25" s="194"/>
      <c r="F25" s="194" t="s">
        <v>290</v>
      </c>
      <c r="G25" s="194" t="s">
        <v>290</v>
      </c>
      <c r="H25" s="194" t="s">
        <v>290</v>
      </c>
      <c r="I25" s="194" t="s">
        <v>290</v>
      </c>
      <c r="J25" s="194" t="s">
        <v>290</v>
      </c>
      <c r="K25" s="194" t="s">
        <v>290</v>
      </c>
      <c r="L25" s="194" t="s">
        <v>290</v>
      </c>
      <c r="M25" s="194" t="s">
        <v>290</v>
      </c>
      <c r="N25" s="194" t="s">
        <v>290</v>
      </c>
      <c r="O25" s="194" t="s">
        <v>290</v>
      </c>
      <c r="P25" s="194" t="s">
        <v>290</v>
      </c>
      <c r="Q25" s="194" t="s">
        <v>290</v>
      </c>
      <c r="R25" s="194" t="s">
        <v>290</v>
      </c>
      <c r="S25" s="194" t="s">
        <v>290</v>
      </c>
      <c r="T25" s="194" t="s">
        <v>290</v>
      </c>
      <c r="U25" s="194" t="s">
        <v>290</v>
      </c>
      <c r="V25" s="194" t="s">
        <v>290</v>
      </c>
      <c r="W25" s="194" t="s">
        <v>290</v>
      </c>
      <c r="X25" s="194" t="s">
        <v>290</v>
      </c>
    </row>
    <row r="26" spans="1:24">
      <c r="A26" s="194"/>
      <c r="B26" s="194"/>
      <c r="C26" s="194"/>
      <c r="D26" s="194"/>
      <c r="E26" s="194"/>
      <c r="F26" s="194" t="s">
        <v>290</v>
      </c>
      <c r="G26" s="194" t="s">
        <v>290</v>
      </c>
      <c r="H26" s="194" t="s">
        <v>290</v>
      </c>
      <c r="I26" s="194" t="s">
        <v>290</v>
      </c>
      <c r="J26" s="194" t="s">
        <v>290</v>
      </c>
      <c r="K26" s="194" t="s">
        <v>290</v>
      </c>
      <c r="L26" s="194" t="s">
        <v>290</v>
      </c>
      <c r="M26" s="194" t="s">
        <v>290</v>
      </c>
      <c r="N26" s="194" t="s">
        <v>290</v>
      </c>
      <c r="O26" s="194" t="s">
        <v>290</v>
      </c>
      <c r="P26" s="194" t="s">
        <v>290</v>
      </c>
      <c r="Q26" s="194" t="s">
        <v>290</v>
      </c>
      <c r="R26" s="194" t="s">
        <v>290</v>
      </c>
      <c r="S26" s="194" t="s">
        <v>290</v>
      </c>
      <c r="T26" s="194" t="s">
        <v>290</v>
      </c>
      <c r="U26" s="194" t="s">
        <v>290</v>
      </c>
      <c r="V26" s="194" t="s">
        <v>290</v>
      </c>
      <c r="W26" s="194" t="s">
        <v>290</v>
      </c>
      <c r="X26" s="194" t="s">
        <v>290</v>
      </c>
    </row>
    <row r="27" spans="1:24">
      <c r="A27" s="194"/>
      <c r="B27" s="194"/>
      <c r="C27" s="194"/>
      <c r="D27" s="194"/>
      <c r="E27" s="194"/>
      <c r="F27" s="194" t="s">
        <v>290</v>
      </c>
      <c r="G27" s="194" t="s">
        <v>290</v>
      </c>
      <c r="H27" s="194" t="s">
        <v>290</v>
      </c>
      <c r="I27" s="194" t="s">
        <v>290</v>
      </c>
      <c r="J27" s="194" t="s">
        <v>290</v>
      </c>
      <c r="K27" s="194" t="s">
        <v>290</v>
      </c>
      <c r="L27" s="194" t="s">
        <v>290</v>
      </c>
      <c r="M27" s="194" t="s">
        <v>290</v>
      </c>
      <c r="N27" s="194" t="s">
        <v>290</v>
      </c>
      <c r="O27" s="194" t="s">
        <v>290</v>
      </c>
      <c r="P27" s="194" t="s">
        <v>290</v>
      </c>
      <c r="Q27" s="194" t="s">
        <v>290</v>
      </c>
      <c r="R27" s="194" t="s">
        <v>290</v>
      </c>
      <c r="S27" s="194" t="s">
        <v>290</v>
      </c>
      <c r="T27" s="194" t="s">
        <v>290</v>
      </c>
      <c r="U27" s="194" t="s">
        <v>290</v>
      </c>
      <c r="V27" s="194" t="s">
        <v>290</v>
      </c>
      <c r="W27" s="194" t="s">
        <v>290</v>
      </c>
      <c r="X27" s="194" t="s">
        <v>290</v>
      </c>
    </row>
    <row r="28" spans="1:24">
      <c r="A28" s="194"/>
      <c r="B28" s="194"/>
      <c r="C28" s="194"/>
      <c r="D28" s="194"/>
      <c r="E28" s="194"/>
      <c r="F28" s="194" t="s">
        <v>290</v>
      </c>
      <c r="G28" s="194" t="s">
        <v>290</v>
      </c>
      <c r="H28" s="194" t="s">
        <v>290</v>
      </c>
      <c r="I28" s="194" t="s">
        <v>290</v>
      </c>
      <c r="J28" s="194" t="s">
        <v>290</v>
      </c>
      <c r="K28" s="194" t="s">
        <v>290</v>
      </c>
      <c r="L28" s="194" t="s">
        <v>290</v>
      </c>
      <c r="M28" s="194" t="s">
        <v>290</v>
      </c>
      <c r="N28" s="194" t="s">
        <v>290</v>
      </c>
      <c r="O28" s="194" t="s">
        <v>290</v>
      </c>
      <c r="P28" s="194" t="s">
        <v>290</v>
      </c>
      <c r="Q28" s="194" t="s">
        <v>290</v>
      </c>
      <c r="R28" s="194" t="s">
        <v>290</v>
      </c>
      <c r="S28" s="194" t="s">
        <v>290</v>
      </c>
      <c r="T28" s="194" t="s">
        <v>290</v>
      </c>
      <c r="U28" s="194" t="s">
        <v>290</v>
      </c>
      <c r="V28" s="194" t="s">
        <v>290</v>
      </c>
      <c r="W28" s="194" t="s">
        <v>290</v>
      </c>
      <c r="X28" s="194" t="s">
        <v>290</v>
      </c>
    </row>
    <row r="29" spans="1:24">
      <c r="A29" s="194"/>
      <c r="B29" s="194"/>
      <c r="C29" s="194"/>
      <c r="D29" s="194"/>
      <c r="E29" s="194"/>
      <c r="F29" s="194" t="s">
        <v>290</v>
      </c>
      <c r="G29" s="194" t="s">
        <v>290</v>
      </c>
      <c r="H29" s="194" t="s">
        <v>290</v>
      </c>
      <c r="I29" s="194" t="s">
        <v>290</v>
      </c>
      <c r="J29" s="194" t="s">
        <v>290</v>
      </c>
      <c r="K29" s="194" t="s">
        <v>290</v>
      </c>
      <c r="L29" s="194" t="s">
        <v>290</v>
      </c>
      <c r="M29" s="194" t="s">
        <v>290</v>
      </c>
      <c r="N29" s="194" t="s">
        <v>290</v>
      </c>
      <c r="O29" s="194" t="s">
        <v>290</v>
      </c>
      <c r="P29" s="194" t="s">
        <v>290</v>
      </c>
      <c r="Q29" s="194" t="s">
        <v>290</v>
      </c>
      <c r="R29" s="194" t="s">
        <v>290</v>
      </c>
      <c r="S29" s="194" t="s">
        <v>290</v>
      </c>
      <c r="T29" s="194" t="s">
        <v>290</v>
      </c>
      <c r="U29" s="194" t="s">
        <v>290</v>
      </c>
      <c r="V29" s="194" t="s">
        <v>290</v>
      </c>
      <c r="W29" s="194" t="s">
        <v>290</v>
      </c>
      <c r="X29" s="194" t="s">
        <v>290</v>
      </c>
    </row>
    <row r="30" spans="1:24">
      <c r="A30" s="194"/>
      <c r="B30" s="194"/>
      <c r="C30" s="194"/>
      <c r="D30" s="194"/>
      <c r="E30" s="194"/>
      <c r="F30" s="194" t="s">
        <v>290</v>
      </c>
      <c r="G30" s="194" t="s">
        <v>290</v>
      </c>
      <c r="H30" s="194" t="s">
        <v>290</v>
      </c>
      <c r="I30" s="194" t="s">
        <v>290</v>
      </c>
      <c r="J30" s="194" t="s">
        <v>290</v>
      </c>
      <c r="K30" s="194" t="s">
        <v>290</v>
      </c>
      <c r="L30" s="194" t="s">
        <v>290</v>
      </c>
      <c r="M30" s="194" t="s">
        <v>290</v>
      </c>
      <c r="N30" s="194" t="s">
        <v>290</v>
      </c>
      <c r="O30" s="194" t="s">
        <v>290</v>
      </c>
      <c r="P30" s="194" t="s">
        <v>290</v>
      </c>
      <c r="Q30" s="194" t="s">
        <v>290</v>
      </c>
      <c r="R30" s="194" t="s">
        <v>290</v>
      </c>
      <c r="S30" s="194" t="s">
        <v>290</v>
      </c>
      <c r="T30" s="194" t="s">
        <v>290</v>
      </c>
      <c r="U30" s="194" t="s">
        <v>290</v>
      </c>
      <c r="V30" s="194" t="s">
        <v>290</v>
      </c>
      <c r="W30" s="194" t="s">
        <v>290</v>
      </c>
      <c r="X30" s="194" t="s">
        <v>290</v>
      </c>
    </row>
    <row r="31" spans="1:24">
      <c r="A31" s="194"/>
      <c r="B31" s="194"/>
      <c r="C31" s="194"/>
      <c r="D31" s="194"/>
      <c r="E31" s="194"/>
      <c r="F31" s="194" t="s">
        <v>290</v>
      </c>
      <c r="G31" s="194" t="s">
        <v>290</v>
      </c>
      <c r="H31" s="194" t="s">
        <v>290</v>
      </c>
      <c r="I31" s="194" t="s">
        <v>290</v>
      </c>
      <c r="J31" s="194" t="s">
        <v>290</v>
      </c>
      <c r="K31" s="194" t="s">
        <v>290</v>
      </c>
      <c r="L31" s="194" t="s">
        <v>290</v>
      </c>
      <c r="M31" s="194" t="s">
        <v>290</v>
      </c>
      <c r="N31" s="194" t="s">
        <v>290</v>
      </c>
      <c r="O31" s="194" t="s">
        <v>290</v>
      </c>
      <c r="P31" s="194" t="s">
        <v>290</v>
      </c>
      <c r="Q31" s="194" t="s">
        <v>290</v>
      </c>
      <c r="R31" s="194" t="s">
        <v>290</v>
      </c>
      <c r="S31" s="194" t="s">
        <v>290</v>
      </c>
      <c r="T31" s="194" t="s">
        <v>290</v>
      </c>
      <c r="U31" s="194" t="s">
        <v>290</v>
      </c>
      <c r="V31" s="194" t="s">
        <v>290</v>
      </c>
      <c r="W31" s="194" t="s">
        <v>290</v>
      </c>
      <c r="X31" s="194" t="s">
        <v>290</v>
      </c>
    </row>
    <row r="32" spans="1:24">
      <c r="A32" s="194"/>
      <c r="B32" s="194"/>
      <c r="C32" s="194"/>
      <c r="D32" s="194"/>
      <c r="E32" s="194"/>
      <c r="F32" s="194" t="s">
        <v>290</v>
      </c>
      <c r="G32" s="194" t="s">
        <v>290</v>
      </c>
      <c r="H32" s="194" t="s">
        <v>290</v>
      </c>
      <c r="I32" s="194" t="s">
        <v>290</v>
      </c>
      <c r="J32" s="194" t="s">
        <v>290</v>
      </c>
      <c r="K32" s="194" t="s">
        <v>290</v>
      </c>
      <c r="L32" s="194" t="s">
        <v>290</v>
      </c>
      <c r="M32" s="194" t="s">
        <v>290</v>
      </c>
      <c r="N32" s="194" t="s">
        <v>290</v>
      </c>
      <c r="O32" s="194" t="s">
        <v>290</v>
      </c>
      <c r="P32" s="194" t="s">
        <v>290</v>
      </c>
      <c r="Q32" s="194" t="s">
        <v>290</v>
      </c>
      <c r="R32" s="194" t="s">
        <v>290</v>
      </c>
      <c r="S32" s="194" t="s">
        <v>290</v>
      </c>
      <c r="T32" s="194" t="s">
        <v>290</v>
      </c>
      <c r="U32" s="194" t="s">
        <v>290</v>
      </c>
      <c r="V32" s="194" t="s">
        <v>290</v>
      </c>
      <c r="W32" s="194" t="s">
        <v>290</v>
      </c>
      <c r="X32" s="194" t="s">
        <v>290</v>
      </c>
    </row>
    <row r="33" spans="1:24">
      <c r="A33" s="194"/>
      <c r="B33" s="194"/>
      <c r="C33" s="194"/>
      <c r="D33" s="194"/>
      <c r="E33" s="194"/>
      <c r="F33" s="194" t="s">
        <v>290</v>
      </c>
      <c r="G33" s="194" t="s">
        <v>290</v>
      </c>
      <c r="H33" s="194" t="s">
        <v>290</v>
      </c>
      <c r="I33" s="194" t="s">
        <v>290</v>
      </c>
      <c r="J33" s="194" t="s">
        <v>290</v>
      </c>
      <c r="K33" s="194" t="s">
        <v>290</v>
      </c>
      <c r="L33" s="194" t="s">
        <v>290</v>
      </c>
      <c r="M33" s="194" t="s">
        <v>290</v>
      </c>
      <c r="N33" s="194" t="s">
        <v>290</v>
      </c>
      <c r="O33" s="194" t="s">
        <v>290</v>
      </c>
      <c r="P33" s="194" t="s">
        <v>290</v>
      </c>
      <c r="Q33" s="194" t="s">
        <v>290</v>
      </c>
      <c r="R33" s="194" t="s">
        <v>290</v>
      </c>
      <c r="S33" s="194" t="s">
        <v>290</v>
      </c>
      <c r="T33" s="194" t="s">
        <v>290</v>
      </c>
      <c r="U33" s="194" t="s">
        <v>290</v>
      </c>
      <c r="V33" s="194" t="s">
        <v>290</v>
      </c>
      <c r="W33" s="194" t="s">
        <v>290</v>
      </c>
      <c r="X33" s="194" t="s">
        <v>290</v>
      </c>
    </row>
    <row r="34" spans="1:24">
      <c r="A34" s="194"/>
      <c r="B34" s="194"/>
      <c r="C34" s="194"/>
      <c r="D34" s="194"/>
      <c r="E34" s="194"/>
      <c r="F34" s="194" t="s">
        <v>290</v>
      </c>
      <c r="G34" s="194" t="s">
        <v>290</v>
      </c>
      <c r="H34" s="194" t="s">
        <v>290</v>
      </c>
      <c r="I34" s="194" t="s">
        <v>290</v>
      </c>
      <c r="J34" s="194" t="s">
        <v>290</v>
      </c>
      <c r="K34" s="194" t="s">
        <v>290</v>
      </c>
      <c r="L34" s="194" t="s">
        <v>290</v>
      </c>
      <c r="M34" s="194" t="s">
        <v>290</v>
      </c>
      <c r="N34" s="194" t="s">
        <v>290</v>
      </c>
      <c r="O34" s="194" t="s">
        <v>290</v>
      </c>
      <c r="P34" s="194" t="s">
        <v>290</v>
      </c>
      <c r="Q34" s="194" t="s">
        <v>290</v>
      </c>
      <c r="R34" s="194" t="s">
        <v>290</v>
      </c>
      <c r="S34" s="194" t="s">
        <v>290</v>
      </c>
      <c r="T34" s="194" t="s">
        <v>290</v>
      </c>
      <c r="U34" s="194" t="s">
        <v>290</v>
      </c>
      <c r="V34" s="194" t="s">
        <v>290</v>
      </c>
      <c r="W34" s="194" t="s">
        <v>290</v>
      </c>
      <c r="X34" s="194" t="s">
        <v>290</v>
      </c>
    </row>
    <row r="35" spans="1:24">
      <c r="A35" s="194"/>
      <c r="B35" s="194"/>
      <c r="C35" s="194"/>
      <c r="D35" s="194"/>
      <c r="E35" s="194"/>
      <c r="F35" s="194" t="s">
        <v>290</v>
      </c>
      <c r="G35" s="194" t="s">
        <v>290</v>
      </c>
      <c r="H35" s="194" t="s">
        <v>290</v>
      </c>
      <c r="I35" s="194" t="s">
        <v>290</v>
      </c>
      <c r="J35" s="194" t="s">
        <v>290</v>
      </c>
      <c r="K35" s="194" t="s">
        <v>290</v>
      </c>
      <c r="L35" s="194" t="s">
        <v>290</v>
      </c>
      <c r="M35" s="194" t="s">
        <v>290</v>
      </c>
      <c r="N35" s="194" t="s">
        <v>290</v>
      </c>
      <c r="O35" s="194" t="s">
        <v>290</v>
      </c>
      <c r="P35" s="194" t="s">
        <v>290</v>
      </c>
      <c r="Q35" s="194" t="s">
        <v>290</v>
      </c>
      <c r="R35" s="194" t="s">
        <v>290</v>
      </c>
      <c r="S35" s="194" t="s">
        <v>290</v>
      </c>
      <c r="T35" s="194" t="s">
        <v>290</v>
      </c>
      <c r="U35" s="194" t="s">
        <v>290</v>
      </c>
      <c r="V35" s="194" t="s">
        <v>290</v>
      </c>
      <c r="W35" s="194" t="s">
        <v>290</v>
      </c>
      <c r="X35" s="194" t="s">
        <v>290</v>
      </c>
    </row>
    <row r="36" spans="1:24">
      <c r="A36" s="194"/>
      <c r="B36" s="194"/>
      <c r="C36" s="194"/>
      <c r="D36" s="194"/>
      <c r="E36" s="194"/>
      <c r="F36" s="194" t="s">
        <v>290</v>
      </c>
      <c r="G36" s="194" t="s">
        <v>290</v>
      </c>
      <c r="H36" s="194" t="s">
        <v>290</v>
      </c>
      <c r="I36" s="194" t="s">
        <v>290</v>
      </c>
      <c r="J36" s="194" t="s">
        <v>290</v>
      </c>
      <c r="K36" s="194" t="s">
        <v>290</v>
      </c>
      <c r="L36" s="194" t="s">
        <v>290</v>
      </c>
      <c r="M36" s="194" t="s">
        <v>290</v>
      </c>
      <c r="N36" s="194" t="s">
        <v>290</v>
      </c>
      <c r="O36" s="194" t="s">
        <v>290</v>
      </c>
      <c r="P36" s="194" t="s">
        <v>290</v>
      </c>
      <c r="Q36" s="194" t="s">
        <v>290</v>
      </c>
      <c r="R36" s="194" t="s">
        <v>290</v>
      </c>
      <c r="S36" s="194" t="s">
        <v>290</v>
      </c>
      <c r="T36" s="194" t="s">
        <v>290</v>
      </c>
      <c r="U36" s="194" t="s">
        <v>290</v>
      </c>
      <c r="V36" s="194" t="s">
        <v>290</v>
      </c>
      <c r="W36" s="194" t="s">
        <v>290</v>
      </c>
      <c r="X36" s="194" t="s">
        <v>290</v>
      </c>
    </row>
    <row r="37" spans="1:24">
      <c r="A37" s="194"/>
      <c r="B37" s="194"/>
      <c r="C37" s="194"/>
      <c r="D37" s="194"/>
      <c r="E37" s="194"/>
      <c r="F37" s="194" t="s">
        <v>290</v>
      </c>
      <c r="G37" s="194" t="s">
        <v>290</v>
      </c>
      <c r="H37" s="194" t="s">
        <v>290</v>
      </c>
      <c r="I37" s="194" t="s">
        <v>290</v>
      </c>
      <c r="J37" s="194" t="s">
        <v>290</v>
      </c>
      <c r="K37" s="194" t="s">
        <v>290</v>
      </c>
      <c r="L37" s="194" t="s">
        <v>290</v>
      </c>
      <c r="M37" s="194" t="s">
        <v>290</v>
      </c>
      <c r="N37" s="194" t="s">
        <v>290</v>
      </c>
      <c r="O37" s="194" t="s">
        <v>290</v>
      </c>
      <c r="P37" s="194" t="s">
        <v>290</v>
      </c>
      <c r="Q37" s="194" t="s">
        <v>290</v>
      </c>
      <c r="R37" s="194" t="s">
        <v>290</v>
      </c>
      <c r="S37" s="194" t="s">
        <v>290</v>
      </c>
      <c r="T37" s="194" t="s">
        <v>290</v>
      </c>
      <c r="U37" s="194" t="s">
        <v>290</v>
      </c>
      <c r="V37" s="194" t="s">
        <v>290</v>
      </c>
      <c r="W37" s="194" t="s">
        <v>290</v>
      </c>
      <c r="X37" s="194" t="s">
        <v>290</v>
      </c>
    </row>
    <row r="38" spans="1:24">
      <c r="A38" s="194"/>
      <c r="B38" s="194"/>
      <c r="C38" s="194"/>
      <c r="D38" s="194"/>
      <c r="E38" s="194"/>
      <c r="F38" s="194" t="s">
        <v>290</v>
      </c>
      <c r="G38" s="194" t="s">
        <v>290</v>
      </c>
      <c r="H38" s="194" t="s">
        <v>290</v>
      </c>
      <c r="I38" s="194" t="s">
        <v>290</v>
      </c>
      <c r="J38" s="194" t="s">
        <v>290</v>
      </c>
      <c r="K38" s="194" t="s">
        <v>290</v>
      </c>
      <c r="L38" s="194" t="s">
        <v>290</v>
      </c>
      <c r="M38" s="194" t="s">
        <v>290</v>
      </c>
      <c r="N38" s="194" t="s">
        <v>290</v>
      </c>
      <c r="O38" s="194" t="s">
        <v>290</v>
      </c>
      <c r="P38" s="194" t="s">
        <v>290</v>
      </c>
      <c r="Q38" s="194" t="s">
        <v>290</v>
      </c>
      <c r="R38" s="194" t="s">
        <v>290</v>
      </c>
      <c r="S38" s="194" t="s">
        <v>290</v>
      </c>
      <c r="T38" s="194" t="s">
        <v>290</v>
      </c>
      <c r="U38" s="194" t="s">
        <v>290</v>
      </c>
      <c r="V38" s="194" t="s">
        <v>290</v>
      </c>
      <c r="W38" s="194" t="s">
        <v>290</v>
      </c>
      <c r="X38" s="194" t="s">
        <v>290</v>
      </c>
    </row>
    <row r="39" spans="1:24">
      <c r="A39" s="194"/>
      <c r="B39" s="194"/>
      <c r="C39" s="194"/>
      <c r="D39" s="194"/>
      <c r="E39" s="194"/>
      <c r="F39" s="194" t="s">
        <v>290</v>
      </c>
      <c r="G39" s="194" t="s">
        <v>290</v>
      </c>
      <c r="H39" s="194" t="s">
        <v>290</v>
      </c>
      <c r="I39" s="194" t="s">
        <v>290</v>
      </c>
      <c r="J39" s="194" t="s">
        <v>290</v>
      </c>
      <c r="K39" s="194" t="s">
        <v>290</v>
      </c>
      <c r="L39" s="194" t="s">
        <v>290</v>
      </c>
      <c r="M39" s="194" t="s">
        <v>290</v>
      </c>
      <c r="N39" s="194" t="s">
        <v>290</v>
      </c>
      <c r="O39" s="194" t="s">
        <v>290</v>
      </c>
      <c r="P39" s="194" t="s">
        <v>290</v>
      </c>
      <c r="Q39" s="194" t="s">
        <v>290</v>
      </c>
      <c r="R39" s="194" t="s">
        <v>290</v>
      </c>
      <c r="S39" s="194" t="s">
        <v>290</v>
      </c>
      <c r="T39" s="194" t="s">
        <v>290</v>
      </c>
      <c r="U39" s="194" t="s">
        <v>290</v>
      </c>
      <c r="V39" s="194" t="s">
        <v>290</v>
      </c>
      <c r="W39" s="194" t="s">
        <v>290</v>
      </c>
      <c r="X39" s="194" t="s">
        <v>290</v>
      </c>
    </row>
    <row r="40" spans="1:24">
      <c r="A40" s="194"/>
      <c r="B40" s="194"/>
      <c r="C40" s="194"/>
      <c r="D40" s="194"/>
      <c r="E40" s="194"/>
      <c r="F40" s="194" t="s">
        <v>290</v>
      </c>
      <c r="G40" s="194" t="s">
        <v>290</v>
      </c>
      <c r="H40" s="194" t="s">
        <v>290</v>
      </c>
      <c r="I40" s="194" t="s">
        <v>290</v>
      </c>
      <c r="J40" s="194" t="s">
        <v>290</v>
      </c>
      <c r="K40" s="194" t="s">
        <v>290</v>
      </c>
      <c r="L40" s="194" t="s">
        <v>290</v>
      </c>
      <c r="M40" s="194" t="s">
        <v>290</v>
      </c>
      <c r="N40" s="194" t="s">
        <v>290</v>
      </c>
      <c r="O40" s="194" t="s">
        <v>290</v>
      </c>
      <c r="P40" s="194" t="s">
        <v>290</v>
      </c>
      <c r="Q40" s="194" t="s">
        <v>290</v>
      </c>
      <c r="R40" s="194" t="s">
        <v>290</v>
      </c>
      <c r="S40" s="194" t="s">
        <v>290</v>
      </c>
      <c r="T40" s="194" t="s">
        <v>290</v>
      </c>
      <c r="U40" s="194" t="s">
        <v>290</v>
      </c>
      <c r="V40" s="194" t="s">
        <v>290</v>
      </c>
      <c r="W40" s="194" t="s">
        <v>290</v>
      </c>
      <c r="X40" s="194" t="s">
        <v>290</v>
      </c>
    </row>
    <row r="41" spans="1:24">
      <c r="A41" s="194"/>
      <c r="B41" s="194"/>
      <c r="C41" s="194"/>
      <c r="D41" s="194"/>
      <c r="E41" s="194"/>
      <c r="F41" s="194" t="s">
        <v>290</v>
      </c>
      <c r="G41" s="194" t="s">
        <v>290</v>
      </c>
      <c r="H41" s="194" t="s">
        <v>290</v>
      </c>
      <c r="I41" s="194" t="s">
        <v>290</v>
      </c>
      <c r="J41" s="194" t="s">
        <v>290</v>
      </c>
      <c r="K41" s="194" t="s">
        <v>290</v>
      </c>
      <c r="L41" s="194" t="s">
        <v>290</v>
      </c>
      <c r="M41" s="194" t="s">
        <v>290</v>
      </c>
      <c r="N41" s="194" t="s">
        <v>290</v>
      </c>
      <c r="O41" s="194" t="s">
        <v>290</v>
      </c>
      <c r="P41" s="194" t="s">
        <v>290</v>
      </c>
      <c r="Q41" s="194" t="s">
        <v>290</v>
      </c>
      <c r="R41" s="194" t="s">
        <v>290</v>
      </c>
      <c r="S41" s="194" t="s">
        <v>290</v>
      </c>
      <c r="T41" s="194" t="s">
        <v>290</v>
      </c>
      <c r="U41" s="194" t="s">
        <v>290</v>
      </c>
      <c r="V41" s="194" t="s">
        <v>290</v>
      </c>
      <c r="W41" s="194" t="s">
        <v>290</v>
      </c>
      <c r="X41" s="194" t="s">
        <v>290</v>
      </c>
    </row>
    <row r="42" spans="1:24">
      <c r="A42" s="194"/>
      <c r="B42" s="194"/>
      <c r="C42" s="194"/>
      <c r="D42" s="194"/>
      <c r="E42" s="194"/>
      <c r="F42" s="194" t="s">
        <v>290</v>
      </c>
      <c r="G42" s="194" t="s">
        <v>290</v>
      </c>
      <c r="H42" s="194" t="s">
        <v>290</v>
      </c>
      <c r="I42" s="194" t="s">
        <v>290</v>
      </c>
      <c r="J42" s="194" t="s">
        <v>290</v>
      </c>
      <c r="K42" s="194" t="s">
        <v>290</v>
      </c>
      <c r="L42" s="194" t="s">
        <v>290</v>
      </c>
      <c r="M42" s="194" t="s">
        <v>290</v>
      </c>
      <c r="N42" s="194" t="s">
        <v>290</v>
      </c>
      <c r="O42" s="194" t="s">
        <v>290</v>
      </c>
      <c r="P42" s="194" t="s">
        <v>290</v>
      </c>
      <c r="Q42" s="194" t="s">
        <v>290</v>
      </c>
      <c r="R42" s="194" t="s">
        <v>290</v>
      </c>
      <c r="S42" s="194" t="s">
        <v>290</v>
      </c>
      <c r="T42" s="194" t="s">
        <v>290</v>
      </c>
      <c r="U42" s="194" t="s">
        <v>290</v>
      </c>
      <c r="V42" s="194" t="s">
        <v>290</v>
      </c>
      <c r="W42" s="194" t="s">
        <v>290</v>
      </c>
      <c r="X42" s="194" t="s">
        <v>290</v>
      </c>
    </row>
    <row r="43" spans="1:24">
      <c r="A43" s="194"/>
      <c r="B43" s="194"/>
      <c r="C43" s="194"/>
      <c r="D43" s="194"/>
      <c r="E43" s="194"/>
      <c r="F43" s="194" t="s">
        <v>290</v>
      </c>
      <c r="G43" s="194" t="s">
        <v>290</v>
      </c>
      <c r="H43" s="194" t="s">
        <v>290</v>
      </c>
      <c r="I43" s="194" t="s">
        <v>290</v>
      </c>
      <c r="J43" s="194" t="s">
        <v>290</v>
      </c>
      <c r="K43" s="194" t="s">
        <v>290</v>
      </c>
      <c r="L43" s="194" t="s">
        <v>290</v>
      </c>
      <c r="M43" s="194" t="s">
        <v>290</v>
      </c>
      <c r="N43" s="194" t="s">
        <v>290</v>
      </c>
      <c r="O43" s="194" t="s">
        <v>290</v>
      </c>
      <c r="P43" s="194" t="s">
        <v>290</v>
      </c>
      <c r="Q43" s="194" t="s">
        <v>290</v>
      </c>
      <c r="R43" s="194" t="s">
        <v>290</v>
      </c>
      <c r="S43" s="194" t="s">
        <v>290</v>
      </c>
      <c r="T43" s="194" t="s">
        <v>290</v>
      </c>
      <c r="U43" s="194" t="s">
        <v>290</v>
      </c>
      <c r="V43" s="194" t="s">
        <v>290</v>
      </c>
      <c r="W43" s="194" t="s">
        <v>290</v>
      </c>
      <c r="X43" s="194" t="s">
        <v>290</v>
      </c>
    </row>
    <row r="44" spans="1:24">
      <c r="A44" s="194"/>
      <c r="B44" s="194"/>
      <c r="C44" s="194"/>
      <c r="D44" s="194"/>
      <c r="E44" s="194"/>
      <c r="F44" s="194" t="s">
        <v>290</v>
      </c>
      <c r="G44" s="194" t="s">
        <v>290</v>
      </c>
      <c r="H44" s="194" t="s">
        <v>290</v>
      </c>
      <c r="I44" s="194" t="s">
        <v>290</v>
      </c>
      <c r="J44" s="194" t="s">
        <v>290</v>
      </c>
      <c r="K44" s="194" t="s">
        <v>290</v>
      </c>
      <c r="L44" s="194" t="s">
        <v>290</v>
      </c>
      <c r="M44" s="194" t="s">
        <v>290</v>
      </c>
      <c r="N44" s="194" t="s">
        <v>290</v>
      </c>
      <c r="O44" s="194" t="s">
        <v>290</v>
      </c>
      <c r="P44" s="194" t="s">
        <v>290</v>
      </c>
      <c r="Q44" s="194" t="s">
        <v>290</v>
      </c>
      <c r="R44" s="194" t="s">
        <v>290</v>
      </c>
      <c r="S44" s="194" t="s">
        <v>290</v>
      </c>
      <c r="T44" s="194" t="s">
        <v>290</v>
      </c>
      <c r="U44" s="194" t="s">
        <v>290</v>
      </c>
      <c r="V44" s="194" t="s">
        <v>290</v>
      </c>
      <c r="W44" s="194" t="s">
        <v>290</v>
      </c>
      <c r="X44" s="194" t="s">
        <v>290</v>
      </c>
    </row>
    <row r="45" spans="1:24">
      <c r="A45" s="194"/>
      <c r="B45" s="194"/>
      <c r="C45" s="194"/>
      <c r="D45" s="194"/>
      <c r="E45" s="194"/>
      <c r="F45" s="194" t="s">
        <v>290</v>
      </c>
      <c r="G45" s="194" t="s">
        <v>290</v>
      </c>
      <c r="H45" s="194" t="s">
        <v>290</v>
      </c>
      <c r="I45" s="194" t="s">
        <v>290</v>
      </c>
      <c r="J45" s="194" t="s">
        <v>290</v>
      </c>
      <c r="K45" s="194" t="s">
        <v>290</v>
      </c>
      <c r="L45" s="194" t="s">
        <v>290</v>
      </c>
      <c r="M45" s="194" t="s">
        <v>290</v>
      </c>
      <c r="N45" s="194" t="s">
        <v>290</v>
      </c>
      <c r="O45" s="194" t="s">
        <v>290</v>
      </c>
      <c r="P45" s="194" t="s">
        <v>290</v>
      </c>
      <c r="Q45" s="194" t="s">
        <v>290</v>
      </c>
      <c r="R45" s="194" t="s">
        <v>290</v>
      </c>
      <c r="S45" s="194" t="s">
        <v>290</v>
      </c>
      <c r="T45" s="194" t="s">
        <v>290</v>
      </c>
      <c r="U45" s="194" t="s">
        <v>290</v>
      </c>
      <c r="V45" s="194" t="s">
        <v>290</v>
      </c>
      <c r="W45" s="194" t="s">
        <v>290</v>
      </c>
      <c r="X45" s="194" t="s">
        <v>290</v>
      </c>
    </row>
    <row r="46" spans="1:24">
      <c r="A46" s="194"/>
      <c r="B46" s="194"/>
      <c r="C46" s="194"/>
      <c r="D46" s="194"/>
      <c r="E46" s="194"/>
      <c r="F46" s="194" t="s">
        <v>290</v>
      </c>
      <c r="G46" s="194" t="s">
        <v>290</v>
      </c>
      <c r="H46" s="194" t="s">
        <v>290</v>
      </c>
      <c r="I46" s="194" t="s">
        <v>290</v>
      </c>
      <c r="J46" s="194" t="s">
        <v>290</v>
      </c>
      <c r="K46" s="194" t="s">
        <v>290</v>
      </c>
      <c r="L46" s="194" t="s">
        <v>290</v>
      </c>
      <c r="M46" s="194" t="s">
        <v>290</v>
      </c>
      <c r="N46" s="194" t="s">
        <v>290</v>
      </c>
      <c r="O46" s="194" t="s">
        <v>290</v>
      </c>
      <c r="P46" s="194" t="s">
        <v>290</v>
      </c>
      <c r="Q46" s="194" t="s">
        <v>290</v>
      </c>
      <c r="R46" s="194" t="s">
        <v>290</v>
      </c>
      <c r="S46" s="194" t="s">
        <v>290</v>
      </c>
      <c r="T46" s="194" t="s">
        <v>290</v>
      </c>
      <c r="U46" s="194" t="s">
        <v>290</v>
      </c>
      <c r="V46" s="194" t="s">
        <v>290</v>
      </c>
      <c r="W46" s="194" t="s">
        <v>290</v>
      </c>
      <c r="X46" s="194" t="s">
        <v>290</v>
      </c>
    </row>
    <row r="47" spans="1:24">
      <c r="A47" s="194"/>
      <c r="B47" s="194"/>
      <c r="C47" s="194"/>
      <c r="D47" s="194"/>
      <c r="E47" s="194"/>
      <c r="F47" s="194" t="s">
        <v>290</v>
      </c>
      <c r="G47" s="194" t="s">
        <v>290</v>
      </c>
      <c r="H47" s="194" t="s">
        <v>290</v>
      </c>
      <c r="I47" s="194" t="s">
        <v>290</v>
      </c>
      <c r="J47" s="194" t="s">
        <v>290</v>
      </c>
      <c r="K47" s="194" t="s">
        <v>290</v>
      </c>
      <c r="L47" s="194" t="s">
        <v>290</v>
      </c>
      <c r="M47" s="194" t="s">
        <v>290</v>
      </c>
      <c r="N47" s="194" t="s">
        <v>290</v>
      </c>
      <c r="O47" s="194" t="s">
        <v>290</v>
      </c>
      <c r="P47" s="194" t="s">
        <v>290</v>
      </c>
      <c r="Q47" s="194" t="s">
        <v>290</v>
      </c>
      <c r="R47" s="194" t="s">
        <v>290</v>
      </c>
      <c r="S47" s="194" t="s">
        <v>290</v>
      </c>
      <c r="T47" s="194" t="s">
        <v>290</v>
      </c>
      <c r="U47" s="194" t="s">
        <v>290</v>
      </c>
      <c r="V47" s="194" t="s">
        <v>290</v>
      </c>
      <c r="W47" s="194" t="s">
        <v>290</v>
      </c>
      <c r="X47" s="194" t="s">
        <v>290</v>
      </c>
    </row>
    <row r="48" spans="1:24">
      <c r="A48" s="194"/>
      <c r="B48" s="194"/>
      <c r="C48" s="194"/>
      <c r="D48" s="194"/>
      <c r="E48" s="194"/>
      <c r="F48" s="194" t="s">
        <v>290</v>
      </c>
      <c r="G48" s="194" t="s">
        <v>290</v>
      </c>
      <c r="H48" s="194" t="s">
        <v>290</v>
      </c>
      <c r="I48" s="194" t="s">
        <v>290</v>
      </c>
      <c r="J48" s="194" t="s">
        <v>290</v>
      </c>
      <c r="K48" s="194" t="s">
        <v>290</v>
      </c>
      <c r="L48" s="194" t="s">
        <v>290</v>
      </c>
      <c r="M48" s="194" t="s">
        <v>290</v>
      </c>
      <c r="N48" s="194" t="s">
        <v>290</v>
      </c>
      <c r="O48" s="194" t="s">
        <v>290</v>
      </c>
      <c r="P48" s="194" t="s">
        <v>290</v>
      </c>
      <c r="Q48" s="194" t="s">
        <v>290</v>
      </c>
      <c r="R48" s="194" t="s">
        <v>290</v>
      </c>
      <c r="S48" s="194" t="s">
        <v>290</v>
      </c>
      <c r="T48" s="194" t="s">
        <v>290</v>
      </c>
      <c r="U48" s="194" t="s">
        <v>290</v>
      </c>
      <c r="V48" s="194" t="s">
        <v>290</v>
      </c>
      <c r="W48" s="194" t="s">
        <v>290</v>
      </c>
      <c r="X48" s="194" t="s">
        <v>290</v>
      </c>
    </row>
    <row r="49" spans="1:24">
      <c r="A49" s="194"/>
      <c r="B49" s="194"/>
      <c r="C49" s="194"/>
      <c r="D49" s="194"/>
      <c r="E49" s="194"/>
      <c r="F49" s="194" t="s">
        <v>290</v>
      </c>
      <c r="G49" s="194" t="s">
        <v>290</v>
      </c>
      <c r="H49" s="194" t="s">
        <v>290</v>
      </c>
      <c r="I49" s="194" t="s">
        <v>290</v>
      </c>
      <c r="J49" s="194" t="s">
        <v>290</v>
      </c>
      <c r="K49" s="194" t="s">
        <v>290</v>
      </c>
      <c r="L49" s="194" t="s">
        <v>290</v>
      </c>
      <c r="M49" s="194" t="s">
        <v>290</v>
      </c>
      <c r="N49" s="194" t="s">
        <v>290</v>
      </c>
      <c r="O49" s="194" t="s">
        <v>290</v>
      </c>
      <c r="P49" s="194" t="s">
        <v>290</v>
      </c>
      <c r="Q49" s="194" t="s">
        <v>290</v>
      </c>
      <c r="R49" s="194" t="s">
        <v>290</v>
      </c>
      <c r="S49" s="194" t="s">
        <v>290</v>
      </c>
      <c r="T49" s="194" t="s">
        <v>290</v>
      </c>
      <c r="U49" s="194" t="s">
        <v>290</v>
      </c>
      <c r="V49" s="194" t="s">
        <v>290</v>
      </c>
      <c r="W49" s="194" t="s">
        <v>290</v>
      </c>
      <c r="X49" s="194" t="s">
        <v>290</v>
      </c>
    </row>
    <row r="50" spans="1:24">
      <c r="A50" s="194"/>
      <c r="B50" s="194"/>
      <c r="C50" s="194"/>
      <c r="D50" s="194"/>
      <c r="E50" s="194"/>
      <c r="F50" s="194" t="s">
        <v>290</v>
      </c>
      <c r="G50" s="194" t="s">
        <v>290</v>
      </c>
      <c r="H50" s="194" t="s">
        <v>290</v>
      </c>
      <c r="I50" s="194" t="s">
        <v>290</v>
      </c>
      <c r="J50" s="194" t="s">
        <v>290</v>
      </c>
      <c r="K50" s="194" t="s">
        <v>290</v>
      </c>
      <c r="L50" s="194" t="s">
        <v>290</v>
      </c>
      <c r="M50" s="194" t="s">
        <v>290</v>
      </c>
      <c r="N50" s="194" t="s">
        <v>290</v>
      </c>
      <c r="O50" s="194" t="s">
        <v>290</v>
      </c>
      <c r="P50" s="194" t="s">
        <v>290</v>
      </c>
      <c r="Q50" s="194" t="s">
        <v>290</v>
      </c>
      <c r="R50" s="194" t="s">
        <v>290</v>
      </c>
      <c r="S50" s="194" t="s">
        <v>290</v>
      </c>
      <c r="T50" s="194" t="s">
        <v>290</v>
      </c>
      <c r="U50" s="194" t="s">
        <v>290</v>
      </c>
      <c r="V50" s="194" t="s">
        <v>290</v>
      </c>
      <c r="W50" s="194" t="s">
        <v>290</v>
      </c>
      <c r="X50" s="194" t="s">
        <v>290</v>
      </c>
    </row>
    <row r="51" spans="1:24">
      <c r="A51" s="194"/>
      <c r="B51" s="194"/>
      <c r="C51" s="194"/>
      <c r="D51" s="194"/>
      <c r="E51" s="194"/>
      <c r="F51" s="194" t="s">
        <v>290</v>
      </c>
      <c r="G51" s="194" t="s">
        <v>290</v>
      </c>
      <c r="H51" s="194" t="s">
        <v>290</v>
      </c>
      <c r="I51" s="194" t="s">
        <v>290</v>
      </c>
      <c r="J51" s="194" t="s">
        <v>290</v>
      </c>
      <c r="K51" s="194" t="s">
        <v>290</v>
      </c>
      <c r="L51" s="194" t="s">
        <v>290</v>
      </c>
      <c r="M51" s="194" t="s">
        <v>290</v>
      </c>
      <c r="N51" s="194" t="s">
        <v>290</v>
      </c>
      <c r="O51" s="194" t="s">
        <v>290</v>
      </c>
      <c r="P51" s="194" t="s">
        <v>290</v>
      </c>
      <c r="Q51" s="194" t="s">
        <v>290</v>
      </c>
      <c r="R51" s="194" t="s">
        <v>290</v>
      </c>
      <c r="S51" s="194" t="s">
        <v>290</v>
      </c>
      <c r="T51" s="194" t="s">
        <v>290</v>
      </c>
      <c r="U51" s="194" t="s">
        <v>290</v>
      </c>
      <c r="V51" s="194" t="s">
        <v>290</v>
      </c>
      <c r="W51" s="194" t="s">
        <v>290</v>
      </c>
      <c r="X51" s="194" t="s">
        <v>290</v>
      </c>
    </row>
    <row r="52" spans="1:24">
      <c r="A52" s="194"/>
      <c r="B52" s="194"/>
      <c r="C52" s="194"/>
      <c r="D52" s="194"/>
      <c r="E52" s="194"/>
      <c r="F52" s="194" t="s">
        <v>290</v>
      </c>
      <c r="G52" s="194" t="s">
        <v>290</v>
      </c>
      <c r="H52" s="194" t="s">
        <v>290</v>
      </c>
      <c r="I52" s="194" t="s">
        <v>290</v>
      </c>
      <c r="J52" s="194" t="s">
        <v>290</v>
      </c>
      <c r="K52" s="194" t="s">
        <v>290</v>
      </c>
      <c r="L52" s="194" t="s">
        <v>290</v>
      </c>
      <c r="M52" s="194" t="s">
        <v>290</v>
      </c>
      <c r="N52" s="194" t="s">
        <v>290</v>
      </c>
      <c r="O52" s="194" t="s">
        <v>290</v>
      </c>
      <c r="P52" s="194" t="s">
        <v>290</v>
      </c>
      <c r="Q52" s="194" t="s">
        <v>290</v>
      </c>
      <c r="R52" s="194" t="s">
        <v>290</v>
      </c>
      <c r="S52" s="194" t="s">
        <v>290</v>
      </c>
      <c r="T52" s="194" t="s">
        <v>290</v>
      </c>
      <c r="U52" s="194" t="s">
        <v>290</v>
      </c>
      <c r="V52" s="194" t="s">
        <v>290</v>
      </c>
      <c r="W52" s="194" t="s">
        <v>290</v>
      </c>
      <c r="X52" s="194" t="s">
        <v>290</v>
      </c>
    </row>
    <row r="53" spans="1:24">
      <c r="A53" s="194"/>
      <c r="B53" s="194"/>
      <c r="C53" s="194"/>
      <c r="D53" s="194"/>
      <c r="E53" s="194"/>
      <c r="F53" s="194" t="s">
        <v>290</v>
      </c>
      <c r="G53" s="194" t="s">
        <v>290</v>
      </c>
      <c r="H53" s="194" t="s">
        <v>290</v>
      </c>
      <c r="I53" s="194" t="s">
        <v>290</v>
      </c>
      <c r="J53" s="194" t="s">
        <v>290</v>
      </c>
      <c r="K53" s="194" t="s">
        <v>290</v>
      </c>
      <c r="L53" s="194" t="s">
        <v>290</v>
      </c>
      <c r="M53" s="194" t="s">
        <v>290</v>
      </c>
      <c r="N53" s="194" t="s">
        <v>290</v>
      </c>
      <c r="O53" s="194" t="s">
        <v>290</v>
      </c>
      <c r="P53" s="194" t="s">
        <v>290</v>
      </c>
      <c r="Q53" s="194" t="s">
        <v>290</v>
      </c>
      <c r="R53" s="194" t="s">
        <v>290</v>
      </c>
      <c r="S53" s="194" t="s">
        <v>290</v>
      </c>
      <c r="T53" s="194" t="s">
        <v>290</v>
      </c>
      <c r="U53" s="194" t="s">
        <v>290</v>
      </c>
      <c r="V53" s="194" t="s">
        <v>290</v>
      </c>
      <c r="W53" s="194" t="s">
        <v>290</v>
      </c>
      <c r="X53" s="194" t="s">
        <v>290</v>
      </c>
    </row>
    <row r="54" spans="1:24">
      <c r="A54" s="194"/>
      <c r="B54" s="194"/>
      <c r="C54" s="194"/>
      <c r="D54" s="194"/>
      <c r="E54" s="194"/>
      <c r="F54" s="194" t="s">
        <v>290</v>
      </c>
      <c r="G54" s="194" t="s">
        <v>290</v>
      </c>
      <c r="H54" s="194" t="s">
        <v>290</v>
      </c>
      <c r="I54" s="194" t="s">
        <v>290</v>
      </c>
      <c r="J54" s="194" t="s">
        <v>290</v>
      </c>
      <c r="K54" s="194" t="s">
        <v>290</v>
      </c>
      <c r="L54" s="194" t="s">
        <v>290</v>
      </c>
      <c r="M54" s="194" t="s">
        <v>290</v>
      </c>
      <c r="N54" s="194" t="s">
        <v>290</v>
      </c>
      <c r="O54" s="194" t="s">
        <v>290</v>
      </c>
      <c r="P54" s="194" t="s">
        <v>290</v>
      </c>
      <c r="Q54" s="194" t="s">
        <v>290</v>
      </c>
      <c r="R54" s="194" t="s">
        <v>290</v>
      </c>
      <c r="S54" s="194" t="s">
        <v>290</v>
      </c>
      <c r="T54" s="194" t="s">
        <v>290</v>
      </c>
      <c r="U54" s="194" t="s">
        <v>290</v>
      </c>
      <c r="V54" s="194" t="s">
        <v>290</v>
      </c>
      <c r="W54" s="194" t="s">
        <v>290</v>
      </c>
      <c r="X54" s="194" t="s">
        <v>290</v>
      </c>
    </row>
    <row r="55" spans="1:24">
      <c r="A55" s="194"/>
      <c r="B55" s="194"/>
      <c r="C55" s="194"/>
      <c r="D55" s="194"/>
      <c r="E55" s="194"/>
      <c r="F55" s="194" t="s">
        <v>290</v>
      </c>
      <c r="G55" s="194" t="s">
        <v>290</v>
      </c>
      <c r="H55" s="194" t="s">
        <v>290</v>
      </c>
      <c r="I55" s="194" t="s">
        <v>290</v>
      </c>
      <c r="J55" s="194" t="s">
        <v>290</v>
      </c>
      <c r="K55" s="194" t="s">
        <v>290</v>
      </c>
      <c r="L55" s="194" t="s">
        <v>290</v>
      </c>
      <c r="M55" s="194" t="s">
        <v>290</v>
      </c>
      <c r="N55" s="194" t="s">
        <v>290</v>
      </c>
      <c r="O55" s="194" t="s">
        <v>290</v>
      </c>
      <c r="P55" s="194" t="s">
        <v>290</v>
      </c>
      <c r="Q55" s="194" t="s">
        <v>290</v>
      </c>
      <c r="R55" s="194" t="s">
        <v>290</v>
      </c>
      <c r="S55" s="194" t="s">
        <v>290</v>
      </c>
      <c r="T55" s="194" t="s">
        <v>290</v>
      </c>
      <c r="U55" s="194" t="s">
        <v>290</v>
      </c>
      <c r="V55" s="194" t="s">
        <v>290</v>
      </c>
      <c r="W55" s="194" t="s">
        <v>290</v>
      </c>
      <c r="X55" s="194" t="s">
        <v>290</v>
      </c>
    </row>
    <row r="56" spans="1:24">
      <c r="A56" s="194"/>
      <c r="B56" s="194"/>
      <c r="C56" s="194"/>
      <c r="D56" s="194"/>
      <c r="E56" s="194"/>
      <c r="F56" s="194" t="s">
        <v>290</v>
      </c>
      <c r="G56" s="194" t="s">
        <v>290</v>
      </c>
      <c r="H56" s="194" t="s">
        <v>290</v>
      </c>
      <c r="I56" s="194" t="s">
        <v>290</v>
      </c>
      <c r="J56" s="194" t="s">
        <v>290</v>
      </c>
      <c r="K56" s="194" t="s">
        <v>290</v>
      </c>
      <c r="L56" s="194" t="s">
        <v>290</v>
      </c>
      <c r="M56" s="194" t="s">
        <v>290</v>
      </c>
      <c r="N56" s="194" t="s">
        <v>290</v>
      </c>
      <c r="O56" s="194" t="s">
        <v>290</v>
      </c>
      <c r="P56" s="194" t="s">
        <v>290</v>
      </c>
      <c r="Q56" s="194" t="s">
        <v>290</v>
      </c>
      <c r="R56" s="194" t="s">
        <v>290</v>
      </c>
      <c r="S56" s="194" t="s">
        <v>290</v>
      </c>
      <c r="T56" s="194" t="s">
        <v>290</v>
      </c>
      <c r="U56" s="194" t="s">
        <v>290</v>
      </c>
      <c r="V56" s="194" t="s">
        <v>290</v>
      </c>
      <c r="W56" s="194" t="s">
        <v>290</v>
      </c>
      <c r="X56" s="194" t="s">
        <v>290</v>
      </c>
    </row>
    <row r="57" spans="1:24">
      <c r="A57" s="194"/>
      <c r="B57" s="194"/>
      <c r="C57" s="194"/>
      <c r="D57" s="194"/>
      <c r="E57" s="194"/>
      <c r="F57" s="194" t="s">
        <v>290</v>
      </c>
      <c r="G57" s="194" t="s">
        <v>290</v>
      </c>
      <c r="H57" s="194" t="s">
        <v>290</v>
      </c>
      <c r="I57" s="194" t="s">
        <v>290</v>
      </c>
      <c r="J57" s="194" t="s">
        <v>290</v>
      </c>
      <c r="K57" s="194" t="s">
        <v>290</v>
      </c>
      <c r="L57" s="194" t="s">
        <v>290</v>
      </c>
      <c r="M57" s="194" t="s">
        <v>290</v>
      </c>
      <c r="N57" s="194" t="s">
        <v>290</v>
      </c>
      <c r="O57" s="194" t="s">
        <v>290</v>
      </c>
      <c r="P57" s="194" t="s">
        <v>290</v>
      </c>
      <c r="Q57" s="194" t="s">
        <v>290</v>
      </c>
      <c r="R57" s="194" t="s">
        <v>290</v>
      </c>
      <c r="S57" s="194" t="s">
        <v>290</v>
      </c>
      <c r="T57" s="194" t="s">
        <v>290</v>
      </c>
      <c r="U57" s="194" t="s">
        <v>290</v>
      </c>
      <c r="V57" s="194" t="s">
        <v>290</v>
      </c>
      <c r="W57" s="194" t="s">
        <v>290</v>
      </c>
      <c r="X57" s="194" t="s">
        <v>290</v>
      </c>
    </row>
    <row r="58" spans="1:24">
      <c r="A58" s="194"/>
      <c r="B58" s="194"/>
      <c r="C58" s="194"/>
      <c r="D58" s="194"/>
      <c r="E58" s="194"/>
      <c r="F58" s="194" t="s">
        <v>290</v>
      </c>
      <c r="G58" s="194" t="s">
        <v>290</v>
      </c>
      <c r="H58" s="194" t="s">
        <v>290</v>
      </c>
      <c r="I58" s="194" t="s">
        <v>290</v>
      </c>
      <c r="J58" s="194" t="s">
        <v>290</v>
      </c>
      <c r="K58" s="194" t="s">
        <v>290</v>
      </c>
      <c r="L58" s="194" t="s">
        <v>290</v>
      </c>
      <c r="M58" s="194" t="s">
        <v>290</v>
      </c>
      <c r="N58" s="194" t="s">
        <v>290</v>
      </c>
      <c r="O58" s="194" t="s">
        <v>290</v>
      </c>
      <c r="P58" s="194" t="s">
        <v>290</v>
      </c>
      <c r="Q58" s="194" t="s">
        <v>290</v>
      </c>
      <c r="R58" s="194" t="s">
        <v>290</v>
      </c>
      <c r="S58" s="194" t="s">
        <v>290</v>
      </c>
      <c r="T58" s="194" t="s">
        <v>290</v>
      </c>
      <c r="U58" s="194" t="s">
        <v>290</v>
      </c>
      <c r="V58" s="194" t="s">
        <v>290</v>
      </c>
      <c r="W58" s="194" t="s">
        <v>290</v>
      </c>
      <c r="X58" s="194" t="s">
        <v>290</v>
      </c>
    </row>
    <row r="59" spans="1:24">
      <c r="A59" s="194"/>
      <c r="B59" s="194"/>
      <c r="C59" s="194"/>
      <c r="D59" s="194"/>
      <c r="E59" s="194"/>
      <c r="F59" s="194" t="s">
        <v>290</v>
      </c>
      <c r="G59" s="194" t="s">
        <v>290</v>
      </c>
      <c r="H59" s="194" t="s">
        <v>290</v>
      </c>
      <c r="I59" s="194" t="s">
        <v>290</v>
      </c>
      <c r="J59" s="194" t="s">
        <v>290</v>
      </c>
      <c r="K59" s="194" t="s">
        <v>290</v>
      </c>
      <c r="L59" s="194" t="s">
        <v>290</v>
      </c>
      <c r="M59" s="194" t="s">
        <v>290</v>
      </c>
      <c r="N59" s="194" t="s">
        <v>290</v>
      </c>
      <c r="O59" s="194" t="s">
        <v>290</v>
      </c>
      <c r="P59" s="194" t="s">
        <v>290</v>
      </c>
      <c r="Q59" s="194" t="s">
        <v>290</v>
      </c>
      <c r="R59" s="194" t="s">
        <v>290</v>
      </c>
      <c r="S59" s="194" t="s">
        <v>290</v>
      </c>
      <c r="T59" s="194" t="s">
        <v>290</v>
      </c>
      <c r="U59" s="194" t="s">
        <v>290</v>
      </c>
      <c r="V59" s="194" t="s">
        <v>290</v>
      </c>
      <c r="W59" s="194" t="s">
        <v>290</v>
      </c>
      <c r="X59" s="194" t="s">
        <v>290</v>
      </c>
    </row>
    <row r="60" spans="1:24">
      <c r="A60" s="194"/>
      <c r="B60" s="194"/>
      <c r="C60" s="194"/>
      <c r="D60" s="194"/>
      <c r="E60" s="194"/>
      <c r="F60" s="194" t="s">
        <v>290</v>
      </c>
      <c r="G60" s="194" t="s">
        <v>290</v>
      </c>
      <c r="H60" s="194" t="s">
        <v>290</v>
      </c>
      <c r="I60" s="194" t="s">
        <v>290</v>
      </c>
      <c r="J60" s="194" t="s">
        <v>290</v>
      </c>
      <c r="K60" s="194" t="s">
        <v>290</v>
      </c>
      <c r="L60" s="194" t="s">
        <v>290</v>
      </c>
      <c r="M60" s="194" t="s">
        <v>290</v>
      </c>
      <c r="N60" s="194" t="s">
        <v>290</v>
      </c>
      <c r="O60" s="194" t="s">
        <v>290</v>
      </c>
      <c r="P60" s="194" t="s">
        <v>290</v>
      </c>
      <c r="Q60" s="194" t="s">
        <v>290</v>
      </c>
      <c r="R60" s="194" t="s">
        <v>290</v>
      </c>
      <c r="S60" s="194" t="s">
        <v>290</v>
      </c>
      <c r="T60" s="194" t="s">
        <v>290</v>
      </c>
      <c r="U60" s="194" t="s">
        <v>290</v>
      </c>
      <c r="V60" s="194" t="s">
        <v>290</v>
      </c>
      <c r="W60" s="194" t="s">
        <v>290</v>
      </c>
      <c r="X60" s="194" t="s">
        <v>290</v>
      </c>
    </row>
    <row r="61" spans="1:24">
      <c r="A61" s="194"/>
      <c r="B61" s="194"/>
      <c r="C61" s="194"/>
      <c r="D61" s="194"/>
      <c r="E61" s="194"/>
      <c r="F61" s="194" t="s">
        <v>290</v>
      </c>
      <c r="G61" s="194" t="s">
        <v>290</v>
      </c>
      <c r="H61" s="194" t="s">
        <v>290</v>
      </c>
      <c r="I61" s="194" t="s">
        <v>290</v>
      </c>
      <c r="J61" s="194" t="s">
        <v>290</v>
      </c>
      <c r="K61" s="194" t="s">
        <v>290</v>
      </c>
      <c r="L61" s="194" t="s">
        <v>290</v>
      </c>
      <c r="M61" s="194" t="s">
        <v>290</v>
      </c>
      <c r="N61" s="194" t="s">
        <v>290</v>
      </c>
      <c r="O61" s="194" t="s">
        <v>290</v>
      </c>
      <c r="P61" s="194" t="s">
        <v>290</v>
      </c>
      <c r="Q61" s="194" t="s">
        <v>290</v>
      </c>
      <c r="R61" s="194" t="s">
        <v>290</v>
      </c>
      <c r="S61" s="194" t="s">
        <v>290</v>
      </c>
      <c r="T61" s="194" t="s">
        <v>290</v>
      </c>
      <c r="U61" s="194" t="s">
        <v>290</v>
      </c>
      <c r="V61" s="194" t="s">
        <v>290</v>
      </c>
      <c r="W61" s="194" t="s">
        <v>290</v>
      </c>
      <c r="X61" s="194" t="s">
        <v>290</v>
      </c>
    </row>
    <row r="62" spans="1:24">
      <c r="A62" s="194"/>
      <c r="B62" s="194"/>
      <c r="C62" s="194"/>
      <c r="D62" s="194"/>
      <c r="E62" s="194"/>
      <c r="F62" s="194" t="s">
        <v>290</v>
      </c>
      <c r="G62" s="194" t="s">
        <v>290</v>
      </c>
      <c r="H62" s="194" t="s">
        <v>290</v>
      </c>
      <c r="I62" s="194" t="s">
        <v>290</v>
      </c>
      <c r="J62" s="194" t="s">
        <v>290</v>
      </c>
      <c r="K62" s="194" t="s">
        <v>290</v>
      </c>
      <c r="L62" s="194" t="s">
        <v>290</v>
      </c>
      <c r="M62" s="194" t="s">
        <v>290</v>
      </c>
      <c r="N62" s="194" t="s">
        <v>290</v>
      </c>
      <c r="O62" s="194" t="s">
        <v>290</v>
      </c>
      <c r="P62" s="194" t="s">
        <v>290</v>
      </c>
      <c r="Q62" s="194" t="s">
        <v>290</v>
      </c>
      <c r="R62" s="194" t="s">
        <v>290</v>
      </c>
      <c r="S62" s="194" t="s">
        <v>290</v>
      </c>
      <c r="T62" s="194" t="s">
        <v>290</v>
      </c>
      <c r="U62" s="194" t="s">
        <v>290</v>
      </c>
      <c r="V62" s="194" t="s">
        <v>290</v>
      </c>
      <c r="W62" s="194" t="s">
        <v>290</v>
      </c>
      <c r="X62" s="194" t="s">
        <v>290</v>
      </c>
    </row>
    <row r="63" spans="1:24">
      <c r="A63" s="194"/>
      <c r="B63" s="194"/>
      <c r="C63" s="194"/>
      <c r="D63" s="194"/>
      <c r="E63" s="194"/>
      <c r="F63" s="194" t="s">
        <v>290</v>
      </c>
      <c r="G63" s="194" t="s">
        <v>290</v>
      </c>
      <c r="H63" s="194" t="s">
        <v>290</v>
      </c>
      <c r="I63" s="194" t="s">
        <v>290</v>
      </c>
      <c r="J63" s="194" t="s">
        <v>290</v>
      </c>
      <c r="K63" s="194" t="s">
        <v>290</v>
      </c>
      <c r="L63" s="194" t="s">
        <v>290</v>
      </c>
      <c r="M63" s="194" t="s">
        <v>290</v>
      </c>
      <c r="N63" s="194" t="s">
        <v>290</v>
      </c>
      <c r="O63" s="194" t="s">
        <v>290</v>
      </c>
      <c r="P63" s="194" t="s">
        <v>290</v>
      </c>
      <c r="Q63" s="194" t="s">
        <v>290</v>
      </c>
      <c r="R63" s="194" t="s">
        <v>290</v>
      </c>
      <c r="S63" s="194" t="s">
        <v>290</v>
      </c>
      <c r="T63" s="194" t="s">
        <v>290</v>
      </c>
      <c r="U63" s="194" t="s">
        <v>290</v>
      </c>
      <c r="V63" s="194" t="s">
        <v>290</v>
      </c>
      <c r="W63" s="194" t="s">
        <v>290</v>
      </c>
      <c r="X63" s="194" t="s">
        <v>290</v>
      </c>
    </row>
    <row r="64" spans="1:24">
      <c r="A64" s="194"/>
      <c r="B64" s="194"/>
      <c r="C64" s="194"/>
      <c r="D64" s="194"/>
      <c r="E64" s="194"/>
      <c r="F64" s="194" t="s">
        <v>290</v>
      </c>
      <c r="G64" s="194" t="s">
        <v>290</v>
      </c>
      <c r="H64" s="194" t="s">
        <v>290</v>
      </c>
      <c r="I64" s="194" t="s">
        <v>290</v>
      </c>
      <c r="J64" s="194" t="s">
        <v>290</v>
      </c>
      <c r="K64" s="194" t="s">
        <v>290</v>
      </c>
      <c r="L64" s="194" t="s">
        <v>290</v>
      </c>
      <c r="M64" s="194" t="s">
        <v>290</v>
      </c>
      <c r="N64" s="194" t="s">
        <v>290</v>
      </c>
      <c r="O64" s="194" t="s">
        <v>290</v>
      </c>
      <c r="P64" s="194" t="s">
        <v>290</v>
      </c>
      <c r="Q64" s="194" t="s">
        <v>290</v>
      </c>
      <c r="R64" s="194" t="s">
        <v>290</v>
      </c>
      <c r="S64" s="194" t="s">
        <v>290</v>
      </c>
      <c r="T64" s="194" t="s">
        <v>290</v>
      </c>
      <c r="U64" s="194" t="s">
        <v>290</v>
      </c>
      <c r="V64" s="194" t="s">
        <v>290</v>
      </c>
      <c r="W64" s="194" t="s">
        <v>290</v>
      </c>
      <c r="X64" s="194" t="s">
        <v>290</v>
      </c>
    </row>
    <row r="65" spans="1:24">
      <c r="A65" s="194"/>
      <c r="B65" s="194"/>
      <c r="C65" s="194"/>
      <c r="D65" s="194"/>
      <c r="E65" s="194"/>
      <c r="F65" s="194" t="s">
        <v>290</v>
      </c>
      <c r="G65" s="194" t="s">
        <v>290</v>
      </c>
      <c r="H65" s="194" t="s">
        <v>290</v>
      </c>
      <c r="I65" s="194" t="s">
        <v>290</v>
      </c>
      <c r="J65" s="194" t="s">
        <v>290</v>
      </c>
      <c r="K65" s="194" t="s">
        <v>290</v>
      </c>
      <c r="L65" s="194" t="s">
        <v>290</v>
      </c>
      <c r="M65" s="194" t="s">
        <v>290</v>
      </c>
      <c r="N65" s="194" t="s">
        <v>290</v>
      </c>
      <c r="O65" s="194" t="s">
        <v>290</v>
      </c>
      <c r="P65" s="194" t="s">
        <v>290</v>
      </c>
      <c r="Q65" s="194" t="s">
        <v>290</v>
      </c>
      <c r="R65" s="194" t="s">
        <v>290</v>
      </c>
      <c r="S65" s="194" t="s">
        <v>290</v>
      </c>
      <c r="T65" s="194" t="s">
        <v>290</v>
      </c>
      <c r="U65" s="194" t="s">
        <v>290</v>
      </c>
      <c r="V65" s="194" t="s">
        <v>290</v>
      </c>
      <c r="W65" s="194" t="s">
        <v>290</v>
      </c>
      <c r="X65" s="194" t="s">
        <v>290</v>
      </c>
    </row>
    <row r="66" spans="1:24">
      <c r="A66" s="194"/>
      <c r="B66" s="194"/>
      <c r="C66" s="194"/>
      <c r="D66" s="194"/>
      <c r="E66" s="194"/>
      <c r="F66" s="194" t="s">
        <v>290</v>
      </c>
      <c r="G66" s="194" t="s">
        <v>290</v>
      </c>
      <c r="H66" s="194" t="s">
        <v>290</v>
      </c>
      <c r="I66" s="194" t="s">
        <v>290</v>
      </c>
      <c r="J66" s="194" t="s">
        <v>290</v>
      </c>
      <c r="K66" s="194" t="s">
        <v>290</v>
      </c>
      <c r="L66" s="194" t="s">
        <v>290</v>
      </c>
      <c r="M66" s="194" t="s">
        <v>290</v>
      </c>
      <c r="N66" s="194" t="s">
        <v>290</v>
      </c>
      <c r="O66" s="194" t="s">
        <v>290</v>
      </c>
      <c r="P66" s="194" t="s">
        <v>290</v>
      </c>
      <c r="Q66" s="194" t="s">
        <v>290</v>
      </c>
      <c r="R66" s="194" t="s">
        <v>290</v>
      </c>
      <c r="S66" s="194" t="s">
        <v>290</v>
      </c>
      <c r="T66" s="194" t="s">
        <v>290</v>
      </c>
      <c r="U66" s="194" t="s">
        <v>290</v>
      </c>
      <c r="V66" s="194" t="s">
        <v>290</v>
      </c>
      <c r="W66" s="194" t="s">
        <v>290</v>
      </c>
      <c r="X66" s="194" t="s">
        <v>290</v>
      </c>
    </row>
    <row r="67" spans="1:24">
      <c r="A67" s="194"/>
      <c r="B67" s="194"/>
      <c r="C67" s="194"/>
      <c r="D67" s="194"/>
      <c r="E67" s="194"/>
      <c r="F67" s="194" t="s">
        <v>290</v>
      </c>
      <c r="G67" s="194" t="s">
        <v>290</v>
      </c>
      <c r="H67" s="194" t="s">
        <v>290</v>
      </c>
      <c r="I67" s="194" t="s">
        <v>290</v>
      </c>
      <c r="J67" s="194" t="s">
        <v>290</v>
      </c>
      <c r="K67" s="194" t="s">
        <v>290</v>
      </c>
      <c r="L67" s="194" t="s">
        <v>290</v>
      </c>
      <c r="M67" s="194" t="s">
        <v>290</v>
      </c>
      <c r="N67" s="194" t="s">
        <v>290</v>
      </c>
      <c r="O67" s="194" t="s">
        <v>290</v>
      </c>
      <c r="P67" s="194" t="s">
        <v>290</v>
      </c>
      <c r="Q67" s="194" t="s">
        <v>290</v>
      </c>
      <c r="R67" s="194" t="s">
        <v>290</v>
      </c>
      <c r="S67" s="194" t="s">
        <v>290</v>
      </c>
      <c r="T67" s="194" t="s">
        <v>290</v>
      </c>
      <c r="U67" s="194" t="s">
        <v>290</v>
      </c>
      <c r="V67" s="194" t="s">
        <v>290</v>
      </c>
      <c r="W67" s="194" t="s">
        <v>290</v>
      </c>
      <c r="X67" s="194" t="s">
        <v>290</v>
      </c>
    </row>
    <row r="68" spans="1:24">
      <c r="A68" s="194"/>
      <c r="B68" s="194"/>
      <c r="C68" s="194"/>
      <c r="D68" s="194"/>
      <c r="E68" s="194"/>
      <c r="F68" s="194" t="s">
        <v>290</v>
      </c>
      <c r="G68" s="194" t="s">
        <v>290</v>
      </c>
      <c r="H68" s="194" t="s">
        <v>290</v>
      </c>
      <c r="I68" s="194" t="s">
        <v>290</v>
      </c>
      <c r="J68" s="194" t="s">
        <v>290</v>
      </c>
      <c r="K68" s="194" t="s">
        <v>290</v>
      </c>
      <c r="L68" s="194" t="s">
        <v>290</v>
      </c>
      <c r="M68" s="194" t="s">
        <v>290</v>
      </c>
      <c r="N68" s="194" t="s">
        <v>290</v>
      </c>
      <c r="O68" s="194" t="s">
        <v>290</v>
      </c>
      <c r="P68" s="194" t="s">
        <v>290</v>
      </c>
      <c r="Q68" s="194" t="s">
        <v>290</v>
      </c>
      <c r="R68" s="194" t="s">
        <v>290</v>
      </c>
      <c r="S68" s="194" t="s">
        <v>290</v>
      </c>
      <c r="T68" s="194" t="s">
        <v>290</v>
      </c>
      <c r="U68" s="194" t="s">
        <v>290</v>
      </c>
      <c r="V68" s="194" t="s">
        <v>290</v>
      </c>
      <c r="W68" s="194" t="s">
        <v>290</v>
      </c>
      <c r="X68" s="194" t="s">
        <v>290</v>
      </c>
    </row>
    <row r="69" spans="1:24">
      <c r="A69" s="194"/>
      <c r="B69" s="194"/>
      <c r="C69" s="194"/>
      <c r="D69" s="194"/>
      <c r="E69" s="194"/>
      <c r="F69" s="194" t="s">
        <v>290</v>
      </c>
      <c r="G69" s="194" t="s">
        <v>290</v>
      </c>
      <c r="H69" s="194" t="s">
        <v>290</v>
      </c>
      <c r="I69" s="194" t="s">
        <v>290</v>
      </c>
      <c r="J69" s="194" t="s">
        <v>290</v>
      </c>
      <c r="K69" s="194" t="s">
        <v>290</v>
      </c>
      <c r="L69" s="194" t="s">
        <v>290</v>
      </c>
      <c r="M69" s="194" t="s">
        <v>290</v>
      </c>
      <c r="N69" s="194" t="s">
        <v>290</v>
      </c>
      <c r="O69" s="194" t="s">
        <v>290</v>
      </c>
      <c r="P69" s="194" t="s">
        <v>290</v>
      </c>
      <c r="Q69" s="194" t="s">
        <v>290</v>
      </c>
      <c r="R69" s="194" t="s">
        <v>290</v>
      </c>
      <c r="S69" s="194" t="s">
        <v>290</v>
      </c>
      <c r="T69" s="194" t="s">
        <v>290</v>
      </c>
      <c r="U69" s="194" t="s">
        <v>290</v>
      </c>
      <c r="V69" s="194" t="s">
        <v>290</v>
      </c>
      <c r="W69" s="194" t="s">
        <v>290</v>
      </c>
      <c r="X69" s="194" t="s">
        <v>290</v>
      </c>
    </row>
    <row r="70" spans="1:24">
      <c r="A70" s="194"/>
      <c r="B70" s="194"/>
      <c r="C70" s="194"/>
      <c r="D70" s="194"/>
      <c r="E70" s="194"/>
      <c r="F70" s="194" t="s">
        <v>290</v>
      </c>
      <c r="G70" s="194" t="s">
        <v>290</v>
      </c>
      <c r="H70" s="194" t="s">
        <v>290</v>
      </c>
      <c r="I70" s="194" t="s">
        <v>290</v>
      </c>
      <c r="J70" s="194" t="s">
        <v>290</v>
      </c>
      <c r="K70" s="194" t="s">
        <v>290</v>
      </c>
      <c r="L70" s="194" t="s">
        <v>290</v>
      </c>
      <c r="M70" s="194" t="s">
        <v>290</v>
      </c>
      <c r="N70" s="194" t="s">
        <v>290</v>
      </c>
      <c r="O70" s="194" t="s">
        <v>290</v>
      </c>
      <c r="P70" s="194" t="s">
        <v>290</v>
      </c>
      <c r="Q70" s="194" t="s">
        <v>290</v>
      </c>
      <c r="R70" s="194" t="s">
        <v>290</v>
      </c>
      <c r="S70" s="194" t="s">
        <v>290</v>
      </c>
      <c r="T70" s="194" t="s">
        <v>290</v>
      </c>
      <c r="U70" s="194" t="s">
        <v>290</v>
      </c>
      <c r="V70" s="194" t="s">
        <v>290</v>
      </c>
      <c r="W70" s="194" t="s">
        <v>290</v>
      </c>
      <c r="X70" s="194" t="s">
        <v>290</v>
      </c>
    </row>
    <row r="71" spans="1:24">
      <c r="A71" s="194"/>
      <c r="B71" s="194"/>
      <c r="C71" s="194"/>
      <c r="D71" s="194"/>
      <c r="E71" s="194"/>
      <c r="F71" s="194" t="s">
        <v>290</v>
      </c>
      <c r="G71" s="194" t="s">
        <v>290</v>
      </c>
      <c r="H71" s="194" t="s">
        <v>290</v>
      </c>
      <c r="I71" s="194" t="s">
        <v>290</v>
      </c>
      <c r="J71" s="194" t="s">
        <v>290</v>
      </c>
      <c r="K71" s="194" t="s">
        <v>290</v>
      </c>
      <c r="L71" s="194" t="s">
        <v>290</v>
      </c>
      <c r="M71" s="194" t="s">
        <v>290</v>
      </c>
      <c r="N71" s="194" t="s">
        <v>290</v>
      </c>
      <c r="O71" s="194" t="s">
        <v>290</v>
      </c>
      <c r="P71" s="194" t="s">
        <v>290</v>
      </c>
      <c r="Q71" s="194" t="s">
        <v>290</v>
      </c>
      <c r="R71" s="194" t="s">
        <v>290</v>
      </c>
      <c r="S71" s="194" t="s">
        <v>290</v>
      </c>
      <c r="T71" s="194" t="s">
        <v>290</v>
      </c>
      <c r="U71" s="194" t="s">
        <v>290</v>
      </c>
      <c r="V71" s="194" t="s">
        <v>290</v>
      </c>
      <c r="W71" s="194" t="s">
        <v>290</v>
      </c>
      <c r="X71" s="194" t="s">
        <v>290</v>
      </c>
    </row>
    <row r="72" spans="1:24">
      <c r="A72" s="194"/>
      <c r="B72" s="194"/>
      <c r="C72" s="194"/>
      <c r="D72" s="194"/>
      <c r="E72" s="194"/>
      <c r="F72" s="194" t="s">
        <v>290</v>
      </c>
      <c r="G72" s="194" t="s">
        <v>290</v>
      </c>
      <c r="H72" s="194" t="s">
        <v>290</v>
      </c>
      <c r="I72" s="194" t="s">
        <v>290</v>
      </c>
      <c r="J72" s="194" t="s">
        <v>290</v>
      </c>
      <c r="K72" s="194" t="s">
        <v>290</v>
      </c>
      <c r="L72" s="194" t="s">
        <v>290</v>
      </c>
      <c r="M72" s="194" t="s">
        <v>290</v>
      </c>
      <c r="N72" s="194" t="s">
        <v>290</v>
      </c>
      <c r="O72" s="194" t="s">
        <v>290</v>
      </c>
      <c r="P72" s="194" t="s">
        <v>290</v>
      </c>
      <c r="Q72" s="194" t="s">
        <v>290</v>
      </c>
      <c r="R72" s="194" t="s">
        <v>290</v>
      </c>
      <c r="S72" s="194" t="s">
        <v>290</v>
      </c>
      <c r="T72" s="194" t="s">
        <v>290</v>
      </c>
      <c r="U72" s="194" t="s">
        <v>290</v>
      </c>
      <c r="V72" s="194" t="s">
        <v>290</v>
      </c>
      <c r="W72" s="194" t="s">
        <v>290</v>
      </c>
      <c r="X72" s="194" t="s">
        <v>290</v>
      </c>
    </row>
    <row r="73" spans="1:24">
      <c r="A73" s="194"/>
      <c r="B73" s="194"/>
      <c r="C73" s="194"/>
      <c r="D73" s="194"/>
      <c r="E73" s="194"/>
      <c r="F73" s="194" t="s">
        <v>290</v>
      </c>
      <c r="G73" s="194" t="s">
        <v>290</v>
      </c>
      <c r="H73" s="194" t="s">
        <v>290</v>
      </c>
      <c r="I73" s="194" t="s">
        <v>290</v>
      </c>
      <c r="J73" s="194" t="s">
        <v>290</v>
      </c>
      <c r="K73" s="194" t="s">
        <v>290</v>
      </c>
      <c r="L73" s="194" t="s">
        <v>290</v>
      </c>
      <c r="M73" s="194" t="s">
        <v>290</v>
      </c>
      <c r="N73" s="194" t="s">
        <v>290</v>
      </c>
      <c r="O73" s="194" t="s">
        <v>290</v>
      </c>
      <c r="P73" s="194" t="s">
        <v>290</v>
      </c>
      <c r="Q73" s="194" t="s">
        <v>290</v>
      </c>
      <c r="R73" s="194" t="s">
        <v>290</v>
      </c>
      <c r="S73" s="194" t="s">
        <v>290</v>
      </c>
      <c r="T73" s="194" t="s">
        <v>290</v>
      </c>
      <c r="U73" s="194" t="s">
        <v>290</v>
      </c>
      <c r="V73" s="194" t="s">
        <v>290</v>
      </c>
      <c r="W73" s="194" t="s">
        <v>290</v>
      </c>
      <c r="X73" s="194" t="s">
        <v>290</v>
      </c>
    </row>
    <row r="74" spans="1:24">
      <c r="A74" s="194"/>
      <c r="B74" s="194"/>
      <c r="C74" s="194"/>
      <c r="D74" s="194"/>
      <c r="E74" s="194"/>
      <c r="F74" s="194" t="s">
        <v>290</v>
      </c>
      <c r="G74" s="194" t="s">
        <v>290</v>
      </c>
      <c r="H74" s="194" t="s">
        <v>290</v>
      </c>
      <c r="I74" s="194" t="s">
        <v>290</v>
      </c>
      <c r="J74" s="194" t="s">
        <v>290</v>
      </c>
      <c r="K74" s="194" t="s">
        <v>290</v>
      </c>
      <c r="L74" s="194" t="s">
        <v>290</v>
      </c>
      <c r="M74" s="194" t="s">
        <v>290</v>
      </c>
      <c r="N74" s="194" t="s">
        <v>290</v>
      </c>
      <c r="O74" s="194" t="s">
        <v>290</v>
      </c>
      <c r="P74" s="194" t="s">
        <v>290</v>
      </c>
      <c r="Q74" s="194" t="s">
        <v>290</v>
      </c>
      <c r="R74" s="194" t="s">
        <v>290</v>
      </c>
      <c r="S74" s="194" t="s">
        <v>290</v>
      </c>
      <c r="T74" s="194" t="s">
        <v>290</v>
      </c>
      <c r="U74" s="194" t="s">
        <v>290</v>
      </c>
      <c r="V74" s="194" t="s">
        <v>290</v>
      </c>
      <c r="W74" s="194" t="s">
        <v>290</v>
      </c>
      <c r="X74" s="194" t="s">
        <v>290</v>
      </c>
    </row>
    <row r="75" spans="1:24">
      <c r="A75" s="194"/>
      <c r="B75" s="194"/>
      <c r="C75" s="194"/>
      <c r="D75" s="194"/>
      <c r="E75" s="194"/>
      <c r="F75" s="194" t="s">
        <v>290</v>
      </c>
      <c r="G75" s="194" t="s">
        <v>290</v>
      </c>
      <c r="H75" s="194" t="s">
        <v>290</v>
      </c>
      <c r="I75" s="194" t="s">
        <v>290</v>
      </c>
      <c r="J75" s="194" t="s">
        <v>290</v>
      </c>
      <c r="K75" s="194" t="s">
        <v>290</v>
      </c>
      <c r="L75" s="194" t="s">
        <v>290</v>
      </c>
      <c r="M75" s="194" t="s">
        <v>290</v>
      </c>
      <c r="N75" s="194" t="s">
        <v>290</v>
      </c>
      <c r="O75" s="194" t="s">
        <v>290</v>
      </c>
      <c r="P75" s="194" t="s">
        <v>290</v>
      </c>
      <c r="Q75" s="194" t="s">
        <v>290</v>
      </c>
      <c r="R75" s="194" t="s">
        <v>290</v>
      </c>
      <c r="S75" s="194" t="s">
        <v>290</v>
      </c>
      <c r="T75" s="194" t="s">
        <v>290</v>
      </c>
      <c r="U75" s="194" t="s">
        <v>290</v>
      </c>
      <c r="V75" s="194" t="s">
        <v>290</v>
      </c>
      <c r="W75" s="194" t="s">
        <v>290</v>
      </c>
      <c r="X75" s="194" t="s">
        <v>290</v>
      </c>
    </row>
    <row r="76" spans="1:24">
      <c r="A76" s="194"/>
      <c r="B76" s="194"/>
      <c r="C76" s="194"/>
      <c r="D76" s="194"/>
      <c r="E76" s="194"/>
      <c r="F76" s="194" t="s">
        <v>290</v>
      </c>
      <c r="G76" s="194" t="s">
        <v>290</v>
      </c>
      <c r="H76" s="194" t="s">
        <v>290</v>
      </c>
      <c r="I76" s="194" t="s">
        <v>290</v>
      </c>
      <c r="J76" s="194" t="s">
        <v>290</v>
      </c>
      <c r="K76" s="194" t="s">
        <v>290</v>
      </c>
      <c r="L76" s="194" t="s">
        <v>290</v>
      </c>
      <c r="M76" s="194" t="s">
        <v>290</v>
      </c>
      <c r="N76" s="194" t="s">
        <v>290</v>
      </c>
      <c r="O76" s="194" t="s">
        <v>290</v>
      </c>
      <c r="P76" s="194" t="s">
        <v>290</v>
      </c>
      <c r="Q76" s="194" t="s">
        <v>290</v>
      </c>
      <c r="R76" s="194" t="s">
        <v>290</v>
      </c>
      <c r="S76" s="194" t="s">
        <v>290</v>
      </c>
      <c r="T76" s="194" t="s">
        <v>290</v>
      </c>
      <c r="U76" s="194" t="s">
        <v>290</v>
      </c>
      <c r="V76" s="194" t="s">
        <v>290</v>
      </c>
      <c r="W76" s="194" t="s">
        <v>290</v>
      </c>
      <c r="X76" s="194" t="s">
        <v>290</v>
      </c>
    </row>
    <row r="77" spans="1:24">
      <c r="A77" s="194"/>
      <c r="B77" s="194"/>
      <c r="C77" s="194"/>
      <c r="D77" s="194"/>
      <c r="E77" s="194"/>
      <c r="F77" s="194" t="s">
        <v>290</v>
      </c>
      <c r="G77" s="194" t="s">
        <v>290</v>
      </c>
      <c r="H77" s="194" t="s">
        <v>290</v>
      </c>
      <c r="I77" s="194" t="s">
        <v>290</v>
      </c>
      <c r="J77" s="194" t="s">
        <v>290</v>
      </c>
      <c r="K77" s="194" t="s">
        <v>290</v>
      </c>
      <c r="L77" s="194" t="s">
        <v>290</v>
      </c>
      <c r="M77" s="194" t="s">
        <v>290</v>
      </c>
      <c r="N77" s="194" t="s">
        <v>290</v>
      </c>
      <c r="O77" s="194" t="s">
        <v>290</v>
      </c>
      <c r="P77" s="194" t="s">
        <v>290</v>
      </c>
      <c r="Q77" s="194" t="s">
        <v>290</v>
      </c>
      <c r="R77" s="194" t="s">
        <v>290</v>
      </c>
      <c r="S77" s="194" t="s">
        <v>290</v>
      </c>
      <c r="T77" s="194" t="s">
        <v>290</v>
      </c>
      <c r="U77" s="194" t="s">
        <v>290</v>
      </c>
      <c r="V77" s="194" t="s">
        <v>290</v>
      </c>
      <c r="W77" s="194" t="s">
        <v>290</v>
      </c>
      <c r="X77" s="194" t="s">
        <v>290</v>
      </c>
    </row>
    <row r="78" spans="1:24">
      <c r="A78" s="194"/>
      <c r="B78" s="194"/>
      <c r="C78" s="194"/>
      <c r="D78" s="194"/>
      <c r="E78" s="194"/>
      <c r="F78" s="194" t="s">
        <v>290</v>
      </c>
      <c r="G78" s="194" t="s">
        <v>290</v>
      </c>
      <c r="H78" s="194" t="s">
        <v>290</v>
      </c>
      <c r="I78" s="194" t="s">
        <v>290</v>
      </c>
      <c r="J78" s="194" t="s">
        <v>290</v>
      </c>
      <c r="K78" s="194" t="s">
        <v>290</v>
      </c>
      <c r="L78" s="194" t="s">
        <v>290</v>
      </c>
      <c r="M78" s="194" t="s">
        <v>290</v>
      </c>
      <c r="N78" s="194" t="s">
        <v>290</v>
      </c>
      <c r="O78" s="194" t="s">
        <v>290</v>
      </c>
      <c r="P78" s="194" t="s">
        <v>290</v>
      </c>
      <c r="Q78" s="194" t="s">
        <v>290</v>
      </c>
      <c r="R78" s="194" t="s">
        <v>290</v>
      </c>
      <c r="S78" s="194" t="s">
        <v>290</v>
      </c>
      <c r="T78" s="194" t="s">
        <v>290</v>
      </c>
      <c r="U78" s="194" t="s">
        <v>290</v>
      </c>
      <c r="V78" s="194" t="s">
        <v>290</v>
      </c>
      <c r="W78" s="194" t="s">
        <v>290</v>
      </c>
      <c r="X78" s="194" t="s">
        <v>290</v>
      </c>
    </row>
    <row r="79" spans="1:24">
      <c r="A79" s="194"/>
      <c r="B79" s="194"/>
      <c r="C79" s="194"/>
      <c r="D79" s="194"/>
      <c r="E79" s="194"/>
      <c r="F79" s="194" t="s">
        <v>290</v>
      </c>
      <c r="G79" s="194" t="s">
        <v>290</v>
      </c>
      <c r="H79" s="194" t="s">
        <v>290</v>
      </c>
      <c r="I79" s="194" t="s">
        <v>290</v>
      </c>
      <c r="J79" s="194" t="s">
        <v>290</v>
      </c>
      <c r="K79" s="194" t="s">
        <v>290</v>
      </c>
      <c r="L79" s="194" t="s">
        <v>290</v>
      </c>
      <c r="M79" s="194" t="s">
        <v>290</v>
      </c>
      <c r="N79" s="194" t="s">
        <v>290</v>
      </c>
      <c r="O79" s="194" t="s">
        <v>290</v>
      </c>
      <c r="P79" s="194" t="s">
        <v>290</v>
      </c>
      <c r="Q79" s="194" t="s">
        <v>290</v>
      </c>
      <c r="R79" s="194" t="s">
        <v>290</v>
      </c>
      <c r="S79" s="194" t="s">
        <v>290</v>
      </c>
      <c r="T79" s="194" t="s">
        <v>290</v>
      </c>
      <c r="U79" s="194" t="s">
        <v>290</v>
      </c>
      <c r="V79" s="194" t="s">
        <v>290</v>
      </c>
      <c r="W79" s="194" t="s">
        <v>290</v>
      </c>
      <c r="X79" s="194" t="s">
        <v>290</v>
      </c>
    </row>
    <row r="80" spans="1:24">
      <c r="A80" s="194"/>
      <c r="B80" s="194"/>
      <c r="C80" s="194"/>
      <c r="D80" s="194"/>
      <c r="E80" s="194"/>
      <c r="F80" s="194" t="s">
        <v>290</v>
      </c>
      <c r="G80" s="194" t="s">
        <v>290</v>
      </c>
      <c r="H80" s="194" t="s">
        <v>290</v>
      </c>
      <c r="I80" s="194" t="s">
        <v>290</v>
      </c>
      <c r="J80" s="194" t="s">
        <v>290</v>
      </c>
      <c r="K80" s="194" t="s">
        <v>290</v>
      </c>
      <c r="L80" s="194" t="s">
        <v>290</v>
      </c>
      <c r="M80" s="194" t="s">
        <v>290</v>
      </c>
      <c r="N80" s="194" t="s">
        <v>290</v>
      </c>
      <c r="O80" s="194" t="s">
        <v>290</v>
      </c>
      <c r="P80" s="194" t="s">
        <v>290</v>
      </c>
      <c r="Q80" s="194" t="s">
        <v>290</v>
      </c>
      <c r="R80" s="194" t="s">
        <v>290</v>
      </c>
      <c r="S80" s="194" t="s">
        <v>290</v>
      </c>
      <c r="T80" s="194" t="s">
        <v>290</v>
      </c>
      <c r="U80" s="194" t="s">
        <v>290</v>
      </c>
      <c r="V80" s="194" t="s">
        <v>290</v>
      </c>
      <c r="W80" s="194" t="s">
        <v>290</v>
      </c>
      <c r="X80" s="194" t="s">
        <v>290</v>
      </c>
    </row>
    <row r="81" spans="1:24">
      <c r="A81" s="194"/>
      <c r="B81" s="194"/>
      <c r="C81" s="194"/>
      <c r="D81" s="194"/>
      <c r="E81" s="194"/>
      <c r="F81" s="194" t="s">
        <v>290</v>
      </c>
      <c r="G81" s="194" t="s">
        <v>290</v>
      </c>
      <c r="H81" s="194" t="s">
        <v>290</v>
      </c>
      <c r="I81" s="194" t="s">
        <v>290</v>
      </c>
      <c r="J81" s="194" t="s">
        <v>290</v>
      </c>
      <c r="K81" s="194" t="s">
        <v>290</v>
      </c>
      <c r="L81" s="194" t="s">
        <v>290</v>
      </c>
      <c r="M81" s="194" t="s">
        <v>290</v>
      </c>
      <c r="N81" s="194" t="s">
        <v>290</v>
      </c>
      <c r="O81" s="194" t="s">
        <v>290</v>
      </c>
      <c r="P81" s="194" t="s">
        <v>290</v>
      </c>
      <c r="Q81" s="194" t="s">
        <v>290</v>
      </c>
      <c r="R81" s="194" t="s">
        <v>290</v>
      </c>
      <c r="S81" s="194" t="s">
        <v>290</v>
      </c>
      <c r="T81" s="194" t="s">
        <v>290</v>
      </c>
      <c r="U81" s="194" t="s">
        <v>290</v>
      </c>
      <c r="V81" s="194" t="s">
        <v>290</v>
      </c>
      <c r="W81" s="194" t="s">
        <v>290</v>
      </c>
      <c r="X81" s="194" t="s">
        <v>290</v>
      </c>
    </row>
    <row r="82" spans="1:24">
      <c r="A82" s="194"/>
      <c r="B82" s="194"/>
      <c r="C82" s="194"/>
      <c r="D82" s="194"/>
      <c r="E82" s="194"/>
      <c r="F82" s="194" t="s">
        <v>290</v>
      </c>
      <c r="G82" s="194" t="s">
        <v>290</v>
      </c>
      <c r="H82" s="194" t="s">
        <v>290</v>
      </c>
      <c r="I82" s="194" t="s">
        <v>290</v>
      </c>
      <c r="J82" s="194" t="s">
        <v>290</v>
      </c>
      <c r="K82" s="194" t="s">
        <v>290</v>
      </c>
      <c r="L82" s="194" t="s">
        <v>290</v>
      </c>
      <c r="M82" s="194" t="s">
        <v>290</v>
      </c>
      <c r="N82" s="194" t="s">
        <v>290</v>
      </c>
      <c r="O82" s="194" t="s">
        <v>290</v>
      </c>
      <c r="P82" s="194" t="s">
        <v>290</v>
      </c>
      <c r="Q82" s="194" t="s">
        <v>290</v>
      </c>
      <c r="R82" s="194" t="s">
        <v>290</v>
      </c>
      <c r="S82" s="194" t="s">
        <v>290</v>
      </c>
      <c r="T82" s="194" t="s">
        <v>290</v>
      </c>
      <c r="U82" s="194" t="s">
        <v>290</v>
      </c>
      <c r="V82" s="194" t="s">
        <v>290</v>
      </c>
      <c r="W82" s="194" t="s">
        <v>290</v>
      </c>
      <c r="X82" s="194" t="s">
        <v>290</v>
      </c>
    </row>
    <row r="83" spans="1:24">
      <c r="A83" s="194"/>
      <c r="B83" s="194"/>
      <c r="C83" s="194"/>
      <c r="D83" s="194"/>
      <c r="E83" s="194"/>
      <c r="F83" s="194" t="s">
        <v>290</v>
      </c>
      <c r="G83" s="194" t="s">
        <v>290</v>
      </c>
      <c r="H83" s="194" t="s">
        <v>290</v>
      </c>
      <c r="I83" s="194" t="s">
        <v>290</v>
      </c>
      <c r="J83" s="194" t="s">
        <v>290</v>
      </c>
      <c r="K83" s="194" t="s">
        <v>290</v>
      </c>
      <c r="L83" s="194" t="s">
        <v>290</v>
      </c>
      <c r="M83" s="194" t="s">
        <v>290</v>
      </c>
      <c r="N83" s="194" t="s">
        <v>290</v>
      </c>
      <c r="O83" s="194" t="s">
        <v>290</v>
      </c>
      <c r="P83" s="194" t="s">
        <v>290</v>
      </c>
      <c r="Q83" s="194" t="s">
        <v>290</v>
      </c>
      <c r="R83" s="194" t="s">
        <v>290</v>
      </c>
      <c r="S83" s="194" t="s">
        <v>290</v>
      </c>
      <c r="T83" s="194" t="s">
        <v>290</v>
      </c>
      <c r="U83" s="194" t="s">
        <v>290</v>
      </c>
      <c r="V83" s="194" t="s">
        <v>290</v>
      </c>
      <c r="W83" s="194" t="s">
        <v>290</v>
      </c>
      <c r="X83" s="194" t="s">
        <v>290</v>
      </c>
    </row>
    <row r="84" spans="1:24">
      <c r="A84" s="194"/>
      <c r="B84" s="194"/>
      <c r="C84" s="194"/>
      <c r="D84" s="194"/>
      <c r="E84" s="194"/>
      <c r="F84" s="194" t="s">
        <v>290</v>
      </c>
      <c r="G84" s="194" t="s">
        <v>290</v>
      </c>
      <c r="H84" s="194" t="s">
        <v>290</v>
      </c>
      <c r="I84" s="194" t="s">
        <v>290</v>
      </c>
      <c r="J84" s="194" t="s">
        <v>290</v>
      </c>
      <c r="K84" s="194" t="s">
        <v>290</v>
      </c>
      <c r="L84" s="194" t="s">
        <v>290</v>
      </c>
      <c r="M84" s="194" t="s">
        <v>290</v>
      </c>
      <c r="N84" s="194" t="s">
        <v>290</v>
      </c>
      <c r="O84" s="194" t="s">
        <v>290</v>
      </c>
      <c r="P84" s="194" t="s">
        <v>290</v>
      </c>
      <c r="Q84" s="194" t="s">
        <v>290</v>
      </c>
      <c r="R84" s="194" t="s">
        <v>290</v>
      </c>
      <c r="S84" s="194" t="s">
        <v>290</v>
      </c>
      <c r="T84" s="194" t="s">
        <v>290</v>
      </c>
      <c r="U84" s="194" t="s">
        <v>290</v>
      </c>
      <c r="V84" s="194" t="s">
        <v>290</v>
      </c>
      <c r="W84" s="194" t="s">
        <v>290</v>
      </c>
      <c r="X84" s="194" t="s">
        <v>290</v>
      </c>
    </row>
    <row r="85" spans="1:24">
      <c r="A85" s="194"/>
      <c r="B85" s="194"/>
      <c r="C85" s="194"/>
      <c r="D85" s="194"/>
      <c r="E85" s="194"/>
      <c r="F85" s="194" t="s">
        <v>290</v>
      </c>
      <c r="G85" s="194" t="s">
        <v>290</v>
      </c>
      <c r="H85" s="194" t="s">
        <v>290</v>
      </c>
      <c r="I85" s="194" t="s">
        <v>290</v>
      </c>
      <c r="J85" s="194" t="s">
        <v>290</v>
      </c>
      <c r="K85" s="194" t="s">
        <v>290</v>
      </c>
      <c r="L85" s="194" t="s">
        <v>290</v>
      </c>
      <c r="M85" s="194" t="s">
        <v>290</v>
      </c>
      <c r="N85" s="194" t="s">
        <v>290</v>
      </c>
      <c r="O85" s="194" t="s">
        <v>290</v>
      </c>
      <c r="P85" s="194" t="s">
        <v>290</v>
      </c>
      <c r="Q85" s="194" t="s">
        <v>290</v>
      </c>
      <c r="R85" s="194" t="s">
        <v>290</v>
      </c>
      <c r="S85" s="194" t="s">
        <v>290</v>
      </c>
      <c r="T85" s="194" t="s">
        <v>290</v>
      </c>
      <c r="U85" s="194" t="s">
        <v>290</v>
      </c>
      <c r="V85" s="194" t="s">
        <v>290</v>
      </c>
      <c r="W85" s="194" t="s">
        <v>290</v>
      </c>
      <c r="X85" s="194" t="s">
        <v>290</v>
      </c>
    </row>
    <row r="86" spans="1:24">
      <c r="A86" s="194"/>
      <c r="B86" s="194"/>
      <c r="C86" s="194"/>
      <c r="D86" s="194"/>
      <c r="E86" s="194"/>
      <c r="F86" s="194" t="s">
        <v>290</v>
      </c>
      <c r="G86" s="194" t="s">
        <v>290</v>
      </c>
      <c r="H86" s="194" t="s">
        <v>290</v>
      </c>
      <c r="I86" s="194" t="s">
        <v>290</v>
      </c>
      <c r="J86" s="194" t="s">
        <v>290</v>
      </c>
      <c r="K86" s="194" t="s">
        <v>290</v>
      </c>
      <c r="L86" s="194" t="s">
        <v>290</v>
      </c>
      <c r="M86" s="194" t="s">
        <v>290</v>
      </c>
      <c r="N86" s="194" t="s">
        <v>290</v>
      </c>
      <c r="O86" s="194" t="s">
        <v>290</v>
      </c>
      <c r="P86" s="194" t="s">
        <v>290</v>
      </c>
      <c r="Q86" s="194" t="s">
        <v>290</v>
      </c>
      <c r="R86" s="194" t="s">
        <v>290</v>
      </c>
      <c r="S86" s="194" t="s">
        <v>290</v>
      </c>
      <c r="T86" s="194" t="s">
        <v>290</v>
      </c>
      <c r="U86" s="194" t="s">
        <v>290</v>
      </c>
      <c r="V86" s="194" t="s">
        <v>290</v>
      </c>
      <c r="W86" s="194" t="s">
        <v>290</v>
      </c>
      <c r="X86" s="194" t="s">
        <v>290</v>
      </c>
    </row>
    <row r="87" spans="1:24">
      <c r="A87" s="194"/>
      <c r="B87" s="194"/>
      <c r="C87" s="194"/>
      <c r="D87" s="194"/>
      <c r="E87" s="194"/>
      <c r="F87" s="194" t="s">
        <v>290</v>
      </c>
      <c r="G87" s="194" t="s">
        <v>290</v>
      </c>
      <c r="H87" s="194" t="s">
        <v>290</v>
      </c>
      <c r="I87" s="194" t="s">
        <v>290</v>
      </c>
      <c r="J87" s="194" t="s">
        <v>290</v>
      </c>
      <c r="K87" s="194" t="s">
        <v>290</v>
      </c>
      <c r="L87" s="194" t="s">
        <v>290</v>
      </c>
      <c r="M87" s="194" t="s">
        <v>290</v>
      </c>
      <c r="N87" s="194" t="s">
        <v>290</v>
      </c>
      <c r="O87" s="194" t="s">
        <v>290</v>
      </c>
      <c r="P87" s="194" t="s">
        <v>290</v>
      </c>
      <c r="Q87" s="194" t="s">
        <v>290</v>
      </c>
      <c r="R87" s="194" t="s">
        <v>290</v>
      </c>
      <c r="S87" s="194" t="s">
        <v>290</v>
      </c>
      <c r="T87" s="194" t="s">
        <v>290</v>
      </c>
      <c r="U87" s="194" t="s">
        <v>290</v>
      </c>
      <c r="V87" s="194" t="s">
        <v>290</v>
      </c>
      <c r="W87" s="194" t="s">
        <v>290</v>
      </c>
      <c r="X87" s="194" t="s">
        <v>290</v>
      </c>
    </row>
    <row r="88" spans="1:24">
      <c r="A88" s="194"/>
      <c r="B88" s="194"/>
      <c r="C88" s="194"/>
      <c r="D88" s="194"/>
      <c r="E88" s="194"/>
      <c r="F88" s="194" t="s">
        <v>290</v>
      </c>
      <c r="G88" s="194" t="s">
        <v>290</v>
      </c>
      <c r="H88" s="194" t="s">
        <v>290</v>
      </c>
      <c r="I88" s="194" t="s">
        <v>290</v>
      </c>
      <c r="J88" s="194" t="s">
        <v>290</v>
      </c>
      <c r="K88" s="194" t="s">
        <v>290</v>
      </c>
      <c r="L88" s="194" t="s">
        <v>290</v>
      </c>
      <c r="M88" s="194" t="s">
        <v>290</v>
      </c>
      <c r="N88" s="194" t="s">
        <v>290</v>
      </c>
      <c r="O88" s="194" t="s">
        <v>290</v>
      </c>
      <c r="P88" s="194" t="s">
        <v>290</v>
      </c>
      <c r="Q88" s="194" t="s">
        <v>290</v>
      </c>
      <c r="R88" s="194" t="s">
        <v>290</v>
      </c>
      <c r="S88" s="194" t="s">
        <v>290</v>
      </c>
      <c r="T88" s="194" t="s">
        <v>290</v>
      </c>
      <c r="U88" s="194" t="s">
        <v>290</v>
      </c>
      <c r="V88" s="194" t="s">
        <v>290</v>
      </c>
      <c r="W88" s="194" t="s">
        <v>290</v>
      </c>
      <c r="X88" s="194" t="s">
        <v>290</v>
      </c>
    </row>
    <row r="89" spans="1:24">
      <c r="A89" s="194"/>
      <c r="B89" s="194"/>
      <c r="C89" s="194"/>
      <c r="D89" s="194"/>
      <c r="E89" s="194"/>
      <c r="F89" s="194" t="s">
        <v>290</v>
      </c>
      <c r="G89" s="194" t="s">
        <v>290</v>
      </c>
      <c r="H89" s="194" t="s">
        <v>290</v>
      </c>
      <c r="I89" s="194" t="s">
        <v>290</v>
      </c>
      <c r="J89" s="194" t="s">
        <v>290</v>
      </c>
      <c r="K89" s="194" t="s">
        <v>290</v>
      </c>
      <c r="L89" s="194" t="s">
        <v>290</v>
      </c>
      <c r="M89" s="194" t="s">
        <v>290</v>
      </c>
      <c r="N89" s="194" t="s">
        <v>290</v>
      </c>
      <c r="O89" s="194" t="s">
        <v>290</v>
      </c>
      <c r="P89" s="194" t="s">
        <v>290</v>
      </c>
      <c r="Q89" s="194" t="s">
        <v>290</v>
      </c>
      <c r="R89" s="194" t="s">
        <v>290</v>
      </c>
      <c r="S89" s="194" t="s">
        <v>290</v>
      </c>
      <c r="T89" s="194" t="s">
        <v>290</v>
      </c>
      <c r="U89" s="194" t="s">
        <v>290</v>
      </c>
      <c r="V89" s="194" t="s">
        <v>290</v>
      </c>
      <c r="W89" s="194" t="s">
        <v>290</v>
      </c>
      <c r="X89" s="194" t="s">
        <v>290</v>
      </c>
    </row>
    <row r="90" spans="1:24">
      <c r="A90" s="194"/>
      <c r="B90" s="194"/>
      <c r="C90" s="194"/>
      <c r="D90" s="194"/>
      <c r="E90" s="194"/>
      <c r="F90" s="194" t="s">
        <v>290</v>
      </c>
      <c r="G90" s="194" t="s">
        <v>290</v>
      </c>
      <c r="H90" s="194" t="s">
        <v>290</v>
      </c>
      <c r="I90" s="194" t="s">
        <v>290</v>
      </c>
      <c r="J90" s="194" t="s">
        <v>290</v>
      </c>
      <c r="K90" s="194" t="s">
        <v>290</v>
      </c>
      <c r="L90" s="194" t="s">
        <v>290</v>
      </c>
      <c r="M90" s="194" t="s">
        <v>290</v>
      </c>
      <c r="N90" s="194" t="s">
        <v>290</v>
      </c>
      <c r="O90" s="194" t="s">
        <v>290</v>
      </c>
      <c r="P90" s="194" t="s">
        <v>290</v>
      </c>
      <c r="Q90" s="194" t="s">
        <v>290</v>
      </c>
      <c r="R90" s="194" t="s">
        <v>290</v>
      </c>
      <c r="S90" s="194" t="s">
        <v>290</v>
      </c>
      <c r="T90" s="194" t="s">
        <v>290</v>
      </c>
      <c r="U90" s="194" t="s">
        <v>290</v>
      </c>
      <c r="V90" s="194" t="s">
        <v>290</v>
      </c>
      <c r="W90" s="194" t="s">
        <v>290</v>
      </c>
      <c r="X90" s="194" t="s">
        <v>290</v>
      </c>
    </row>
    <row r="91" spans="1:24">
      <c r="A91" s="194"/>
      <c r="B91" s="194"/>
      <c r="C91" s="194"/>
      <c r="D91" s="194"/>
      <c r="E91" s="194"/>
      <c r="F91" s="194" t="s">
        <v>290</v>
      </c>
      <c r="G91" s="194" t="s">
        <v>290</v>
      </c>
      <c r="H91" s="194" t="s">
        <v>290</v>
      </c>
      <c r="I91" s="194" t="s">
        <v>290</v>
      </c>
      <c r="J91" s="194" t="s">
        <v>290</v>
      </c>
      <c r="K91" s="194" t="s">
        <v>290</v>
      </c>
      <c r="L91" s="194" t="s">
        <v>290</v>
      </c>
      <c r="M91" s="194" t="s">
        <v>290</v>
      </c>
      <c r="N91" s="194" t="s">
        <v>290</v>
      </c>
      <c r="O91" s="194" t="s">
        <v>290</v>
      </c>
      <c r="P91" s="194" t="s">
        <v>290</v>
      </c>
      <c r="Q91" s="194" t="s">
        <v>290</v>
      </c>
      <c r="R91" s="194" t="s">
        <v>290</v>
      </c>
      <c r="S91" s="194" t="s">
        <v>290</v>
      </c>
      <c r="T91" s="194" t="s">
        <v>290</v>
      </c>
      <c r="U91" s="194" t="s">
        <v>290</v>
      </c>
      <c r="V91" s="194" t="s">
        <v>290</v>
      </c>
      <c r="W91" s="194" t="s">
        <v>290</v>
      </c>
      <c r="X91" s="194" t="s">
        <v>290</v>
      </c>
    </row>
    <row r="92" spans="1:24">
      <c r="A92" s="194"/>
      <c r="B92" s="194"/>
      <c r="C92" s="194"/>
      <c r="D92" s="194"/>
      <c r="E92" s="194"/>
      <c r="F92" s="194" t="s">
        <v>290</v>
      </c>
      <c r="G92" s="194" t="s">
        <v>290</v>
      </c>
      <c r="H92" s="194" t="s">
        <v>290</v>
      </c>
      <c r="I92" s="194" t="s">
        <v>290</v>
      </c>
      <c r="J92" s="194" t="s">
        <v>290</v>
      </c>
      <c r="K92" s="194" t="s">
        <v>290</v>
      </c>
      <c r="L92" s="194" t="s">
        <v>290</v>
      </c>
      <c r="M92" s="194" t="s">
        <v>290</v>
      </c>
      <c r="N92" s="194" t="s">
        <v>290</v>
      </c>
      <c r="O92" s="194" t="s">
        <v>290</v>
      </c>
      <c r="P92" s="194" t="s">
        <v>290</v>
      </c>
      <c r="Q92" s="194" t="s">
        <v>290</v>
      </c>
      <c r="R92" s="194" t="s">
        <v>290</v>
      </c>
      <c r="S92" s="194" t="s">
        <v>290</v>
      </c>
      <c r="T92" s="194" t="s">
        <v>290</v>
      </c>
      <c r="U92" s="194" t="s">
        <v>290</v>
      </c>
      <c r="V92" s="194" t="s">
        <v>290</v>
      </c>
      <c r="W92" s="194" t="s">
        <v>290</v>
      </c>
      <c r="X92" s="194" t="s">
        <v>290</v>
      </c>
    </row>
    <row r="93" spans="1:24">
      <c r="A93" s="194"/>
      <c r="B93" s="194"/>
      <c r="C93" s="194"/>
      <c r="D93" s="194"/>
      <c r="E93" s="194"/>
      <c r="F93" s="194" t="s">
        <v>290</v>
      </c>
      <c r="G93" s="194" t="s">
        <v>290</v>
      </c>
      <c r="H93" s="194" t="s">
        <v>290</v>
      </c>
      <c r="I93" s="194" t="s">
        <v>290</v>
      </c>
      <c r="J93" s="194" t="s">
        <v>290</v>
      </c>
      <c r="K93" s="194" t="s">
        <v>290</v>
      </c>
      <c r="L93" s="194" t="s">
        <v>290</v>
      </c>
      <c r="M93" s="194" t="s">
        <v>290</v>
      </c>
      <c r="N93" s="194" t="s">
        <v>290</v>
      </c>
      <c r="O93" s="194" t="s">
        <v>290</v>
      </c>
      <c r="P93" s="194" t="s">
        <v>290</v>
      </c>
      <c r="Q93" s="194" t="s">
        <v>290</v>
      </c>
      <c r="R93" s="194" t="s">
        <v>290</v>
      </c>
      <c r="S93" s="194" t="s">
        <v>290</v>
      </c>
      <c r="T93" s="194" t="s">
        <v>290</v>
      </c>
      <c r="U93" s="194" t="s">
        <v>290</v>
      </c>
      <c r="V93" s="194" t="s">
        <v>290</v>
      </c>
      <c r="W93" s="194" t="s">
        <v>290</v>
      </c>
      <c r="X93" s="194" t="s">
        <v>290</v>
      </c>
    </row>
    <row r="94" spans="1:24">
      <c r="A94" s="194"/>
      <c r="B94" s="194"/>
      <c r="C94" s="194"/>
      <c r="D94" s="194"/>
      <c r="E94" s="194"/>
      <c r="F94" s="194" t="s">
        <v>290</v>
      </c>
      <c r="G94" s="194" t="s">
        <v>290</v>
      </c>
      <c r="H94" s="194" t="s">
        <v>290</v>
      </c>
      <c r="I94" s="194" t="s">
        <v>290</v>
      </c>
      <c r="J94" s="194" t="s">
        <v>290</v>
      </c>
      <c r="K94" s="194" t="s">
        <v>290</v>
      </c>
      <c r="L94" s="194" t="s">
        <v>290</v>
      </c>
      <c r="M94" s="194" t="s">
        <v>290</v>
      </c>
      <c r="N94" s="194" t="s">
        <v>290</v>
      </c>
      <c r="O94" s="194" t="s">
        <v>290</v>
      </c>
      <c r="P94" s="194" t="s">
        <v>290</v>
      </c>
      <c r="Q94" s="194" t="s">
        <v>290</v>
      </c>
      <c r="R94" s="194" t="s">
        <v>290</v>
      </c>
      <c r="S94" s="194" t="s">
        <v>290</v>
      </c>
      <c r="T94" s="194" t="s">
        <v>290</v>
      </c>
      <c r="U94" s="194" t="s">
        <v>290</v>
      </c>
      <c r="V94" s="194" t="s">
        <v>290</v>
      </c>
      <c r="W94" s="194" t="s">
        <v>290</v>
      </c>
      <c r="X94" s="194" t="s">
        <v>290</v>
      </c>
    </row>
    <row r="95" spans="1:24">
      <c r="A95" s="194"/>
      <c r="B95" s="194"/>
      <c r="C95" s="194"/>
      <c r="D95" s="194"/>
      <c r="E95" s="194"/>
      <c r="F95" s="194" t="s">
        <v>290</v>
      </c>
      <c r="G95" s="194" t="s">
        <v>290</v>
      </c>
      <c r="H95" s="194" t="s">
        <v>290</v>
      </c>
      <c r="I95" s="194" t="s">
        <v>290</v>
      </c>
      <c r="J95" s="194" t="s">
        <v>290</v>
      </c>
      <c r="K95" s="194" t="s">
        <v>290</v>
      </c>
      <c r="L95" s="194" t="s">
        <v>290</v>
      </c>
      <c r="M95" s="194" t="s">
        <v>290</v>
      </c>
      <c r="N95" s="194" t="s">
        <v>290</v>
      </c>
      <c r="O95" s="194" t="s">
        <v>290</v>
      </c>
      <c r="P95" s="194" t="s">
        <v>290</v>
      </c>
      <c r="Q95" s="194" t="s">
        <v>290</v>
      </c>
      <c r="R95" s="194" t="s">
        <v>290</v>
      </c>
      <c r="S95" s="194" t="s">
        <v>290</v>
      </c>
      <c r="T95" s="194" t="s">
        <v>290</v>
      </c>
      <c r="U95" s="194" t="s">
        <v>290</v>
      </c>
      <c r="V95" s="194" t="s">
        <v>290</v>
      </c>
      <c r="W95" s="194" t="s">
        <v>290</v>
      </c>
      <c r="X95" s="194" t="s">
        <v>290</v>
      </c>
    </row>
    <row r="96" spans="1:24">
      <c r="A96" s="194"/>
      <c r="B96" s="194"/>
      <c r="C96" s="194"/>
      <c r="D96" s="194"/>
      <c r="E96" s="194"/>
      <c r="F96" s="194" t="s">
        <v>290</v>
      </c>
      <c r="G96" s="194" t="s">
        <v>290</v>
      </c>
      <c r="H96" s="194" t="s">
        <v>290</v>
      </c>
      <c r="I96" s="194" t="s">
        <v>290</v>
      </c>
      <c r="J96" s="194" t="s">
        <v>290</v>
      </c>
      <c r="K96" s="194" t="s">
        <v>290</v>
      </c>
      <c r="L96" s="194" t="s">
        <v>290</v>
      </c>
      <c r="M96" s="194" t="s">
        <v>290</v>
      </c>
      <c r="N96" s="194" t="s">
        <v>290</v>
      </c>
      <c r="O96" s="194" t="s">
        <v>290</v>
      </c>
      <c r="P96" s="194" t="s">
        <v>290</v>
      </c>
      <c r="Q96" s="194" t="s">
        <v>290</v>
      </c>
      <c r="R96" s="194" t="s">
        <v>290</v>
      </c>
      <c r="S96" s="194" t="s">
        <v>290</v>
      </c>
      <c r="T96" s="194" t="s">
        <v>290</v>
      </c>
      <c r="U96" s="194" t="s">
        <v>290</v>
      </c>
      <c r="V96" s="194" t="s">
        <v>290</v>
      </c>
      <c r="W96" s="194" t="s">
        <v>290</v>
      </c>
      <c r="X96" s="194" t="s">
        <v>290</v>
      </c>
    </row>
    <row r="97" spans="1:24">
      <c r="A97" s="194"/>
      <c r="B97" s="194"/>
      <c r="C97" s="194"/>
      <c r="D97" s="194"/>
      <c r="E97" s="194"/>
      <c r="F97" s="194" t="s">
        <v>290</v>
      </c>
      <c r="G97" s="194" t="s">
        <v>290</v>
      </c>
      <c r="H97" s="194" t="s">
        <v>290</v>
      </c>
      <c r="I97" s="194" t="s">
        <v>290</v>
      </c>
      <c r="J97" s="194" t="s">
        <v>290</v>
      </c>
      <c r="K97" s="194" t="s">
        <v>290</v>
      </c>
      <c r="L97" s="194" t="s">
        <v>290</v>
      </c>
      <c r="M97" s="194" t="s">
        <v>290</v>
      </c>
      <c r="N97" s="194" t="s">
        <v>290</v>
      </c>
      <c r="O97" s="194" t="s">
        <v>290</v>
      </c>
      <c r="P97" s="194" t="s">
        <v>290</v>
      </c>
      <c r="Q97" s="194" t="s">
        <v>290</v>
      </c>
      <c r="R97" s="194" t="s">
        <v>290</v>
      </c>
      <c r="S97" s="194" t="s">
        <v>290</v>
      </c>
      <c r="T97" s="194" t="s">
        <v>290</v>
      </c>
      <c r="U97" s="194" t="s">
        <v>290</v>
      </c>
      <c r="V97" s="194" t="s">
        <v>290</v>
      </c>
      <c r="W97" s="194" t="s">
        <v>290</v>
      </c>
      <c r="X97" s="194" t="s">
        <v>290</v>
      </c>
    </row>
    <row r="98" spans="1:24">
      <c r="A98" s="194"/>
      <c r="B98" s="194"/>
      <c r="C98" s="194"/>
      <c r="D98" s="194"/>
      <c r="E98" s="194"/>
      <c r="F98" s="194" t="s">
        <v>290</v>
      </c>
      <c r="G98" s="194" t="s">
        <v>290</v>
      </c>
      <c r="H98" s="194" t="s">
        <v>290</v>
      </c>
      <c r="I98" s="194" t="s">
        <v>290</v>
      </c>
      <c r="J98" s="194" t="s">
        <v>290</v>
      </c>
      <c r="K98" s="194" t="s">
        <v>290</v>
      </c>
      <c r="L98" s="194" t="s">
        <v>290</v>
      </c>
      <c r="M98" s="194" t="s">
        <v>290</v>
      </c>
      <c r="N98" s="194" t="s">
        <v>290</v>
      </c>
      <c r="O98" s="194" t="s">
        <v>290</v>
      </c>
      <c r="P98" s="194" t="s">
        <v>290</v>
      </c>
      <c r="Q98" s="194" t="s">
        <v>290</v>
      </c>
      <c r="R98" s="194" t="s">
        <v>290</v>
      </c>
      <c r="S98" s="194" t="s">
        <v>290</v>
      </c>
      <c r="T98" s="194" t="s">
        <v>290</v>
      </c>
      <c r="U98" s="194" t="s">
        <v>290</v>
      </c>
      <c r="V98" s="194" t="s">
        <v>290</v>
      </c>
      <c r="W98" s="194" t="s">
        <v>290</v>
      </c>
      <c r="X98" s="194" t="s">
        <v>290</v>
      </c>
    </row>
    <row r="99" spans="1:24">
      <c r="A99" s="194"/>
      <c r="B99" s="194"/>
      <c r="C99" s="194"/>
      <c r="D99" s="194"/>
      <c r="E99" s="194"/>
      <c r="F99" s="194" t="s">
        <v>290</v>
      </c>
      <c r="G99" s="194" t="s">
        <v>290</v>
      </c>
      <c r="H99" s="194" t="s">
        <v>290</v>
      </c>
      <c r="I99" s="194" t="s">
        <v>290</v>
      </c>
      <c r="J99" s="194" t="s">
        <v>290</v>
      </c>
      <c r="K99" s="194" t="s">
        <v>290</v>
      </c>
      <c r="L99" s="194" t="s">
        <v>290</v>
      </c>
      <c r="M99" s="194" t="s">
        <v>290</v>
      </c>
      <c r="N99" s="194" t="s">
        <v>290</v>
      </c>
      <c r="O99" s="194" t="s">
        <v>290</v>
      </c>
      <c r="P99" s="194" t="s">
        <v>290</v>
      </c>
      <c r="Q99" s="194" t="s">
        <v>290</v>
      </c>
      <c r="R99" s="194" t="s">
        <v>290</v>
      </c>
      <c r="S99" s="194" t="s">
        <v>290</v>
      </c>
      <c r="T99" s="194" t="s">
        <v>290</v>
      </c>
      <c r="U99" s="194" t="s">
        <v>290</v>
      </c>
      <c r="V99" s="194" t="s">
        <v>290</v>
      </c>
      <c r="W99" s="194" t="s">
        <v>290</v>
      </c>
      <c r="X99" s="194" t="s">
        <v>290</v>
      </c>
    </row>
    <row r="100" spans="1:24">
      <c r="A100" s="194"/>
      <c r="B100" s="194"/>
      <c r="C100" s="194"/>
      <c r="D100" s="194"/>
      <c r="E100" s="194"/>
      <c r="F100" s="194" t="s">
        <v>290</v>
      </c>
      <c r="G100" s="194" t="s">
        <v>290</v>
      </c>
      <c r="H100" s="194" t="s">
        <v>290</v>
      </c>
      <c r="I100" s="194" t="s">
        <v>290</v>
      </c>
      <c r="J100" s="194" t="s">
        <v>290</v>
      </c>
      <c r="K100" s="194" t="s">
        <v>290</v>
      </c>
      <c r="L100" s="194" t="s">
        <v>290</v>
      </c>
      <c r="M100" s="194" t="s">
        <v>290</v>
      </c>
      <c r="N100" s="194" t="s">
        <v>290</v>
      </c>
      <c r="O100" s="194" t="s">
        <v>290</v>
      </c>
      <c r="P100" s="194" t="s">
        <v>290</v>
      </c>
      <c r="Q100" s="194" t="s">
        <v>290</v>
      </c>
      <c r="R100" s="194" t="s">
        <v>290</v>
      </c>
      <c r="S100" s="194" t="s">
        <v>290</v>
      </c>
      <c r="T100" s="194" t="s">
        <v>290</v>
      </c>
      <c r="U100" s="194" t="s">
        <v>290</v>
      </c>
      <c r="V100" s="194" t="s">
        <v>290</v>
      </c>
      <c r="W100" s="194" t="s">
        <v>290</v>
      </c>
      <c r="X100" s="194" t="s">
        <v>290</v>
      </c>
    </row>
    <row r="101" spans="1:24">
      <c r="A101" s="194"/>
      <c r="B101" s="194"/>
      <c r="C101" s="194"/>
      <c r="D101" s="194"/>
      <c r="E101" s="194"/>
      <c r="F101" s="194" t="s">
        <v>290</v>
      </c>
      <c r="G101" s="194" t="s">
        <v>290</v>
      </c>
      <c r="H101" s="194" t="s">
        <v>290</v>
      </c>
      <c r="I101" s="194" t="s">
        <v>290</v>
      </c>
      <c r="J101" s="194" t="s">
        <v>290</v>
      </c>
      <c r="K101" s="194" t="s">
        <v>290</v>
      </c>
      <c r="L101" s="194" t="s">
        <v>290</v>
      </c>
      <c r="M101" s="194" t="s">
        <v>290</v>
      </c>
      <c r="N101" s="194" t="s">
        <v>290</v>
      </c>
      <c r="O101" s="194" t="s">
        <v>290</v>
      </c>
      <c r="P101" s="194" t="s">
        <v>290</v>
      </c>
      <c r="Q101" s="194" t="s">
        <v>290</v>
      </c>
      <c r="R101" s="194" t="s">
        <v>290</v>
      </c>
      <c r="S101" s="194" t="s">
        <v>290</v>
      </c>
      <c r="T101" s="194" t="s">
        <v>290</v>
      </c>
      <c r="U101" s="194" t="s">
        <v>290</v>
      </c>
      <c r="V101" s="194" t="s">
        <v>290</v>
      </c>
      <c r="W101" s="194" t="s">
        <v>290</v>
      </c>
      <c r="X101" s="194" t="s">
        <v>290</v>
      </c>
    </row>
    <row r="102" spans="1:24">
      <c r="A102" s="194"/>
      <c r="B102" s="194"/>
      <c r="C102" s="194"/>
      <c r="D102" s="194"/>
      <c r="E102" s="194"/>
      <c r="F102" s="194" t="s">
        <v>290</v>
      </c>
      <c r="G102" s="194" t="s">
        <v>290</v>
      </c>
      <c r="H102" s="194" t="s">
        <v>290</v>
      </c>
      <c r="I102" s="194" t="s">
        <v>290</v>
      </c>
      <c r="J102" s="194" t="s">
        <v>290</v>
      </c>
      <c r="K102" s="194" t="s">
        <v>290</v>
      </c>
      <c r="L102" s="194" t="s">
        <v>290</v>
      </c>
      <c r="M102" s="194" t="s">
        <v>290</v>
      </c>
      <c r="N102" s="194" t="s">
        <v>290</v>
      </c>
      <c r="O102" s="194" t="s">
        <v>290</v>
      </c>
      <c r="P102" s="194" t="s">
        <v>290</v>
      </c>
      <c r="Q102" s="194" t="s">
        <v>290</v>
      </c>
      <c r="R102" s="194" t="s">
        <v>290</v>
      </c>
      <c r="S102" s="194" t="s">
        <v>290</v>
      </c>
      <c r="T102" s="194" t="s">
        <v>290</v>
      </c>
      <c r="U102" s="194" t="s">
        <v>290</v>
      </c>
      <c r="V102" s="194" t="s">
        <v>290</v>
      </c>
      <c r="W102" s="194" t="s">
        <v>290</v>
      </c>
      <c r="X102" s="194" t="s">
        <v>290</v>
      </c>
    </row>
    <row r="103" spans="1:24">
      <c r="A103" s="194"/>
      <c r="B103" s="194"/>
      <c r="C103" s="194"/>
      <c r="D103" s="194"/>
      <c r="E103" s="194"/>
      <c r="F103" s="194" t="s">
        <v>290</v>
      </c>
      <c r="G103" s="194" t="s">
        <v>290</v>
      </c>
      <c r="H103" s="194" t="s">
        <v>290</v>
      </c>
      <c r="I103" s="194" t="s">
        <v>290</v>
      </c>
      <c r="J103" s="194" t="s">
        <v>290</v>
      </c>
      <c r="K103" s="194" t="s">
        <v>290</v>
      </c>
      <c r="L103" s="194" t="s">
        <v>290</v>
      </c>
      <c r="M103" s="194" t="s">
        <v>290</v>
      </c>
      <c r="N103" s="194" t="s">
        <v>290</v>
      </c>
      <c r="O103" s="194" t="s">
        <v>290</v>
      </c>
      <c r="P103" s="194" t="s">
        <v>290</v>
      </c>
      <c r="Q103" s="194" t="s">
        <v>290</v>
      </c>
      <c r="R103" s="194" t="s">
        <v>290</v>
      </c>
      <c r="S103" s="194" t="s">
        <v>290</v>
      </c>
      <c r="T103" s="194" t="s">
        <v>290</v>
      </c>
      <c r="U103" s="194" t="s">
        <v>290</v>
      </c>
      <c r="V103" s="194" t="s">
        <v>290</v>
      </c>
      <c r="W103" s="194" t="s">
        <v>290</v>
      </c>
      <c r="X103" s="194" t="s">
        <v>290</v>
      </c>
    </row>
    <row r="104" spans="1:24">
      <c r="A104" s="194"/>
      <c r="B104" s="194"/>
      <c r="C104" s="194"/>
      <c r="D104" s="194"/>
      <c r="E104" s="194"/>
      <c r="F104" s="194" t="s">
        <v>290</v>
      </c>
      <c r="G104" s="194" t="s">
        <v>290</v>
      </c>
      <c r="H104" s="194" t="s">
        <v>290</v>
      </c>
      <c r="I104" s="194" t="s">
        <v>290</v>
      </c>
      <c r="J104" s="194" t="s">
        <v>290</v>
      </c>
      <c r="K104" s="194" t="s">
        <v>290</v>
      </c>
      <c r="L104" s="194" t="s">
        <v>290</v>
      </c>
      <c r="M104" s="194" t="s">
        <v>290</v>
      </c>
      <c r="N104" s="194" t="s">
        <v>290</v>
      </c>
      <c r="O104" s="194" t="s">
        <v>290</v>
      </c>
      <c r="P104" s="194" t="s">
        <v>290</v>
      </c>
      <c r="Q104" s="194" t="s">
        <v>290</v>
      </c>
      <c r="R104" s="194" t="s">
        <v>290</v>
      </c>
      <c r="S104" s="194" t="s">
        <v>290</v>
      </c>
      <c r="T104" s="194" t="s">
        <v>290</v>
      </c>
      <c r="U104" s="194" t="s">
        <v>290</v>
      </c>
      <c r="V104" s="194" t="s">
        <v>290</v>
      </c>
      <c r="W104" s="194" t="s">
        <v>290</v>
      </c>
      <c r="X104" s="194" t="s">
        <v>290</v>
      </c>
    </row>
    <row r="105" spans="1:24">
      <c r="A105" s="194"/>
      <c r="B105" s="194"/>
      <c r="C105" s="194"/>
      <c r="D105" s="194"/>
      <c r="E105" s="194"/>
      <c r="F105" s="194" t="s">
        <v>290</v>
      </c>
      <c r="G105" s="194" t="s">
        <v>290</v>
      </c>
      <c r="H105" s="194" t="s">
        <v>290</v>
      </c>
      <c r="I105" s="194" t="s">
        <v>290</v>
      </c>
      <c r="J105" s="194" t="s">
        <v>290</v>
      </c>
      <c r="K105" s="194" t="s">
        <v>290</v>
      </c>
      <c r="L105" s="194" t="s">
        <v>290</v>
      </c>
      <c r="M105" s="194" t="s">
        <v>290</v>
      </c>
      <c r="N105" s="194" t="s">
        <v>290</v>
      </c>
      <c r="O105" s="194" t="s">
        <v>290</v>
      </c>
      <c r="P105" s="194" t="s">
        <v>290</v>
      </c>
      <c r="Q105" s="194" t="s">
        <v>290</v>
      </c>
      <c r="R105" s="194" t="s">
        <v>290</v>
      </c>
      <c r="S105" s="194" t="s">
        <v>290</v>
      </c>
      <c r="T105" s="194" t="s">
        <v>290</v>
      </c>
      <c r="U105" s="194" t="s">
        <v>290</v>
      </c>
      <c r="V105" s="194" t="s">
        <v>290</v>
      </c>
      <c r="W105" s="194" t="s">
        <v>290</v>
      </c>
      <c r="X105" s="194" t="s">
        <v>290</v>
      </c>
    </row>
    <row r="106" spans="1:24">
      <c r="A106" s="194"/>
      <c r="B106" s="194"/>
      <c r="C106" s="194"/>
      <c r="D106" s="194"/>
      <c r="E106" s="194"/>
      <c r="F106" s="194" t="s">
        <v>290</v>
      </c>
      <c r="G106" s="194" t="s">
        <v>290</v>
      </c>
      <c r="H106" s="194" t="s">
        <v>290</v>
      </c>
      <c r="I106" s="194" t="s">
        <v>290</v>
      </c>
      <c r="J106" s="194" t="s">
        <v>290</v>
      </c>
      <c r="K106" s="194" t="s">
        <v>290</v>
      </c>
      <c r="L106" s="194" t="s">
        <v>290</v>
      </c>
      <c r="M106" s="194" t="s">
        <v>290</v>
      </c>
      <c r="N106" s="194" t="s">
        <v>290</v>
      </c>
      <c r="O106" s="194" t="s">
        <v>290</v>
      </c>
      <c r="P106" s="194" t="s">
        <v>290</v>
      </c>
      <c r="Q106" s="194" t="s">
        <v>290</v>
      </c>
      <c r="R106" s="194" t="s">
        <v>290</v>
      </c>
      <c r="S106" s="194" t="s">
        <v>290</v>
      </c>
      <c r="T106" s="194" t="s">
        <v>290</v>
      </c>
      <c r="U106" s="194" t="s">
        <v>290</v>
      </c>
      <c r="V106" s="194" t="s">
        <v>290</v>
      </c>
      <c r="W106" s="194" t="s">
        <v>290</v>
      </c>
      <c r="X106" s="194" t="s">
        <v>290</v>
      </c>
    </row>
    <row r="107" spans="1:24">
      <c r="A107" s="194"/>
      <c r="B107" s="194"/>
      <c r="C107" s="194"/>
      <c r="D107" s="194"/>
      <c r="E107" s="194"/>
      <c r="F107" s="194" t="s">
        <v>290</v>
      </c>
      <c r="G107" s="194" t="s">
        <v>290</v>
      </c>
      <c r="H107" s="194" t="s">
        <v>290</v>
      </c>
      <c r="I107" s="194" t="s">
        <v>290</v>
      </c>
      <c r="J107" s="194" t="s">
        <v>290</v>
      </c>
      <c r="K107" s="194" t="s">
        <v>290</v>
      </c>
      <c r="L107" s="194" t="s">
        <v>290</v>
      </c>
      <c r="M107" s="194" t="s">
        <v>290</v>
      </c>
      <c r="N107" s="194" t="s">
        <v>290</v>
      </c>
      <c r="O107" s="194" t="s">
        <v>290</v>
      </c>
      <c r="P107" s="194" t="s">
        <v>290</v>
      </c>
      <c r="Q107" s="194" t="s">
        <v>290</v>
      </c>
      <c r="R107" s="194" t="s">
        <v>290</v>
      </c>
      <c r="S107" s="194" t="s">
        <v>290</v>
      </c>
      <c r="T107" s="194" t="s">
        <v>290</v>
      </c>
      <c r="U107" s="194" t="s">
        <v>290</v>
      </c>
      <c r="V107" s="194" t="s">
        <v>290</v>
      </c>
      <c r="W107" s="194" t="s">
        <v>290</v>
      </c>
      <c r="X107" s="194" t="s">
        <v>290</v>
      </c>
    </row>
    <row r="108" spans="1:24">
      <c r="A108" s="194"/>
      <c r="B108" s="194"/>
      <c r="C108" s="194"/>
      <c r="D108" s="194"/>
      <c r="E108" s="194"/>
      <c r="F108" s="194" t="s">
        <v>290</v>
      </c>
      <c r="G108" s="194" t="s">
        <v>290</v>
      </c>
      <c r="H108" s="194" t="s">
        <v>290</v>
      </c>
      <c r="I108" s="194" t="s">
        <v>290</v>
      </c>
      <c r="J108" s="194" t="s">
        <v>290</v>
      </c>
      <c r="K108" s="194" t="s">
        <v>290</v>
      </c>
      <c r="L108" s="194" t="s">
        <v>290</v>
      </c>
      <c r="M108" s="194" t="s">
        <v>290</v>
      </c>
      <c r="N108" s="194" t="s">
        <v>290</v>
      </c>
      <c r="O108" s="194" t="s">
        <v>290</v>
      </c>
      <c r="P108" s="194" t="s">
        <v>290</v>
      </c>
      <c r="Q108" s="194" t="s">
        <v>290</v>
      </c>
      <c r="R108" s="194" t="s">
        <v>290</v>
      </c>
      <c r="S108" s="194" t="s">
        <v>290</v>
      </c>
      <c r="T108" s="194" t="s">
        <v>290</v>
      </c>
      <c r="U108" s="194" t="s">
        <v>290</v>
      </c>
      <c r="V108" s="194" t="s">
        <v>290</v>
      </c>
      <c r="W108" s="194" t="s">
        <v>290</v>
      </c>
      <c r="X108" s="194" t="s">
        <v>290</v>
      </c>
    </row>
    <row r="109" spans="1:24">
      <c r="A109" s="194"/>
      <c r="B109" s="194"/>
      <c r="C109" s="194"/>
      <c r="D109" s="194"/>
      <c r="E109" s="194"/>
      <c r="F109" s="194" t="s">
        <v>290</v>
      </c>
      <c r="G109" s="194" t="s">
        <v>290</v>
      </c>
      <c r="H109" s="194" t="s">
        <v>290</v>
      </c>
      <c r="I109" s="194" t="s">
        <v>290</v>
      </c>
      <c r="J109" s="194" t="s">
        <v>290</v>
      </c>
      <c r="K109" s="194" t="s">
        <v>290</v>
      </c>
      <c r="L109" s="194" t="s">
        <v>290</v>
      </c>
      <c r="M109" s="194" t="s">
        <v>290</v>
      </c>
      <c r="N109" s="194" t="s">
        <v>290</v>
      </c>
      <c r="O109" s="194" t="s">
        <v>290</v>
      </c>
      <c r="P109" s="194" t="s">
        <v>290</v>
      </c>
      <c r="Q109" s="194" t="s">
        <v>290</v>
      </c>
      <c r="R109" s="194" t="s">
        <v>290</v>
      </c>
      <c r="S109" s="194" t="s">
        <v>290</v>
      </c>
      <c r="T109" s="194" t="s">
        <v>290</v>
      </c>
      <c r="U109" s="194" t="s">
        <v>290</v>
      </c>
      <c r="V109" s="194" t="s">
        <v>290</v>
      </c>
      <c r="W109" s="194" t="s">
        <v>290</v>
      </c>
      <c r="X109" s="194" t="s">
        <v>290</v>
      </c>
    </row>
    <row r="110" spans="1:24">
      <c r="A110" s="194"/>
      <c r="B110" s="194"/>
      <c r="C110" s="194"/>
      <c r="D110" s="194"/>
      <c r="E110" s="194"/>
      <c r="F110" s="194" t="s">
        <v>290</v>
      </c>
      <c r="G110" s="194" t="s">
        <v>290</v>
      </c>
      <c r="H110" s="194" t="s">
        <v>290</v>
      </c>
      <c r="I110" s="194" t="s">
        <v>290</v>
      </c>
      <c r="J110" s="194" t="s">
        <v>290</v>
      </c>
      <c r="K110" s="194" t="s">
        <v>290</v>
      </c>
      <c r="L110" s="194" t="s">
        <v>290</v>
      </c>
      <c r="M110" s="194" t="s">
        <v>290</v>
      </c>
      <c r="N110" s="194" t="s">
        <v>290</v>
      </c>
      <c r="O110" s="194" t="s">
        <v>290</v>
      </c>
      <c r="P110" s="194" t="s">
        <v>290</v>
      </c>
      <c r="Q110" s="194" t="s">
        <v>290</v>
      </c>
      <c r="R110" s="194" t="s">
        <v>290</v>
      </c>
      <c r="S110" s="194" t="s">
        <v>290</v>
      </c>
      <c r="T110" s="194" t="s">
        <v>290</v>
      </c>
      <c r="U110" s="194" t="s">
        <v>290</v>
      </c>
      <c r="V110" s="194" t="s">
        <v>290</v>
      </c>
      <c r="W110" s="194" t="s">
        <v>290</v>
      </c>
      <c r="X110" s="194" t="s">
        <v>290</v>
      </c>
    </row>
    <row r="111" spans="1:24">
      <c r="A111" s="194"/>
      <c r="B111" s="194"/>
      <c r="C111" s="194"/>
      <c r="D111" s="194"/>
      <c r="E111" s="194"/>
      <c r="F111" s="194" t="s">
        <v>290</v>
      </c>
      <c r="G111" s="194" t="s">
        <v>290</v>
      </c>
      <c r="H111" s="194" t="s">
        <v>290</v>
      </c>
      <c r="I111" s="194" t="s">
        <v>290</v>
      </c>
      <c r="J111" s="194" t="s">
        <v>290</v>
      </c>
      <c r="K111" s="194" t="s">
        <v>290</v>
      </c>
      <c r="L111" s="194" t="s">
        <v>290</v>
      </c>
      <c r="M111" s="194" t="s">
        <v>290</v>
      </c>
      <c r="N111" s="194" t="s">
        <v>290</v>
      </c>
      <c r="O111" s="194" t="s">
        <v>290</v>
      </c>
      <c r="P111" s="194" t="s">
        <v>290</v>
      </c>
      <c r="Q111" s="194" t="s">
        <v>290</v>
      </c>
      <c r="R111" s="194" t="s">
        <v>290</v>
      </c>
      <c r="S111" s="194" t="s">
        <v>290</v>
      </c>
      <c r="T111" s="194" t="s">
        <v>290</v>
      </c>
      <c r="U111" s="194" t="s">
        <v>290</v>
      </c>
      <c r="V111" s="194" t="s">
        <v>290</v>
      </c>
      <c r="W111" s="194" t="s">
        <v>290</v>
      </c>
      <c r="X111" s="194" t="s">
        <v>290</v>
      </c>
    </row>
    <row r="112" spans="1:24">
      <c r="A112" s="194"/>
      <c r="B112" s="194"/>
      <c r="C112" s="194"/>
      <c r="D112" s="194"/>
      <c r="E112" s="194"/>
      <c r="F112" s="194" t="s">
        <v>290</v>
      </c>
      <c r="G112" s="194" t="s">
        <v>290</v>
      </c>
      <c r="H112" s="194" t="s">
        <v>290</v>
      </c>
      <c r="I112" s="194" t="s">
        <v>290</v>
      </c>
      <c r="J112" s="194" t="s">
        <v>290</v>
      </c>
      <c r="K112" s="194" t="s">
        <v>290</v>
      </c>
      <c r="L112" s="194" t="s">
        <v>290</v>
      </c>
      <c r="M112" s="194" t="s">
        <v>290</v>
      </c>
      <c r="N112" s="194" t="s">
        <v>290</v>
      </c>
      <c r="O112" s="194" t="s">
        <v>290</v>
      </c>
      <c r="P112" s="194" t="s">
        <v>290</v>
      </c>
      <c r="Q112" s="194" t="s">
        <v>290</v>
      </c>
      <c r="R112" s="194" t="s">
        <v>290</v>
      </c>
      <c r="S112" s="194" t="s">
        <v>290</v>
      </c>
      <c r="T112" s="194" t="s">
        <v>290</v>
      </c>
      <c r="U112" s="194" t="s">
        <v>290</v>
      </c>
      <c r="V112" s="194" t="s">
        <v>290</v>
      </c>
      <c r="W112" s="194" t="s">
        <v>290</v>
      </c>
      <c r="X112" s="194" t="s">
        <v>290</v>
      </c>
    </row>
    <row r="113" spans="1:24">
      <c r="A113" s="194"/>
      <c r="B113" s="194"/>
      <c r="C113" s="194"/>
      <c r="D113" s="194"/>
      <c r="E113" s="194"/>
      <c r="F113" s="194" t="s">
        <v>290</v>
      </c>
      <c r="G113" s="194" t="s">
        <v>290</v>
      </c>
      <c r="H113" s="194" t="s">
        <v>290</v>
      </c>
      <c r="I113" s="194" t="s">
        <v>290</v>
      </c>
      <c r="J113" s="194" t="s">
        <v>290</v>
      </c>
      <c r="K113" s="194" t="s">
        <v>290</v>
      </c>
      <c r="L113" s="194" t="s">
        <v>290</v>
      </c>
      <c r="M113" s="194" t="s">
        <v>290</v>
      </c>
      <c r="N113" s="194" t="s">
        <v>290</v>
      </c>
      <c r="O113" s="194" t="s">
        <v>290</v>
      </c>
      <c r="P113" s="194" t="s">
        <v>290</v>
      </c>
      <c r="Q113" s="194" t="s">
        <v>290</v>
      </c>
      <c r="R113" s="194" t="s">
        <v>290</v>
      </c>
      <c r="S113" s="194" t="s">
        <v>290</v>
      </c>
      <c r="T113" s="194" t="s">
        <v>290</v>
      </c>
      <c r="U113" s="194" t="s">
        <v>290</v>
      </c>
      <c r="V113" s="194" t="s">
        <v>290</v>
      </c>
      <c r="W113" s="194" t="s">
        <v>290</v>
      </c>
      <c r="X113" s="194" t="s">
        <v>290</v>
      </c>
    </row>
    <row r="114" spans="1:24">
      <c r="A114" s="194"/>
      <c r="B114" s="194"/>
      <c r="C114" s="194"/>
      <c r="D114" s="194"/>
      <c r="E114" s="194"/>
      <c r="F114" s="194" t="s">
        <v>290</v>
      </c>
      <c r="G114" s="194" t="s">
        <v>290</v>
      </c>
      <c r="H114" s="194" t="s">
        <v>290</v>
      </c>
      <c r="I114" s="194" t="s">
        <v>290</v>
      </c>
      <c r="J114" s="194" t="s">
        <v>290</v>
      </c>
      <c r="K114" s="194" t="s">
        <v>290</v>
      </c>
      <c r="L114" s="194" t="s">
        <v>290</v>
      </c>
      <c r="M114" s="194" t="s">
        <v>290</v>
      </c>
      <c r="N114" s="194" t="s">
        <v>290</v>
      </c>
      <c r="O114" s="194" t="s">
        <v>290</v>
      </c>
      <c r="P114" s="194" t="s">
        <v>290</v>
      </c>
      <c r="Q114" s="194" t="s">
        <v>290</v>
      </c>
      <c r="R114" s="194" t="s">
        <v>290</v>
      </c>
      <c r="S114" s="194" t="s">
        <v>290</v>
      </c>
      <c r="T114" s="194" t="s">
        <v>290</v>
      </c>
      <c r="U114" s="194" t="s">
        <v>290</v>
      </c>
      <c r="V114" s="194" t="s">
        <v>290</v>
      </c>
      <c r="W114" s="194" t="s">
        <v>290</v>
      </c>
      <c r="X114" s="194" t="s">
        <v>290</v>
      </c>
    </row>
    <row r="115" spans="1:24">
      <c r="A115" s="194"/>
      <c r="B115" s="194"/>
      <c r="C115" s="194"/>
      <c r="D115" s="194"/>
      <c r="E115" s="194"/>
      <c r="F115" s="194" t="s">
        <v>290</v>
      </c>
      <c r="G115" s="194" t="s">
        <v>290</v>
      </c>
      <c r="H115" s="194" t="s">
        <v>290</v>
      </c>
      <c r="I115" s="194" t="s">
        <v>290</v>
      </c>
      <c r="J115" s="194" t="s">
        <v>290</v>
      </c>
      <c r="K115" s="194" t="s">
        <v>290</v>
      </c>
      <c r="L115" s="194" t="s">
        <v>290</v>
      </c>
      <c r="M115" s="194" t="s">
        <v>290</v>
      </c>
      <c r="N115" s="194" t="s">
        <v>290</v>
      </c>
      <c r="O115" s="194" t="s">
        <v>290</v>
      </c>
      <c r="P115" s="194" t="s">
        <v>290</v>
      </c>
      <c r="Q115" s="194" t="s">
        <v>290</v>
      </c>
      <c r="R115" s="194" t="s">
        <v>290</v>
      </c>
      <c r="S115" s="194" t="s">
        <v>290</v>
      </c>
      <c r="T115" s="194" t="s">
        <v>290</v>
      </c>
      <c r="U115" s="194" t="s">
        <v>290</v>
      </c>
      <c r="V115" s="194" t="s">
        <v>290</v>
      </c>
      <c r="W115" s="194" t="s">
        <v>290</v>
      </c>
      <c r="X115" s="194" t="s">
        <v>290</v>
      </c>
    </row>
    <row r="116" spans="1:24">
      <c r="A116" s="194"/>
      <c r="B116" s="194"/>
      <c r="C116" s="194"/>
      <c r="D116" s="194"/>
      <c r="E116" s="194"/>
      <c r="F116" s="194" t="s">
        <v>290</v>
      </c>
      <c r="G116" s="194" t="s">
        <v>290</v>
      </c>
      <c r="H116" s="194" t="s">
        <v>290</v>
      </c>
      <c r="I116" s="194" t="s">
        <v>290</v>
      </c>
      <c r="J116" s="194" t="s">
        <v>290</v>
      </c>
      <c r="K116" s="194" t="s">
        <v>290</v>
      </c>
      <c r="L116" s="194" t="s">
        <v>290</v>
      </c>
      <c r="M116" s="194" t="s">
        <v>290</v>
      </c>
      <c r="N116" s="194" t="s">
        <v>290</v>
      </c>
      <c r="O116" s="194" t="s">
        <v>290</v>
      </c>
      <c r="P116" s="194" t="s">
        <v>290</v>
      </c>
      <c r="Q116" s="194" t="s">
        <v>290</v>
      </c>
      <c r="R116" s="194" t="s">
        <v>290</v>
      </c>
      <c r="S116" s="194" t="s">
        <v>290</v>
      </c>
      <c r="T116" s="194" t="s">
        <v>290</v>
      </c>
      <c r="U116" s="194" t="s">
        <v>290</v>
      </c>
      <c r="V116" s="194" t="s">
        <v>290</v>
      </c>
      <c r="W116" s="194" t="s">
        <v>290</v>
      </c>
      <c r="X116" s="194" t="s">
        <v>290</v>
      </c>
    </row>
    <row r="117" spans="1:24">
      <c r="A117" s="194"/>
      <c r="B117" s="194"/>
      <c r="C117" s="194"/>
      <c r="D117" s="194"/>
      <c r="E117" s="194"/>
      <c r="F117" s="194" t="s">
        <v>290</v>
      </c>
      <c r="G117" s="194" t="s">
        <v>290</v>
      </c>
      <c r="H117" s="194" t="s">
        <v>290</v>
      </c>
      <c r="I117" s="194" t="s">
        <v>290</v>
      </c>
      <c r="J117" s="194" t="s">
        <v>290</v>
      </c>
      <c r="K117" s="194" t="s">
        <v>290</v>
      </c>
      <c r="L117" s="194" t="s">
        <v>290</v>
      </c>
      <c r="M117" s="194" t="s">
        <v>290</v>
      </c>
      <c r="N117" s="194" t="s">
        <v>290</v>
      </c>
      <c r="O117" s="194" t="s">
        <v>290</v>
      </c>
      <c r="P117" s="194" t="s">
        <v>290</v>
      </c>
      <c r="Q117" s="194" t="s">
        <v>290</v>
      </c>
      <c r="R117" s="194" t="s">
        <v>290</v>
      </c>
      <c r="S117" s="194" t="s">
        <v>290</v>
      </c>
      <c r="T117" s="194" t="s">
        <v>290</v>
      </c>
      <c r="U117" s="194" t="s">
        <v>290</v>
      </c>
      <c r="V117" s="194" t="s">
        <v>290</v>
      </c>
      <c r="W117" s="194" t="s">
        <v>290</v>
      </c>
      <c r="X117" s="194" t="s">
        <v>290</v>
      </c>
    </row>
    <row r="118" spans="1:24">
      <c r="A118" s="194"/>
      <c r="B118" s="194"/>
      <c r="C118" s="194"/>
      <c r="D118" s="194"/>
      <c r="E118" s="194"/>
      <c r="F118" s="194" t="s">
        <v>290</v>
      </c>
      <c r="G118" s="194" t="s">
        <v>290</v>
      </c>
      <c r="H118" s="194" t="s">
        <v>290</v>
      </c>
      <c r="I118" s="194" t="s">
        <v>290</v>
      </c>
      <c r="J118" s="194" t="s">
        <v>290</v>
      </c>
      <c r="K118" s="194" t="s">
        <v>290</v>
      </c>
      <c r="L118" s="194" t="s">
        <v>290</v>
      </c>
      <c r="M118" s="194" t="s">
        <v>290</v>
      </c>
      <c r="N118" s="194" t="s">
        <v>290</v>
      </c>
      <c r="O118" s="194" t="s">
        <v>290</v>
      </c>
      <c r="P118" s="194" t="s">
        <v>290</v>
      </c>
      <c r="Q118" s="194" t="s">
        <v>290</v>
      </c>
      <c r="R118" s="194" t="s">
        <v>290</v>
      </c>
      <c r="S118" s="194" t="s">
        <v>290</v>
      </c>
      <c r="T118" s="194" t="s">
        <v>290</v>
      </c>
      <c r="U118" s="194" t="s">
        <v>290</v>
      </c>
      <c r="V118" s="194" t="s">
        <v>290</v>
      </c>
      <c r="W118" s="194" t="s">
        <v>290</v>
      </c>
      <c r="X118" s="194" t="s">
        <v>290</v>
      </c>
    </row>
    <row r="119" spans="1:24">
      <c r="A119" s="194"/>
      <c r="B119" s="194"/>
      <c r="C119" s="194"/>
      <c r="D119" s="194"/>
      <c r="E119" s="194"/>
      <c r="F119" s="194" t="s">
        <v>290</v>
      </c>
      <c r="G119" s="194" t="s">
        <v>290</v>
      </c>
      <c r="H119" s="194" t="s">
        <v>290</v>
      </c>
      <c r="I119" s="194" t="s">
        <v>290</v>
      </c>
      <c r="J119" s="194" t="s">
        <v>290</v>
      </c>
      <c r="K119" s="194" t="s">
        <v>290</v>
      </c>
      <c r="L119" s="194" t="s">
        <v>290</v>
      </c>
      <c r="M119" s="194" t="s">
        <v>290</v>
      </c>
      <c r="N119" s="194" t="s">
        <v>290</v>
      </c>
      <c r="O119" s="194" t="s">
        <v>290</v>
      </c>
      <c r="P119" s="194" t="s">
        <v>290</v>
      </c>
      <c r="Q119" s="194" t="s">
        <v>290</v>
      </c>
      <c r="R119" s="194" t="s">
        <v>290</v>
      </c>
      <c r="S119" s="194" t="s">
        <v>290</v>
      </c>
      <c r="T119" s="194" t="s">
        <v>290</v>
      </c>
      <c r="U119" s="194" t="s">
        <v>290</v>
      </c>
      <c r="V119" s="194" t="s">
        <v>290</v>
      </c>
      <c r="W119" s="194" t="s">
        <v>290</v>
      </c>
      <c r="X119" s="194" t="s">
        <v>290</v>
      </c>
    </row>
    <row r="120" spans="1:24">
      <c r="A120" s="194"/>
      <c r="B120" s="194"/>
      <c r="C120" s="194"/>
      <c r="D120" s="194"/>
      <c r="E120" s="194"/>
      <c r="F120" s="194" t="s">
        <v>290</v>
      </c>
      <c r="G120" s="194" t="s">
        <v>290</v>
      </c>
      <c r="H120" s="194" t="s">
        <v>290</v>
      </c>
      <c r="I120" s="194" t="s">
        <v>290</v>
      </c>
      <c r="J120" s="194" t="s">
        <v>290</v>
      </c>
      <c r="K120" s="194" t="s">
        <v>290</v>
      </c>
      <c r="L120" s="194" t="s">
        <v>290</v>
      </c>
      <c r="M120" s="194" t="s">
        <v>290</v>
      </c>
      <c r="N120" s="194" t="s">
        <v>290</v>
      </c>
      <c r="O120" s="194" t="s">
        <v>290</v>
      </c>
      <c r="P120" s="194" t="s">
        <v>290</v>
      </c>
      <c r="Q120" s="194" t="s">
        <v>290</v>
      </c>
      <c r="R120" s="194" t="s">
        <v>290</v>
      </c>
      <c r="S120" s="194" t="s">
        <v>290</v>
      </c>
      <c r="T120" s="194" t="s">
        <v>290</v>
      </c>
      <c r="U120" s="194" t="s">
        <v>290</v>
      </c>
      <c r="V120" s="194" t="s">
        <v>290</v>
      </c>
      <c r="W120" s="194" t="s">
        <v>290</v>
      </c>
      <c r="X120" s="194" t="s">
        <v>290</v>
      </c>
    </row>
    <row r="121" spans="1:24">
      <c r="A121" s="194"/>
      <c r="B121" s="194"/>
      <c r="C121" s="194"/>
      <c r="D121" s="194"/>
      <c r="E121" s="194"/>
      <c r="F121" s="194" t="s">
        <v>290</v>
      </c>
      <c r="G121" s="194" t="s">
        <v>290</v>
      </c>
      <c r="H121" s="194" t="s">
        <v>290</v>
      </c>
      <c r="I121" s="194" t="s">
        <v>290</v>
      </c>
      <c r="J121" s="194" t="s">
        <v>290</v>
      </c>
      <c r="K121" s="194" t="s">
        <v>290</v>
      </c>
      <c r="L121" s="194" t="s">
        <v>290</v>
      </c>
      <c r="M121" s="194" t="s">
        <v>290</v>
      </c>
      <c r="N121" s="194" t="s">
        <v>290</v>
      </c>
      <c r="O121" s="194" t="s">
        <v>290</v>
      </c>
      <c r="P121" s="194" t="s">
        <v>290</v>
      </c>
      <c r="Q121" s="194" t="s">
        <v>290</v>
      </c>
      <c r="R121" s="194" t="s">
        <v>290</v>
      </c>
      <c r="S121" s="194" t="s">
        <v>290</v>
      </c>
      <c r="T121" s="194" t="s">
        <v>290</v>
      </c>
      <c r="U121" s="194" t="s">
        <v>290</v>
      </c>
      <c r="V121" s="194" t="s">
        <v>290</v>
      </c>
      <c r="W121" s="194" t="s">
        <v>290</v>
      </c>
      <c r="X121" s="194" t="s">
        <v>290</v>
      </c>
    </row>
    <row r="122" spans="1:24">
      <c r="A122" s="194"/>
      <c r="B122" s="194"/>
      <c r="C122" s="194"/>
      <c r="D122" s="194"/>
      <c r="E122" s="194"/>
      <c r="F122" s="194" t="s">
        <v>290</v>
      </c>
      <c r="G122" s="194" t="s">
        <v>290</v>
      </c>
      <c r="H122" s="194" t="s">
        <v>290</v>
      </c>
      <c r="I122" s="194" t="s">
        <v>290</v>
      </c>
      <c r="J122" s="194" t="s">
        <v>290</v>
      </c>
      <c r="K122" s="194" t="s">
        <v>290</v>
      </c>
      <c r="L122" s="194" t="s">
        <v>290</v>
      </c>
      <c r="M122" s="194" t="s">
        <v>290</v>
      </c>
      <c r="N122" s="194" t="s">
        <v>290</v>
      </c>
      <c r="O122" s="194" t="s">
        <v>290</v>
      </c>
      <c r="P122" s="194" t="s">
        <v>290</v>
      </c>
      <c r="Q122" s="194" t="s">
        <v>290</v>
      </c>
      <c r="R122" s="194" t="s">
        <v>290</v>
      </c>
      <c r="S122" s="194" t="s">
        <v>290</v>
      </c>
      <c r="T122" s="194" t="s">
        <v>290</v>
      </c>
      <c r="U122" s="194" t="s">
        <v>290</v>
      </c>
      <c r="V122" s="194" t="s">
        <v>290</v>
      </c>
      <c r="W122" s="194" t="s">
        <v>290</v>
      </c>
      <c r="X122" s="194" t="s">
        <v>290</v>
      </c>
    </row>
    <row r="123" spans="1:24">
      <c r="A123" s="194"/>
      <c r="B123" s="194"/>
      <c r="C123" s="194"/>
      <c r="D123" s="194"/>
      <c r="E123" s="194"/>
      <c r="F123" s="194" t="s">
        <v>290</v>
      </c>
      <c r="G123" s="194" t="s">
        <v>290</v>
      </c>
      <c r="H123" s="194" t="s">
        <v>290</v>
      </c>
      <c r="I123" s="194" t="s">
        <v>290</v>
      </c>
      <c r="J123" s="194" t="s">
        <v>290</v>
      </c>
      <c r="K123" s="194" t="s">
        <v>290</v>
      </c>
      <c r="L123" s="194" t="s">
        <v>290</v>
      </c>
      <c r="M123" s="194" t="s">
        <v>290</v>
      </c>
      <c r="N123" s="194" t="s">
        <v>290</v>
      </c>
      <c r="O123" s="194" t="s">
        <v>290</v>
      </c>
      <c r="P123" s="194" t="s">
        <v>290</v>
      </c>
      <c r="Q123" s="194" t="s">
        <v>290</v>
      </c>
      <c r="R123" s="194" t="s">
        <v>290</v>
      </c>
      <c r="S123" s="194" t="s">
        <v>290</v>
      </c>
      <c r="T123" s="194" t="s">
        <v>290</v>
      </c>
      <c r="U123" s="194" t="s">
        <v>290</v>
      </c>
      <c r="V123" s="194" t="s">
        <v>290</v>
      </c>
      <c r="W123" s="194" t="s">
        <v>290</v>
      </c>
      <c r="X123" s="194" t="s">
        <v>290</v>
      </c>
    </row>
    <row r="124" spans="1:24">
      <c r="A124" s="194"/>
      <c r="B124" s="194"/>
      <c r="C124" s="194"/>
      <c r="D124" s="194"/>
      <c r="E124" s="194"/>
      <c r="F124" s="194" t="s">
        <v>290</v>
      </c>
      <c r="G124" s="194" t="s">
        <v>290</v>
      </c>
      <c r="H124" s="194" t="s">
        <v>290</v>
      </c>
      <c r="I124" s="194" t="s">
        <v>290</v>
      </c>
      <c r="J124" s="194" t="s">
        <v>290</v>
      </c>
      <c r="K124" s="194" t="s">
        <v>290</v>
      </c>
      <c r="L124" s="194" t="s">
        <v>290</v>
      </c>
      <c r="M124" s="194" t="s">
        <v>290</v>
      </c>
      <c r="N124" s="194" t="s">
        <v>290</v>
      </c>
      <c r="O124" s="194" t="s">
        <v>290</v>
      </c>
      <c r="P124" s="194" t="s">
        <v>290</v>
      </c>
      <c r="Q124" s="194" t="s">
        <v>290</v>
      </c>
      <c r="R124" s="194" t="s">
        <v>290</v>
      </c>
      <c r="S124" s="194" t="s">
        <v>290</v>
      </c>
      <c r="T124" s="194" t="s">
        <v>290</v>
      </c>
      <c r="U124" s="194" t="s">
        <v>290</v>
      </c>
      <c r="V124" s="194" t="s">
        <v>290</v>
      </c>
      <c r="W124" s="194" t="s">
        <v>290</v>
      </c>
      <c r="X124" s="194" t="s">
        <v>290</v>
      </c>
    </row>
    <row r="125" spans="1:24">
      <c r="A125" s="194"/>
      <c r="B125" s="194"/>
      <c r="C125" s="194"/>
      <c r="D125" s="194"/>
      <c r="E125" s="194"/>
      <c r="F125" s="194" t="s">
        <v>290</v>
      </c>
      <c r="G125" s="194" t="s">
        <v>290</v>
      </c>
      <c r="H125" s="194" t="s">
        <v>290</v>
      </c>
      <c r="I125" s="194" t="s">
        <v>290</v>
      </c>
      <c r="J125" s="194" t="s">
        <v>290</v>
      </c>
      <c r="K125" s="194" t="s">
        <v>290</v>
      </c>
      <c r="L125" s="194" t="s">
        <v>290</v>
      </c>
      <c r="M125" s="194" t="s">
        <v>290</v>
      </c>
      <c r="N125" s="194" t="s">
        <v>290</v>
      </c>
      <c r="O125" s="194" t="s">
        <v>290</v>
      </c>
      <c r="P125" s="194" t="s">
        <v>290</v>
      </c>
      <c r="Q125" s="194" t="s">
        <v>290</v>
      </c>
      <c r="R125" s="194" t="s">
        <v>290</v>
      </c>
      <c r="S125" s="194" t="s">
        <v>290</v>
      </c>
      <c r="T125" s="194" t="s">
        <v>290</v>
      </c>
      <c r="U125" s="194" t="s">
        <v>290</v>
      </c>
      <c r="V125" s="194" t="s">
        <v>290</v>
      </c>
      <c r="W125" s="194" t="s">
        <v>290</v>
      </c>
      <c r="X125" s="194" t="s">
        <v>290</v>
      </c>
    </row>
    <row r="126" spans="1:24">
      <c r="A126" s="194"/>
      <c r="B126" s="194"/>
      <c r="C126" s="194"/>
      <c r="D126" s="194"/>
      <c r="E126" s="194"/>
      <c r="F126" s="194" t="s">
        <v>290</v>
      </c>
      <c r="G126" s="194" t="s">
        <v>290</v>
      </c>
      <c r="H126" s="194" t="s">
        <v>290</v>
      </c>
      <c r="I126" s="194" t="s">
        <v>290</v>
      </c>
      <c r="J126" s="194" t="s">
        <v>290</v>
      </c>
      <c r="K126" s="194" t="s">
        <v>290</v>
      </c>
      <c r="L126" s="194" t="s">
        <v>290</v>
      </c>
      <c r="M126" s="194" t="s">
        <v>290</v>
      </c>
      <c r="N126" s="194" t="s">
        <v>290</v>
      </c>
      <c r="O126" s="194" t="s">
        <v>290</v>
      </c>
      <c r="P126" s="194" t="s">
        <v>290</v>
      </c>
      <c r="Q126" s="194" t="s">
        <v>290</v>
      </c>
      <c r="R126" s="194" t="s">
        <v>290</v>
      </c>
      <c r="S126" s="194" t="s">
        <v>290</v>
      </c>
      <c r="T126" s="194" t="s">
        <v>290</v>
      </c>
      <c r="U126" s="194" t="s">
        <v>290</v>
      </c>
      <c r="V126" s="194" t="s">
        <v>290</v>
      </c>
      <c r="W126" s="194" t="s">
        <v>290</v>
      </c>
      <c r="X126" s="194" t="s">
        <v>290</v>
      </c>
    </row>
    <row r="127" spans="1:24">
      <c r="A127" s="194"/>
      <c r="B127" s="194"/>
      <c r="C127" s="194"/>
      <c r="D127" s="194"/>
      <c r="E127" s="194"/>
      <c r="F127" s="194" t="s">
        <v>290</v>
      </c>
      <c r="G127" s="194" t="s">
        <v>290</v>
      </c>
      <c r="H127" s="194" t="s">
        <v>290</v>
      </c>
      <c r="I127" s="194" t="s">
        <v>290</v>
      </c>
      <c r="J127" s="194" t="s">
        <v>290</v>
      </c>
      <c r="K127" s="194" t="s">
        <v>290</v>
      </c>
      <c r="L127" s="194" t="s">
        <v>290</v>
      </c>
      <c r="M127" s="194" t="s">
        <v>290</v>
      </c>
      <c r="N127" s="194" t="s">
        <v>290</v>
      </c>
      <c r="O127" s="194" t="s">
        <v>290</v>
      </c>
      <c r="P127" s="194" t="s">
        <v>290</v>
      </c>
      <c r="Q127" s="194" t="s">
        <v>290</v>
      </c>
      <c r="R127" s="194" t="s">
        <v>290</v>
      </c>
      <c r="S127" s="194" t="s">
        <v>290</v>
      </c>
      <c r="T127" s="194" t="s">
        <v>290</v>
      </c>
      <c r="U127" s="194" t="s">
        <v>290</v>
      </c>
      <c r="V127" s="194" t="s">
        <v>290</v>
      </c>
      <c r="W127" s="194" t="s">
        <v>290</v>
      </c>
      <c r="X127" s="194" t="s">
        <v>290</v>
      </c>
    </row>
    <row r="128" spans="1:24">
      <c r="A128" s="194"/>
      <c r="B128" s="194"/>
      <c r="C128" s="194"/>
      <c r="D128" s="194"/>
      <c r="E128" s="194"/>
      <c r="F128" s="194" t="s">
        <v>290</v>
      </c>
      <c r="G128" s="194" t="s">
        <v>290</v>
      </c>
      <c r="H128" s="194" t="s">
        <v>290</v>
      </c>
      <c r="I128" s="194" t="s">
        <v>290</v>
      </c>
      <c r="J128" s="194" t="s">
        <v>290</v>
      </c>
      <c r="K128" s="194" t="s">
        <v>290</v>
      </c>
      <c r="L128" s="194" t="s">
        <v>290</v>
      </c>
      <c r="M128" s="194" t="s">
        <v>290</v>
      </c>
      <c r="N128" s="194" t="s">
        <v>290</v>
      </c>
      <c r="O128" s="194" t="s">
        <v>290</v>
      </c>
      <c r="P128" s="194" t="s">
        <v>290</v>
      </c>
      <c r="Q128" s="194" t="s">
        <v>290</v>
      </c>
      <c r="R128" s="194" t="s">
        <v>290</v>
      </c>
      <c r="S128" s="194" t="s">
        <v>290</v>
      </c>
      <c r="T128" s="194" t="s">
        <v>290</v>
      </c>
      <c r="U128" s="194" t="s">
        <v>290</v>
      </c>
      <c r="V128" s="194" t="s">
        <v>290</v>
      </c>
      <c r="W128" s="194" t="s">
        <v>290</v>
      </c>
      <c r="X128" s="194" t="s">
        <v>290</v>
      </c>
    </row>
    <row r="129" spans="1:24">
      <c r="A129" s="194"/>
      <c r="B129" s="194"/>
      <c r="C129" s="194"/>
      <c r="D129" s="194"/>
      <c r="E129" s="194"/>
      <c r="F129" s="194" t="s">
        <v>290</v>
      </c>
      <c r="G129" s="194" t="s">
        <v>290</v>
      </c>
      <c r="H129" s="194" t="s">
        <v>290</v>
      </c>
      <c r="I129" s="194" t="s">
        <v>290</v>
      </c>
      <c r="J129" s="194" t="s">
        <v>290</v>
      </c>
      <c r="K129" s="194" t="s">
        <v>290</v>
      </c>
      <c r="L129" s="194" t="s">
        <v>290</v>
      </c>
      <c r="M129" s="194" t="s">
        <v>290</v>
      </c>
      <c r="N129" s="194" t="s">
        <v>290</v>
      </c>
      <c r="O129" s="194" t="s">
        <v>290</v>
      </c>
      <c r="P129" s="194" t="s">
        <v>290</v>
      </c>
      <c r="Q129" s="194" t="s">
        <v>290</v>
      </c>
      <c r="R129" s="194" t="s">
        <v>290</v>
      </c>
      <c r="S129" s="194" t="s">
        <v>290</v>
      </c>
      <c r="T129" s="194" t="s">
        <v>290</v>
      </c>
      <c r="U129" s="194" t="s">
        <v>290</v>
      </c>
      <c r="V129" s="194" t="s">
        <v>290</v>
      </c>
      <c r="W129" s="194" t="s">
        <v>290</v>
      </c>
      <c r="X129" s="194" t="s">
        <v>290</v>
      </c>
    </row>
    <row r="130" spans="1:24">
      <c r="A130" s="194"/>
      <c r="B130" s="194"/>
      <c r="C130" s="194"/>
      <c r="D130" s="194"/>
      <c r="E130" s="194"/>
      <c r="F130" s="194" t="s">
        <v>290</v>
      </c>
      <c r="G130" s="194" t="s">
        <v>290</v>
      </c>
      <c r="H130" s="194" t="s">
        <v>290</v>
      </c>
      <c r="I130" s="194" t="s">
        <v>290</v>
      </c>
      <c r="J130" s="194" t="s">
        <v>290</v>
      </c>
      <c r="K130" s="194" t="s">
        <v>290</v>
      </c>
      <c r="L130" s="194" t="s">
        <v>290</v>
      </c>
      <c r="M130" s="194" t="s">
        <v>290</v>
      </c>
      <c r="N130" s="194" t="s">
        <v>290</v>
      </c>
      <c r="O130" s="194" t="s">
        <v>290</v>
      </c>
      <c r="P130" s="194" t="s">
        <v>290</v>
      </c>
      <c r="Q130" s="194" t="s">
        <v>290</v>
      </c>
      <c r="R130" s="194" t="s">
        <v>290</v>
      </c>
      <c r="S130" s="194" t="s">
        <v>290</v>
      </c>
      <c r="T130" s="194" t="s">
        <v>290</v>
      </c>
      <c r="U130" s="194" t="s">
        <v>290</v>
      </c>
      <c r="V130" s="194" t="s">
        <v>290</v>
      </c>
      <c r="W130" s="194" t="s">
        <v>290</v>
      </c>
      <c r="X130" s="194" t="s">
        <v>290</v>
      </c>
    </row>
    <row r="131" spans="1:24">
      <c r="A131" s="194"/>
      <c r="B131" s="194"/>
      <c r="C131" s="194"/>
      <c r="D131" s="194"/>
      <c r="E131" s="194"/>
      <c r="F131" s="194" t="s">
        <v>290</v>
      </c>
      <c r="G131" s="194" t="s">
        <v>290</v>
      </c>
      <c r="H131" s="194" t="s">
        <v>290</v>
      </c>
      <c r="I131" s="194" t="s">
        <v>290</v>
      </c>
      <c r="J131" s="194" t="s">
        <v>290</v>
      </c>
      <c r="K131" s="194" t="s">
        <v>290</v>
      </c>
      <c r="L131" s="194" t="s">
        <v>290</v>
      </c>
      <c r="M131" s="194" t="s">
        <v>290</v>
      </c>
      <c r="N131" s="194" t="s">
        <v>290</v>
      </c>
      <c r="O131" s="194" t="s">
        <v>290</v>
      </c>
      <c r="P131" s="194" t="s">
        <v>290</v>
      </c>
      <c r="Q131" s="194" t="s">
        <v>290</v>
      </c>
      <c r="R131" s="194" t="s">
        <v>290</v>
      </c>
      <c r="S131" s="194" t="s">
        <v>290</v>
      </c>
      <c r="T131" s="194" t="s">
        <v>290</v>
      </c>
      <c r="U131" s="194" t="s">
        <v>290</v>
      </c>
      <c r="V131" s="194" t="s">
        <v>290</v>
      </c>
      <c r="W131" s="194" t="s">
        <v>290</v>
      </c>
      <c r="X131" s="194" t="s">
        <v>290</v>
      </c>
    </row>
    <row r="132" spans="1:24">
      <c r="A132" s="194"/>
      <c r="B132" s="194"/>
      <c r="C132" s="194"/>
      <c r="D132" s="194"/>
      <c r="E132" s="194"/>
      <c r="F132" s="194" t="s">
        <v>290</v>
      </c>
      <c r="G132" s="194" t="s">
        <v>290</v>
      </c>
      <c r="H132" s="194" t="s">
        <v>290</v>
      </c>
      <c r="I132" s="194" t="s">
        <v>290</v>
      </c>
      <c r="J132" s="194" t="s">
        <v>290</v>
      </c>
      <c r="K132" s="194" t="s">
        <v>290</v>
      </c>
      <c r="L132" s="194" t="s">
        <v>290</v>
      </c>
      <c r="M132" s="194" t="s">
        <v>290</v>
      </c>
      <c r="N132" s="194" t="s">
        <v>290</v>
      </c>
      <c r="O132" s="194" t="s">
        <v>290</v>
      </c>
      <c r="P132" s="194" t="s">
        <v>290</v>
      </c>
      <c r="Q132" s="194" t="s">
        <v>290</v>
      </c>
      <c r="R132" s="194" t="s">
        <v>290</v>
      </c>
      <c r="S132" s="194" t="s">
        <v>290</v>
      </c>
      <c r="T132" s="194" t="s">
        <v>290</v>
      </c>
      <c r="U132" s="194" t="s">
        <v>290</v>
      </c>
      <c r="V132" s="194" t="s">
        <v>290</v>
      </c>
      <c r="W132" s="194" t="s">
        <v>290</v>
      </c>
      <c r="X132" s="194" t="s">
        <v>290</v>
      </c>
    </row>
    <row r="133" spans="1:24">
      <c r="A133" s="194"/>
      <c r="B133" s="194"/>
      <c r="C133" s="194"/>
      <c r="D133" s="194"/>
      <c r="E133" s="194"/>
      <c r="F133" s="194" t="s">
        <v>290</v>
      </c>
      <c r="G133" s="194" t="s">
        <v>290</v>
      </c>
      <c r="H133" s="194" t="s">
        <v>290</v>
      </c>
      <c r="I133" s="194" t="s">
        <v>290</v>
      </c>
      <c r="J133" s="194" t="s">
        <v>290</v>
      </c>
      <c r="K133" s="194" t="s">
        <v>290</v>
      </c>
      <c r="L133" s="194" t="s">
        <v>290</v>
      </c>
      <c r="M133" s="194" t="s">
        <v>290</v>
      </c>
      <c r="N133" s="194" t="s">
        <v>290</v>
      </c>
      <c r="O133" s="194" t="s">
        <v>290</v>
      </c>
      <c r="P133" s="194" t="s">
        <v>290</v>
      </c>
      <c r="Q133" s="194" t="s">
        <v>290</v>
      </c>
      <c r="R133" s="194" t="s">
        <v>290</v>
      </c>
      <c r="S133" s="194" t="s">
        <v>290</v>
      </c>
      <c r="T133" s="194" t="s">
        <v>290</v>
      </c>
      <c r="U133" s="194" t="s">
        <v>290</v>
      </c>
      <c r="V133" s="194" t="s">
        <v>290</v>
      </c>
      <c r="W133" s="194" t="s">
        <v>290</v>
      </c>
      <c r="X133" s="194" t="s">
        <v>290</v>
      </c>
    </row>
    <row r="134" spans="1:24">
      <c r="A134" s="194"/>
      <c r="B134" s="194"/>
      <c r="C134" s="194"/>
      <c r="D134" s="194"/>
      <c r="E134" s="194"/>
      <c r="F134" s="194" t="s">
        <v>290</v>
      </c>
      <c r="G134" s="194" t="s">
        <v>290</v>
      </c>
      <c r="H134" s="194" t="s">
        <v>290</v>
      </c>
      <c r="I134" s="194" t="s">
        <v>290</v>
      </c>
      <c r="J134" s="194" t="s">
        <v>290</v>
      </c>
      <c r="K134" s="194" t="s">
        <v>290</v>
      </c>
      <c r="L134" s="194" t="s">
        <v>290</v>
      </c>
      <c r="M134" s="194" t="s">
        <v>290</v>
      </c>
      <c r="N134" s="194" t="s">
        <v>290</v>
      </c>
      <c r="O134" s="194" t="s">
        <v>290</v>
      </c>
      <c r="P134" s="194" t="s">
        <v>290</v>
      </c>
      <c r="Q134" s="194" t="s">
        <v>290</v>
      </c>
      <c r="R134" s="194" t="s">
        <v>290</v>
      </c>
      <c r="S134" s="194" t="s">
        <v>290</v>
      </c>
      <c r="T134" s="194" t="s">
        <v>290</v>
      </c>
      <c r="U134" s="194" t="s">
        <v>290</v>
      </c>
      <c r="V134" s="194" t="s">
        <v>290</v>
      </c>
      <c r="W134" s="194" t="s">
        <v>290</v>
      </c>
      <c r="X134" s="194" t="s">
        <v>290</v>
      </c>
    </row>
    <row r="135" spans="1:24">
      <c r="A135" s="194"/>
      <c r="B135" s="194"/>
      <c r="C135" s="194"/>
      <c r="D135" s="194"/>
      <c r="E135" s="194"/>
      <c r="F135" s="194" t="s">
        <v>290</v>
      </c>
      <c r="G135" s="194" t="s">
        <v>290</v>
      </c>
      <c r="H135" s="194" t="s">
        <v>290</v>
      </c>
      <c r="I135" s="194" t="s">
        <v>290</v>
      </c>
      <c r="J135" s="194" t="s">
        <v>290</v>
      </c>
      <c r="K135" s="194" t="s">
        <v>290</v>
      </c>
      <c r="L135" s="194" t="s">
        <v>290</v>
      </c>
      <c r="M135" s="194" t="s">
        <v>290</v>
      </c>
      <c r="N135" s="194" t="s">
        <v>290</v>
      </c>
      <c r="O135" s="194" t="s">
        <v>290</v>
      </c>
      <c r="P135" s="194" t="s">
        <v>290</v>
      </c>
      <c r="Q135" s="194" t="s">
        <v>290</v>
      </c>
      <c r="R135" s="194" t="s">
        <v>290</v>
      </c>
      <c r="S135" s="194" t="s">
        <v>290</v>
      </c>
      <c r="T135" s="194" t="s">
        <v>290</v>
      </c>
      <c r="U135" s="194" t="s">
        <v>290</v>
      </c>
      <c r="V135" s="194" t="s">
        <v>290</v>
      </c>
      <c r="W135" s="194" t="s">
        <v>290</v>
      </c>
      <c r="X135" s="194" t="s">
        <v>290</v>
      </c>
    </row>
    <row r="136" spans="1:24">
      <c r="A136" s="194"/>
      <c r="B136" s="194"/>
      <c r="C136" s="194"/>
      <c r="D136" s="194"/>
      <c r="E136" s="194"/>
      <c r="F136" s="194" t="s">
        <v>290</v>
      </c>
      <c r="G136" s="194" t="s">
        <v>290</v>
      </c>
      <c r="H136" s="194" t="s">
        <v>290</v>
      </c>
      <c r="I136" s="194" t="s">
        <v>290</v>
      </c>
      <c r="J136" s="194" t="s">
        <v>290</v>
      </c>
      <c r="K136" s="194" t="s">
        <v>290</v>
      </c>
      <c r="L136" s="194" t="s">
        <v>290</v>
      </c>
      <c r="M136" s="194" t="s">
        <v>290</v>
      </c>
      <c r="N136" s="194" t="s">
        <v>290</v>
      </c>
      <c r="O136" s="194" t="s">
        <v>290</v>
      </c>
      <c r="P136" s="194" t="s">
        <v>290</v>
      </c>
      <c r="Q136" s="194" t="s">
        <v>290</v>
      </c>
      <c r="R136" s="194" t="s">
        <v>290</v>
      </c>
      <c r="S136" s="194" t="s">
        <v>290</v>
      </c>
      <c r="T136" s="194" t="s">
        <v>290</v>
      </c>
      <c r="U136" s="194" t="s">
        <v>290</v>
      </c>
      <c r="V136" s="194" t="s">
        <v>290</v>
      </c>
      <c r="W136" s="194" t="s">
        <v>290</v>
      </c>
      <c r="X136" s="194" t="s">
        <v>290</v>
      </c>
    </row>
    <row r="137" spans="1:24">
      <c r="A137" s="194"/>
      <c r="B137" s="194"/>
      <c r="C137" s="194"/>
      <c r="D137" s="194"/>
      <c r="E137" s="194"/>
      <c r="F137" s="194" t="s">
        <v>290</v>
      </c>
      <c r="G137" s="194" t="s">
        <v>290</v>
      </c>
      <c r="H137" s="194" t="s">
        <v>290</v>
      </c>
      <c r="I137" s="194" t="s">
        <v>290</v>
      </c>
      <c r="J137" s="194" t="s">
        <v>290</v>
      </c>
      <c r="K137" s="194" t="s">
        <v>290</v>
      </c>
      <c r="L137" s="194" t="s">
        <v>290</v>
      </c>
      <c r="M137" s="194" t="s">
        <v>290</v>
      </c>
      <c r="N137" s="194" t="s">
        <v>290</v>
      </c>
      <c r="O137" s="194" t="s">
        <v>290</v>
      </c>
      <c r="P137" s="194" t="s">
        <v>290</v>
      </c>
      <c r="Q137" s="194" t="s">
        <v>290</v>
      </c>
      <c r="R137" s="194" t="s">
        <v>290</v>
      </c>
      <c r="S137" s="194" t="s">
        <v>290</v>
      </c>
      <c r="T137" s="194" t="s">
        <v>290</v>
      </c>
      <c r="U137" s="194" t="s">
        <v>290</v>
      </c>
      <c r="V137" s="194" t="s">
        <v>290</v>
      </c>
      <c r="W137" s="194" t="s">
        <v>290</v>
      </c>
      <c r="X137" s="194" t="s">
        <v>290</v>
      </c>
    </row>
    <row r="138" spans="1:24">
      <c r="A138" s="194"/>
      <c r="B138" s="194"/>
      <c r="C138" s="194"/>
      <c r="D138" s="194"/>
      <c r="E138" s="194"/>
      <c r="F138" s="194" t="s">
        <v>290</v>
      </c>
      <c r="G138" s="194" t="s">
        <v>290</v>
      </c>
      <c r="H138" s="194" t="s">
        <v>290</v>
      </c>
      <c r="I138" s="194" t="s">
        <v>290</v>
      </c>
      <c r="J138" s="194" t="s">
        <v>290</v>
      </c>
      <c r="K138" s="194" t="s">
        <v>290</v>
      </c>
      <c r="L138" s="194" t="s">
        <v>290</v>
      </c>
      <c r="M138" s="194" t="s">
        <v>290</v>
      </c>
      <c r="N138" s="194" t="s">
        <v>290</v>
      </c>
      <c r="O138" s="194" t="s">
        <v>290</v>
      </c>
      <c r="P138" s="194" t="s">
        <v>290</v>
      </c>
      <c r="Q138" s="194" t="s">
        <v>290</v>
      </c>
      <c r="R138" s="194" t="s">
        <v>290</v>
      </c>
      <c r="S138" s="194" t="s">
        <v>290</v>
      </c>
      <c r="T138" s="194" t="s">
        <v>290</v>
      </c>
      <c r="U138" s="194" t="s">
        <v>290</v>
      </c>
      <c r="V138" s="194" t="s">
        <v>290</v>
      </c>
      <c r="W138" s="194" t="s">
        <v>290</v>
      </c>
      <c r="X138" s="194" t="s">
        <v>290</v>
      </c>
    </row>
    <row r="139" spans="1:24">
      <c r="A139" s="194"/>
      <c r="B139" s="194"/>
      <c r="C139" s="194"/>
      <c r="D139" s="194"/>
      <c r="E139" s="194"/>
      <c r="F139" s="194" t="s">
        <v>290</v>
      </c>
      <c r="G139" s="194" t="s">
        <v>290</v>
      </c>
      <c r="H139" s="194" t="s">
        <v>290</v>
      </c>
      <c r="I139" s="194" t="s">
        <v>290</v>
      </c>
      <c r="J139" s="194" t="s">
        <v>290</v>
      </c>
      <c r="K139" s="194" t="s">
        <v>290</v>
      </c>
      <c r="L139" s="194" t="s">
        <v>290</v>
      </c>
      <c r="M139" s="194" t="s">
        <v>290</v>
      </c>
      <c r="N139" s="194" t="s">
        <v>290</v>
      </c>
      <c r="O139" s="194" t="s">
        <v>290</v>
      </c>
      <c r="P139" s="194" t="s">
        <v>290</v>
      </c>
      <c r="Q139" s="194" t="s">
        <v>290</v>
      </c>
      <c r="R139" s="194" t="s">
        <v>290</v>
      </c>
      <c r="S139" s="194" t="s">
        <v>290</v>
      </c>
      <c r="T139" s="194" t="s">
        <v>290</v>
      </c>
      <c r="U139" s="194" t="s">
        <v>290</v>
      </c>
      <c r="V139" s="194" t="s">
        <v>290</v>
      </c>
      <c r="W139" s="194" t="s">
        <v>290</v>
      </c>
      <c r="X139" s="194" t="s">
        <v>290</v>
      </c>
    </row>
    <row r="140" spans="1:24">
      <c r="A140" s="194"/>
      <c r="B140" s="194"/>
      <c r="C140" s="194"/>
      <c r="D140" s="194"/>
      <c r="E140" s="194"/>
      <c r="F140" s="194" t="s">
        <v>290</v>
      </c>
      <c r="G140" s="194" t="s">
        <v>290</v>
      </c>
      <c r="H140" s="194" t="s">
        <v>290</v>
      </c>
      <c r="I140" s="194" t="s">
        <v>290</v>
      </c>
      <c r="J140" s="194" t="s">
        <v>290</v>
      </c>
      <c r="K140" s="194" t="s">
        <v>290</v>
      </c>
      <c r="L140" s="194" t="s">
        <v>290</v>
      </c>
      <c r="M140" s="194" t="s">
        <v>290</v>
      </c>
      <c r="N140" s="194" t="s">
        <v>290</v>
      </c>
      <c r="O140" s="194" t="s">
        <v>290</v>
      </c>
      <c r="P140" s="194" t="s">
        <v>290</v>
      </c>
      <c r="Q140" s="194" t="s">
        <v>290</v>
      </c>
      <c r="R140" s="194" t="s">
        <v>290</v>
      </c>
      <c r="S140" s="194" t="s">
        <v>290</v>
      </c>
      <c r="T140" s="194" t="s">
        <v>290</v>
      </c>
      <c r="U140" s="194" t="s">
        <v>290</v>
      </c>
      <c r="V140" s="194" t="s">
        <v>290</v>
      </c>
      <c r="W140" s="194" t="s">
        <v>290</v>
      </c>
      <c r="X140" s="194" t="s">
        <v>290</v>
      </c>
    </row>
    <row r="141" spans="1:24">
      <c r="A141" s="194"/>
      <c r="B141" s="194"/>
      <c r="C141" s="194"/>
      <c r="D141" s="194"/>
      <c r="E141" s="194"/>
      <c r="F141" s="194" t="s">
        <v>290</v>
      </c>
      <c r="G141" s="194" t="s">
        <v>290</v>
      </c>
      <c r="H141" s="194" t="s">
        <v>290</v>
      </c>
      <c r="I141" s="194" t="s">
        <v>290</v>
      </c>
      <c r="J141" s="194" t="s">
        <v>290</v>
      </c>
      <c r="K141" s="194" t="s">
        <v>290</v>
      </c>
      <c r="L141" s="194" t="s">
        <v>290</v>
      </c>
      <c r="M141" s="194" t="s">
        <v>290</v>
      </c>
      <c r="N141" s="194" t="s">
        <v>290</v>
      </c>
      <c r="O141" s="194" t="s">
        <v>290</v>
      </c>
      <c r="P141" s="194" t="s">
        <v>290</v>
      </c>
      <c r="Q141" s="194" t="s">
        <v>290</v>
      </c>
      <c r="R141" s="194" t="s">
        <v>290</v>
      </c>
      <c r="S141" s="194" t="s">
        <v>290</v>
      </c>
      <c r="T141" s="194" t="s">
        <v>290</v>
      </c>
      <c r="U141" s="194" t="s">
        <v>290</v>
      </c>
      <c r="V141" s="194" t="s">
        <v>290</v>
      </c>
      <c r="W141" s="194" t="s">
        <v>290</v>
      </c>
      <c r="X141" s="194" t="s">
        <v>290</v>
      </c>
    </row>
    <row r="142" spans="1:24">
      <c r="A142" s="194"/>
      <c r="B142" s="194"/>
      <c r="C142" s="194"/>
      <c r="D142" s="194"/>
      <c r="E142" s="194"/>
      <c r="F142" s="194" t="s">
        <v>290</v>
      </c>
      <c r="G142" s="194" t="s">
        <v>290</v>
      </c>
      <c r="H142" s="194" t="s">
        <v>290</v>
      </c>
      <c r="I142" s="194" t="s">
        <v>290</v>
      </c>
      <c r="J142" s="194" t="s">
        <v>290</v>
      </c>
      <c r="K142" s="194" t="s">
        <v>290</v>
      </c>
      <c r="L142" s="194" t="s">
        <v>290</v>
      </c>
      <c r="M142" s="194" t="s">
        <v>290</v>
      </c>
      <c r="N142" s="194" t="s">
        <v>290</v>
      </c>
      <c r="O142" s="194" t="s">
        <v>290</v>
      </c>
      <c r="P142" s="194" t="s">
        <v>290</v>
      </c>
      <c r="Q142" s="194" t="s">
        <v>290</v>
      </c>
      <c r="R142" s="194" t="s">
        <v>290</v>
      </c>
      <c r="S142" s="194" t="s">
        <v>290</v>
      </c>
      <c r="T142" s="194" t="s">
        <v>290</v>
      </c>
      <c r="U142" s="194" t="s">
        <v>290</v>
      </c>
      <c r="V142" s="194" t="s">
        <v>290</v>
      </c>
      <c r="W142" s="194" t="s">
        <v>290</v>
      </c>
      <c r="X142" s="194" t="s">
        <v>290</v>
      </c>
    </row>
    <row r="143" spans="1:24">
      <c r="A143" s="194"/>
      <c r="B143" s="194"/>
      <c r="C143" s="194"/>
      <c r="D143" s="194"/>
      <c r="E143" s="194"/>
      <c r="F143" s="194" t="s">
        <v>290</v>
      </c>
      <c r="G143" s="194" t="s">
        <v>290</v>
      </c>
      <c r="H143" s="194" t="s">
        <v>290</v>
      </c>
      <c r="I143" s="194" t="s">
        <v>290</v>
      </c>
      <c r="J143" s="194" t="s">
        <v>290</v>
      </c>
      <c r="K143" s="194" t="s">
        <v>290</v>
      </c>
      <c r="L143" s="194" t="s">
        <v>290</v>
      </c>
      <c r="M143" s="194" t="s">
        <v>290</v>
      </c>
      <c r="N143" s="194" t="s">
        <v>290</v>
      </c>
      <c r="O143" s="194" t="s">
        <v>290</v>
      </c>
      <c r="P143" s="194" t="s">
        <v>290</v>
      </c>
      <c r="Q143" s="194" t="s">
        <v>290</v>
      </c>
      <c r="R143" s="194" t="s">
        <v>290</v>
      </c>
      <c r="S143" s="194" t="s">
        <v>290</v>
      </c>
      <c r="T143" s="194" t="s">
        <v>290</v>
      </c>
      <c r="U143" s="194" t="s">
        <v>290</v>
      </c>
      <c r="V143" s="194" t="s">
        <v>290</v>
      </c>
      <c r="W143" s="194" t="s">
        <v>290</v>
      </c>
      <c r="X143" s="194" t="s">
        <v>290</v>
      </c>
    </row>
    <row r="144" spans="1:24">
      <c r="A144" s="194"/>
      <c r="B144" s="194"/>
      <c r="C144" s="194"/>
      <c r="D144" s="194"/>
      <c r="E144" s="194"/>
      <c r="F144" s="194" t="s">
        <v>290</v>
      </c>
      <c r="G144" s="194" t="s">
        <v>290</v>
      </c>
      <c r="H144" s="194" t="s">
        <v>290</v>
      </c>
      <c r="I144" s="194" t="s">
        <v>290</v>
      </c>
      <c r="J144" s="194" t="s">
        <v>290</v>
      </c>
      <c r="K144" s="194" t="s">
        <v>290</v>
      </c>
      <c r="L144" s="194" t="s">
        <v>290</v>
      </c>
      <c r="M144" s="194" t="s">
        <v>290</v>
      </c>
      <c r="N144" s="194" t="s">
        <v>290</v>
      </c>
      <c r="O144" s="194" t="s">
        <v>290</v>
      </c>
      <c r="P144" s="194" t="s">
        <v>290</v>
      </c>
      <c r="Q144" s="194" t="s">
        <v>290</v>
      </c>
      <c r="R144" s="194" t="s">
        <v>290</v>
      </c>
      <c r="S144" s="194" t="s">
        <v>290</v>
      </c>
      <c r="T144" s="194" t="s">
        <v>290</v>
      </c>
      <c r="U144" s="194" t="s">
        <v>290</v>
      </c>
      <c r="V144" s="194" t="s">
        <v>290</v>
      </c>
      <c r="W144" s="194" t="s">
        <v>290</v>
      </c>
      <c r="X144" s="194" t="s">
        <v>290</v>
      </c>
    </row>
    <row r="145" spans="1:24">
      <c r="A145" s="194"/>
      <c r="B145" s="194"/>
      <c r="C145" s="194"/>
      <c r="D145" s="194"/>
      <c r="E145" s="194"/>
      <c r="F145" s="194" t="s">
        <v>290</v>
      </c>
      <c r="G145" s="194" t="s">
        <v>290</v>
      </c>
      <c r="H145" s="194" t="s">
        <v>290</v>
      </c>
      <c r="I145" s="194" t="s">
        <v>290</v>
      </c>
      <c r="J145" s="194" t="s">
        <v>290</v>
      </c>
      <c r="K145" s="194" t="s">
        <v>290</v>
      </c>
      <c r="L145" s="194" t="s">
        <v>290</v>
      </c>
      <c r="M145" s="194" t="s">
        <v>290</v>
      </c>
      <c r="N145" s="194" t="s">
        <v>290</v>
      </c>
      <c r="O145" s="194" t="s">
        <v>290</v>
      </c>
      <c r="P145" s="194" t="s">
        <v>290</v>
      </c>
      <c r="Q145" s="194" t="s">
        <v>290</v>
      </c>
      <c r="R145" s="194" t="s">
        <v>290</v>
      </c>
      <c r="S145" s="194" t="s">
        <v>290</v>
      </c>
      <c r="T145" s="194" t="s">
        <v>290</v>
      </c>
      <c r="U145" s="194" t="s">
        <v>290</v>
      </c>
      <c r="V145" s="194" t="s">
        <v>290</v>
      </c>
      <c r="W145" s="194" t="s">
        <v>290</v>
      </c>
      <c r="X145" s="194" t="s">
        <v>290</v>
      </c>
    </row>
    <row r="146" spans="1:24">
      <c r="A146" s="194"/>
      <c r="B146" s="194"/>
      <c r="C146" s="194"/>
      <c r="D146" s="194"/>
      <c r="E146" s="194"/>
      <c r="F146" s="194" t="s">
        <v>290</v>
      </c>
      <c r="G146" s="194" t="s">
        <v>290</v>
      </c>
      <c r="H146" s="194" t="s">
        <v>290</v>
      </c>
      <c r="I146" s="194" t="s">
        <v>290</v>
      </c>
      <c r="J146" s="194" t="s">
        <v>290</v>
      </c>
      <c r="K146" s="194" t="s">
        <v>290</v>
      </c>
      <c r="L146" s="194" t="s">
        <v>290</v>
      </c>
      <c r="M146" s="194" t="s">
        <v>290</v>
      </c>
      <c r="N146" s="194" t="s">
        <v>290</v>
      </c>
      <c r="O146" s="194" t="s">
        <v>290</v>
      </c>
      <c r="P146" s="194" t="s">
        <v>290</v>
      </c>
      <c r="Q146" s="194" t="s">
        <v>290</v>
      </c>
      <c r="R146" s="194" t="s">
        <v>290</v>
      </c>
      <c r="S146" s="194" t="s">
        <v>290</v>
      </c>
      <c r="T146" s="194" t="s">
        <v>290</v>
      </c>
      <c r="U146" s="194" t="s">
        <v>290</v>
      </c>
      <c r="V146" s="194" t="s">
        <v>290</v>
      </c>
      <c r="W146" s="194" t="s">
        <v>290</v>
      </c>
      <c r="X146" s="194" t="s">
        <v>290</v>
      </c>
    </row>
    <row r="147" spans="1:24">
      <c r="A147" s="194"/>
      <c r="B147" s="194"/>
      <c r="C147" s="194"/>
      <c r="D147" s="194"/>
      <c r="E147" s="194"/>
      <c r="F147" s="194" t="s">
        <v>290</v>
      </c>
      <c r="G147" s="194" t="s">
        <v>290</v>
      </c>
      <c r="H147" s="194" t="s">
        <v>290</v>
      </c>
      <c r="I147" s="194" t="s">
        <v>290</v>
      </c>
      <c r="J147" s="194" t="s">
        <v>290</v>
      </c>
      <c r="K147" s="194" t="s">
        <v>290</v>
      </c>
      <c r="L147" s="194" t="s">
        <v>290</v>
      </c>
      <c r="M147" s="194" t="s">
        <v>290</v>
      </c>
      <c r="N147" s="194" t="s">
        <v>290</v>
      </c>
      <c r="O147" s="194" t="s">
        <v>290</v>
      </c>
      <c r="P147" s="194" t="s">
        <v>290</v>
      </c>
      <c r="Q147" s="194" t="s">
        <v>290</v>
      </c>
      <c r="R147" s="194" t="s">
        <v>290</v>
      </c>
      <c r="S147" s="194" t="s">
        <v>290</v>
      </c>
      <c r="T147" s="194" t="s">
        <v>290</v>
      </c>
      <c r="U147" s="194" t="s">
        <v>290</v>
      </c>
      <c r="V147" s="194" t="s">
        <v>290</v>
      </c>
      <c r="W147" s="194" t="s">
        <v>290</v>
      </c>
      <c r="X147" s="194" t="s">
        <v>290</v>
      </c>
    </row>
    <row r="148" spans="1:24">
      <c r="A148" s="194"/>
      <c r="B148" s="194"/>
      <c r="C148" s="194"/>
      <c r="D148" s="194"/>
      <c r="E148" s="194"/>
      <c r="F148" s="194" t="s">
        <v>290</v>
      </c>
      <c r="G148" s="194" t="s">
        <v>290</v>
      </c>
      <c r="H148" s="194" t="s">
        <v>290</v>
      </c>
      <c r="I148" s="194" t="s">
        <v>290</v>
      </c>
      <c r="J148" s="194" t="s">
        <v>290</v>
      </c>
      <c r="K148" s="194" t="s">
        <v>290</v>
      </c>
      <c r="L148" s="194" t="s">
        <v>290</v>
      </c>
      <c r="M148" s="194" t="s">
        <v>290</v>
      </c>
      <c r="N148" s="194" t="s">
        <v>290</v>
      </c>
      <c r="O148" s="194" t="s">
        <v>290</v>
      </c>
      <c r="P148" s="194" t="s">
        <v>290</v>
      </c>
      <c r="Q148" s="194" t="s">
        <v>290</v>
      </c>
      <c r="R148" s="194" t="s">
        <v>290</v>
      </c>
      <c r="S148" s="194" t="s">
        <v>290</v>
      </c>
      <c r="T148" s="194" t="s">
        <v>290</v>
      </c>
      <c r="U148" s="194" t="s">
        <v>290</v>
      </c>
      <c r="V148" s="194" t="s">
        <v>290</v>
      </c>
      <c r="W148" s="194" t="s">
        <v>290</v>
      </c>
      <c r="X148" s="194" t="s">
        <v>290</v>
      </c>
    </row>
    <row r="149" spans="1:24">
      <c r="A149" s="194"/>
      <c r="B149" s="194"/>
      <c r="C149" s="194"/>
      <c r="D149" s="194"/>
      <c r="E149" s="194"/>
      <c r="F149" s="194" t="s">
        <v>290</v>
      </c>
      <c r="G149" s="194" t="s">
        <v>290</v>
      </c>
      <c r="H149" s="194" t="s">
        <v>290</v>
      </c>
      <c r="I149" s="194" t="s">
        <v>290</v>
      </c>
      <c r="J149" s="194" t="s">
        <v>290</v>
      </c>
      <c r="K149" s="194" t="s">
        <v>290</v>
      </c>
      <c r="L149" s="194" t="s">
        <v>290</v>
      </c>
      <c r="M149" s="194" t="s">
        <v>290</v>
      </c>
      <c r="N149" s="194" t="s">
        <v>290</v>
      </c>
      <c r="O149" s="194" t="s">
        <v>290</v>
      </c>
      <c r="P149" s="194" t="s">
        <v>290</v>
      </c>
      <c r="Q149" s="194" t="s">
        <v>290</v>
      </c>
      <c r="R149" s="194" t="s">
        <v>290</v>
      </c>
      <c r="S149" s="194" t="s">
        <v>290</v>
      </c>
      <c r="T149" s="194" t="s">
        <v>290</v>
      </c>
      <c r="U149" s="194" t="s">
        <v>290</v>
      </c>
      <c r="V149" s="194" t="s">
        <v>290</v>
      </c>
      <c r="W149" s="194" t="s">
        <v>290</v>
      </c>
      <c r="X149" s="194" t="s">
        <v>290</v>
      </c>
    </row>
    <row r="150" spans="1:24">
      <c r="A150" s="194"/>
      <c r="B150" s="194"/>
      <c r="C150" s="194"/>
      <c r="D150" s="194"/>
      <c r="E150" s="194"/>
      <c r="F150" s="194" t="s">
        <v>290</v>
      </c>
      <c r="G150" s="194" t="s">
        <v>290</v>
      </c>
      <c r="H150" s="194" t="s">
        <v>290</v>
      </c>
      <c r="I150" s="194" t="s">
        <v>290</v>
      </c>
      <c r="J150" s="194" t="s">
        <v>290</v>
      </c>
      <c r="K150" s="194" t="s">
        <v>290</v>
      </c>
      <c r="L150" s="194" t="s">
        <v>290</v>
      </c>
      <c r="M150" s="194" t="s">
        <v>290</v>
      </c>
      <c r="N150" s="194" t="s">
        <v>290</v>
      </c>
      <c r="O150" s="194" t="s">
        <v>290</v>
      </c>
      <c r="P150" s="194" t="s">
        <v>290</v>
      </c>
      <c r="Q150" s="194" t="s">
        <v>290</v>
      </c>
      <c r="R150" s="194" t="s">
        <v>290</v>
      </c>
      <c r="S150" s="194" t="s">
        <v>290</v>
      </c>
      <c r="T150" s="194" t="s">
        <v>290</v>
      </c>
      <c r="U150" s="194" t="s">
        <v>290</v>
      </c>
      <c r="V150" s="194" t="s">
        <v>290</v>
      </c>
      <c r="W150" s="194" t="s">
        <v>290</v>
      </c>
      <c r="X150" s="194" t="s">
        <v>290</v>
      </c>
    </row>
    <row r="151" spans="1:24">
      <c r="A151" s="194"/>
      <c r="B151" s="194"/>
      <c r="C151" s="194"/>
      <c r="D151" s="194"/>
      <c r="E151" s="194"/>
      <c r="F151" s="194" t="s">
        <v>290</v>
      </c>
      <c r="G151" s="194" t="s">
        <v>290</v>
      </c>
      <c r="H151" s="194" t="s">
        <v>290</v>
      </c>
      <c r="I151" s="194" t="s">
        <v>290</v>
      </c>
      <c r="J151" s="194" t="s">
        <v>290</v>
      </c>
      <c r="K151" s="194" t="s">
        <v>290</v>
      </c>
      <c r="L151" s="194" t="s">
        <v>290</v>
      </c>
      <c r="M151" s="194" t="s">
        <v>290</v>
      </c>
      <c r="N151" s="194" t="s">
        <v>290</v>
      </c>
      <c r="O151" s="194" t="s">
        <v>290</v>
      </c>
      <c r="P151" s="194" t="s">
        <v>290</v>
      </c>
      <c r="Q151" s="194" t="s">
        <v>290</v>
      </c>
      <c r="R151" s="194" t="s">
        <v>290</v>
      </c>
      <c r="S151" s="194" t="s">
        <v>290</v>
      </c>
      <c r="T151" s="194" t="s">
        <v>290</v>
      </c>
      <c r="U151" s="194" t="s">
        <v>290</v>
      </c>
      <c r="V151" s="194" t="s">
        <v>290</v>
      </c>
      <c r="W151" s="194" t="s">
        <v>290</v>
      </c>
      <c r="X151" s="194" t="s">
        <v>290</v>
      </c>
    </row>
    <row r="152" spans="1:24">
      <c r="A152" s="194"/>
      <c r="B152" s="194"/>
      <c r="C152" s="194"/>
      <c r="D152" s="194"/>
      <c r="E152" s="194"/>
      <c r="F152" s="194" t="s">
        <v>290</v>
      </c>
      <c r="G152" s="194" t="s">
        <v>290</v>
      </c>
      <c r="H152" s="194" t="s">
        <v>290</v>
      </c>
      <c r="I152" s="194" t="s">
        <v>290</v>
      </c>
      <c r="J152" s="194" t="s">
        <v>290</v>
      </c>
      <c r="K152" s="194" t="s">
        <v>290</v>
      </c>
      <c r="L152" s="194" t="s">
        <v>290</v>
      </c>
      <c r="M152" s="194" t="s">
        <v>290</v>
      </c>
      <c r="N152" s="194" t="s">
        <v>290</v>
      </c>
      <c r="O152" s="194" t="s">
        <v>290</v>
      </c>
      <c r="P152" s="194" t="s">
        <v>290</v>
      </c>
      <c r="Q152" s="194" t="s">
        <v>290</v>
      </c>
      <c r="R152" s="194" t="s">
        <v>290</v>
      </c>
      <c r="S152" s="194" t="s">
        <v>290</v>
      </c>
      <c r="T152" s="194" t="s">
        <v>290</v>
      </c>
      <c r="U152" s="194" t="s">
        <v>290</v>
      </c>
      <c r="V152" s="194" t="s">
        <v>290</v>
      </c>
      <c r="W152" s="194" t="s">
        <v>290</v>
      </c>
      <c r="X152" s="194" t="s">
        <v>290</v>
      </c>
    </row>
    <row r="153" spans="1:24">
      <c r="A153" s="194"/>
      <c r="B153" s="194"/>
      <c r="C153" s="194"/>
      <c r="D153" s="194"/>
      <c r="E153" s="194"/>
      <c r="F153" s="194" t="s">
        <v>290</v>
      </c>
      <c r="G153" s="194" t="s">
        <v>290</v>
      </c>
      <c r="H153" s="194" t="s">
        <v>290</v>
      </c>
      <c r="I153" s="194" t="s">
        <v>290</v>
      </c>
      <c r="J153" s="194" t="s">
        <v>290</v>
      </c>
      <c r="K153" s="194" t="s">
        <v>290</v>
      </c>
      <c r="L153" s="194" t="s">
        <v>290</v>
      </c>
      <c r="M153" s="194" t="s">
        <v>290</v>
      </c>
      <c r="N153" s="194" t="s">
        <v>290</v>
      </c>
      <c r="O153" s="194" t="s">
        <v>290</v>
      </c>
      <c r="P153" s="194" t="s">
        <v>290</v>
      </c>
      <c r="Q153" s="194" t="s">
        <v>290</v>
      </c>
      <c r="R153" s="194" t="s">
        <v>290</v>
      </c>
      <c r="S153" s="194" t="s">
        <v>290</v>
      </c>
      <c r="T153" s="194" t="s">
        <v>290</v>
      </c>
      <c r="U153" s="194" t="s">
        <v>290</v>
      </c>
      <c r="V153" s="194" t="s">
        <v>290</v>
      </c>
      <c r="W153" s="194" t="s">
        <v>290</v>
      </c>
      <c r="X153" s="194" t="s">
        <v>290</v>
      </c>
    </row>
    <row r="154" spans="1:24">
      <c r="A154" s="194"/>
      <c r="B154" s="194"/>
      <c r="C154" s="194"/>
      <c r="D154" s="194"/>
      <c r="E154" s="194"/>
      <c r="F154" s="194" t="s">
        <v>290</v>
      </c>
      <c r="G154" s="194" t="s">
        <v>290</v>
      </c>
      <c r="H154" s="194" t="s">
        <v>290</v>
      </c>
      <c r="I154" s="194" t="s">
        <v>290</v>
      </c>
      <c r="J154" s="194" t="s">
        <v>290</v>
      </c>
      <c r="K154" s="194" t="s">
        <v>290</v>
      </c>
      <c r="L154" s="194" t="s">
        <v>290</v>
      </c>
      <c r="M154" s="194" t="s">
        <v>290</v>
      </c>
      <c r="N154" s="194" t="s">
        <v>290</v>
      </c>
      <c r="O154" s="194" t="s">
        <v>290</v>
      </c>
      <c r="P154" s="194" t="s">
        <v>290</v>
      </c>
      <c r="Q154" s="194" t="s">
        <v>290</v>
      </c>
      <c r="R154" s="194" t="s">
        <v>290</v>
      </c>
      <c r="S154" s="194" t="s">
        <v>290</v>
      </c>
      <c r="T154" s="194" t="s">
        <v>290</v>
      </c>
      <c r="U154" s="194" t="s">
        <v>290</v>
      </c>
      <c r="V154" s="194" t="s">
        <v>290</v>
      </c>
      <c r="W154" s="194" t="s">
        <v>290</v>
      </c>
      <c r="X154" s="194" t="s">
        <v>290</v>
      </c>
    </row>
    <row r="155" spans="1:24">
      <c r="A155" s="194"/>
      <c r="B155" s="194"/>
      <c r="C155" s="194"/>
      <c r="D155" s="194"/>
      <c r="E155" s="194"/>
      <c r="F155" s="194" t="s">
        <v>290</v>
      </c>
      <c r="G155" s="194" t="s">
        <v>290</v>
      </c>
      <c r="H155" s="194" t="s">
        <v>290</v>
      </c>
      <c r="I155" s="194" t="s">
        <v>290</v>
      </c>
      <c r="J155" s="194" t="s">
        <v>290</v>
      </c>
      <c r="K155" s="194" t="s">
        <v>290</v>
      </c>
      <c r="L155" s="194" t="s">
        <v>290</v>
      </c>
      <c r="M155" s="194" t="s">
        <v>290</v>
      </c>
      <c r="N155" s="194" t="s">
        <v>290</v>
      </c>
      <c r="O155" s="194" t="s">
        <v>290</v>
      </c>
      <c r="P155" s="194" t="s">
        <v>290</v>
      </c>
      <c r="Q155" s="194" t="s">
        <v>290</v>
      </c>
      <c r="R155" s="194" t="s">
        <v>290</v>
      </c>
      <c r="S155" s="194" t="s">
        <v>290</v>
      </c>
      <c r="T155" s="194" t="s">
        <v>290</v>
      </c>
      <c r="U155" s="194" t="s">
        <v>290</v>
      </c>
      <c r="V155" s="194" t="s">
        <v>290</v>
      </c>
      <c r="W155" s="194" t="s">
        <v>290</v>
      </c>
      <c r="X155" s="194" t="s">
        <v>290</v>
      </c>
    </row>
    <row r="156" spans="1:24">
      <c r="A156" s="194"/>
      <c r="B156" s="194"/>
      <c r="C156" s="194"/>
      <c r="D156" s="194"/>
      <c r="E156" s="194"/>
      <c r="F156" s="194" t="s">
        <v>290</v>
      </c>
      <c r="G156" s="194" t="s">
        <v>290</v>
      </c>
      <c r="H156" s="194" t="s">
        <v>290</v>
      </c>
      <c r="I156" s="194" t="s">
        <v>290</v>
      </c>
      <c r="J156" s="194" t="s">
        <v>290</v>
      </c>
      <c r="K156" s="194" t="s">
        <v>290</v>
      </c>
      <c r="L156" s="194" t="s">
        <v>290</v>
      </c>
      <c r="M156" s="194" t="s">
        <v>290</v>
      </c>
      <c r="N156" s="194" t="s">
        <v>290</v>
      </c>
      <c r="O156" s="194" t="s">
        <v>290</v>
      </c>
      <c r="P156" s="194" t="s">
        <v>290</v>
      </c>
      <c r="Q156" s="194" t="s">
        <v>290</v>
      </c>
      <c r="R156" s="194" t="s">
        <v>290</v>
      </c>
      <c r="S156" s="194" t="s">
        <v>290</v>
      </c>
      <c r="T156" s="194" t="s">
        <v>290</v>
      </c>
      <c r="U156" s="194" t="s">
        <v>290</v>
      </c>
      <c r="V156" s="194" t="s">
        <v>290</v>
      </c>
      <c r="W156" s="194" t="s">
        <v>290</v>
      </c>
      <c r="X156" s="194" t="s">
        <v>290</v>
      </c>
    </row>
    <row r="157" spans="1:24">
      <c r="A157" s="194"/>
      <c r="B157" s="194"/>
      <c r="C157" s="194"/>
      <c r="D157" s="194"/>
      <c r="E157" s="194"/>
      <c r="F157" s="194" t="s">
        <v>290</v>
      </c>
      <c r="G157" s="194" t="s">
        <v>290</v>
      </c>
      <c r="H157" s="194" t="s">
        <v>290</v>
      </c>
      <c r="I157" s="194" t="s">
        <v>290</v>
      </c>
      <c r="J157" s="194" t="s">
        <v>290</v>
      </c>
      <c r="K157" s="194" t="s">
        <v>290</v>
      </c>
      <c r="L157" s="194" t="s">
        <v>290</v>
      </c>
      <c r="M157" s="194" t="s">
        <v>290</v>
      </c>
      <c r="N157" s="194" t="s">
        <v>290</v>
      </c>
      <c r="O157" s="194" t="s">
        <v>290</v>
      </c>
      <c r="P157" s="194" t="s">
        <v>290</v>
      </c>
      <c r="Q157" s="194" t="s">
        <v>290</v>
      </c>
      <c r="R157" s="194" t="s">
        <v>290</v>
      </c>
      <c r="S157" s="194" t="s">
        <v>290</v>
      </c>
      <c r="T157" s="194" t="s">
        <v>290</v>
      </c>
      <c r="U157" s="194" t="s">
        <v>290</v>
      </c>
      <c r="V157" s="194" t="s">
        <v>290</v>
      </c>
      <c r="W157" s="194" t="s">
        <v>290</v>
      </c>
      <c r="X157" s="194" t="s">
        <v>290</v>
      </c>
    </row>
    <row r="158" spans="1:24">
      <c r="A158" s="194"/>
      <c r="B158" s="194"/>
      <c r="C158" s="194"/>
      <c r="D158" s="194"/>
      <c r="E158" s="194"/>
      <c r="F158" s="194" t="s">
        <v>290</v>
      </c>
      <c r="G158" s="194" t="s">
        <v>290</v>
      </c>
      <c r="H158" s="194" t="s">
        <v>290</v>
      </c>
      <c r="I158" s="194" t="s">
        <v>290</v>
      </c>
      <c r="J158" s="194" t="s">
        <v>290</v>
      </c>
      <c r="K158" s="194" t="s">
        <v>290</v>
      </c>
      <c r="L158" s="194" t="s">
        <v>290</v>
      </c>
      <c r="M158" s="194" t="s">
        <v>290</v>
      </c>
      <c r="N158" s="194" t="s">
        <v>290</v>
      </c>
      <c r="O158" s="194" t="s">
        <v>290</v>
      </c>
      <c r="P158" s="194" t="s">
        <v>290</v>
      </c>
      <c r="Q158" s="194" t="s">
        <v>290</v>
      </c>
      <c r="R158" s="194" t="s">
        <v>290</v>
      </c>
      <c r="S158" s="194" t="s">
        <v>290</v>
      </c>
      <c r="T158" s="194" t="s">
        <v>290</v>
      </c>
      <c r="U158" s="194" t="s">
        <v>290</v>
      </c>
      <c r="V158" s="194" t="s">
        <v>290</v>
      </c>
      <c r="W158" s="194" t="s">
        <v>290</v>
      </c>
      <c r="X158" s="194" t="s">
        <v>290</v>
      </c>
    </row>
    <row r="159" spans="1:24">
      <c r="A159" s="194"/>
      <c r="B159" s="194"/>
      <c r="C159" s="194"/>
      <c r="D159" s="194"/>
      <c r="E159" s="194"/>
      <c r="F159" s="194" t="s">
        <v>290</v>
      </c>
      <c r="G159" s="194" t="s">
        <v>290</v>
      </c>
      <c r="H159" s="194" t="s">
        <v>290</v>
      </c>
      <c r="I159" s="194" t="s">
        <v>290</v>
      </c>
      <c r="J159" s="194" t="s">
        <v>290</v>
      </c>
      <c r="K159" s="194" t="s">
        <v>290</v>
      </c>
      <c r="L159" s="194" t="s">
        <v>290</v>
      </c>
      <c r="M159" s="194" t="s">
        <v>290</v>
      </c>
      <c r="N159" s="194" t="s">
        <v>290</v>
      </c>
      <c r="O159" s="194" t="s">
        <v>290</v>
      </c>
      <c r="P159" s="194" t="s">
        <v>290</v>
      </c>
      <c r="Q159" s="194" t="s">
        <v>290</v>
      </c>
      <c r="R159" s="194" t="s">
        <v>290</v>
      </c>
      <c r="S159" s="194" t="s">
        <v>290</v>
      </c>
      <c r="T159" s="194" t="s">
        <v>290</v>
      </c>
      <c r="U159" s="194" t="s">
        <v>290</v>
      </c>
      <c r="V159" s="194" t="s">
        <v>290</v>
      </c>
      <c r="W159" s="194" t="s">
        <v>290</v>
      </c>
      <c r="X159" s="194" t="s">
        <v>290</v>
      </c>
    </row>
    <row r="160" spans="1:24">
      <c r="A160" s="194"/>
      <c r="B160" s="194"/>
      <c r="C160" s="194"/>
      <c r="D160" s="194"/>
      <c r="E160" s="194"/>
      <c r="F160" s="194" t="s">
        <v>290</v>
      </c>
      <c r="G160" s="194" t="s">
        <v>290</v>
      </c>
      <c r="H160" s="194" t="s">
        <v>290</v>
      </c>
      <c r="I160" s="194" t="s">
        <v>290</v>
      </c>
      <c r="J160" s="194" t="s">
        <v>290</v>
      </c>
      <c r="K160" s="194" t="s">
        <v>290</v>
      </c>
      <c r="L160" s="194" t="s">
        <v>290</v>
      </c>
      <c r="M160" s="194" t="s">
        <v>290</v>
      </c>
      <c r="N160" s="194" t="s">
        <v>290</v>
      </c>
      <c r="O160" s="194" t="s">
        <v>290</v>
      </c>
      <c r="P160" s="194" t="s">
        <v>290</v>
      </c>
      <c r="Q160" s="194" t="s">
        <v>290</v>
      </c>
      <c r="R160" s="194" t="s">
        <v>290</v>
      </c>
      <c r="S160" s="194" t="s">
        <v>290</v>
      </c>
      <c r="T160" s="194" t="s">
        <v>290</v>
      </c>
      <c r="U160" s="194" t="s">
        <v>290</v>
      </c>
      <c r="V160" s="194" t="s">
        <v>290</v>
      </c>
      <c r="W160" s="194" t="s">
        <v>290</v>
      </c>
      <c r="X160" s="194" t="s">
        <v>290</v>
      </c>
    </row>
    <row r="161" spans="1:24">
      <c r="A161" s="194"/>
      <c r="B161" s="194"/>
      <c r="C161" s="194"/>
      <c r="D161" s="194"/>
      <c r="E161" s="194"/>
      <c r="F161" s="194" t="s">
        <v>290</v>
      </c>
      <c r="G161" s="194" t="s">
        <v>290</v>
      </c>
      <c r="H161" s="194" t="s">
        <v>290</v>
      </c>
      <c r="I161" s="194" t="s">
        <v>290</v>
      </c>
      <c r="J161" s="194" t="s">
        <v>290</v>
      </c>
      <c r="K161" s="194" t="s">
        <v>290</v>
      </c>
      <c r="L161" s="194" t="s">
        <v>290</v>
      </c>
      <c r="M161" s="194" t="s">
        <v>290</v>
      </c>
      <c r="N161" s="194" t="s">
        <v>290</v>
      </c>
      <c r="O161" s="194" t="s">
        <v>290</v>
      </c>
      <c r="P161" s="194" t="s">
        <v>290</v>
      </c>
      <c r="Q161" s="194" t="s">
        <v>290</v>
      </c>
      <c r="R161" s="194" t="s">
        <v>290</v>
      </c>
      <c r="S161" s="194" t="s">
        <v>290</v>
      </c>
      <c r="T161" s="194" t="s">
        <v>290</v>
      </c>
      <c r="U161" s="194" t="s">
        <v>290</v>
      </c>
      <c r="V161" s="194" t="s">
        <v>290</v>
      </c>
      <c r="W161" s="194" t="s">
        <v>290</v>
      </c>
      <c r="X161" s="194" t="s">
        <v>290</v>
      </c>
    </row>
    <row r="162" spans="1:24">
      <c r="A162" s="194"/>
      <c r="B162" s="194"/>
      <c r="C162" s="194"/>
      <c r="D162" s="194"/>
      <c r="E162" s="194"/>
      <c r="F162" s="194" t="s">
        <v>290</v>
      </c>
      <c r="G162" s="194" t="s">
        <v>290</v>
      </c>
      <c r="H162" s="194" t="s">
        <v>290</v>
      </c>
      <c r="I162" s="194" t="s">
        <v>290</v>
      </c>
      <c r="J162" s="194" t="s">
        <v>290</v>
      </c>
      <c r="K162" s="194" t="s">
        <v>290</v>
      </c>
      <c r="L162" s="194" t="s">
        <v>290</v>
      </c>
      <c r="M162" s="194" t="s">
        <v>290</v>
      </c>
      <c r="N162" s="194" t="s">
        <v>290</v>
      </c>
      <c r="O162" s="194" t="s">
        <v>290</v>
      </c>
      <c r="P162" s="194" t="s">
        <v>290</v>
      </c>
      <c r="Q162" s="194" t="s">
        <v>290</v>
      </c>
      <c r="R162" s="194" t="s">
        <v>290</v>
      </c>
      <c r="S162" s="194" t="s">
        <v>290</v>
      </c>
      <c r="T162" s="194" t="s">
        <v>290</v>
      </c>
      <c r="U162" s="194" t="s">
        <v>290</v>
      </c>
      <c r="V162" s="194" t="s">
        <v>290</v>
      </c>
      <c r="W162" s="194" t="s">
        <v>290</v>
      </c>
      <c r="X162" s="194" t="s">
        <v>290</v>
      </c>
    </row>
    <row r="163" spans="1:24">
      <c r="A163" s="194"/>
      <c r="B163" s="194"/>
      <c r="C163" s="194"/>
      <c r="D163" s="194"/>
      <c r="E163" s="194"/>
      <c r="F163" s="194" t="s">
        <v>290</v>
      </c>
      <c r="G163" s="194" t="s">
        <v>290</v>
      </c>
      <c r="H163" s="194" t="s">
        <v>290</v>
      </c>
      <c r="I163" s="194" t="s">
        <v>290</v>
      </c>
      <c r="J163" s="194" t="s">
        <v>290</v>
      </c>
      <c r="K163" s="194" t="s">
        <v>290</v>
      </c>
      <c r="L163" s="194" t="s">
        <v>290</v>
      </c>
      <c r="M163" s="194" t="s">
        <v>290</v>
      </c>
      <c r="N163" s="194" t="s">
        <v>290</v>
      </c>
      <c r="O163" s="194" t="s">
        <v>290</v>
      </c>
      <c r="P163" s="194" t="s">
        <v>290</v>
      </c>
      <c r="Q163" s="194" t="s">
        <v>290</v>
      </c>
      <c r="R163" s="194" t="s">
        <v>290</v>
      </c>
      <c r="S163" s="194" t="s">
        <v>290</v>
      </c>
      <c r="T163" s="194" t="s">
        <v>290</v>
      </c>
      <c r="U163" s="194" t="s">
        <v>290</v>
      </c>
      <c r="V163" s="194" t="s">
        <v>290</v>
      </c>
      <c r="W163" s="194" t="s">
        <v>290</v>
      </c>
      <c r="X163" s="194" t="s">
        <v>290</v>
      </c>
    </row>
    <row r="164" spans="1:24">
      <c r="A164" s="194"/>
      <c r="B164" s="194"/>
      <c r="C164" s="194"/>
      <c r="D164" s="194"/>
      <c r="E164" s="194"/>
      <c r="F164" s="194" t="s">
        <v>290</v>
      </c>
      <c r="G164" s="194" t="s">
        <v>290</v>
      </c>
      <c r="H164" s="194" t="s">
        <v>290</v>
      </c>
      <c r="I164" s="194" t="s">
        <v>290</v>
      </c>
      <c r="J164" s="194" t="s">
        <v>290</v>
      </c>
      <c r="K164" s="194" t="s">
        <v>290</v>
      </c>
      <c r="L164" s="194" t="s">
        <v>290</v>
      </c>
      <c r="M164" s="194" t="s">
        <v>290</v>
      </c>
      <c r="N164" s="194" t="s">
        <v>290</v>
      </c>
      <c r="O164" s="194" t="s">
        <v>290</v>
      </c>
      <c r="P164" s="194" t="s">
        <v>290</v>
      </c>
      <c r="Q164" s="194" t="s">
        <v>290</v>
      </c>
      <c r="R164" s="194" t="s">
        <v>290</v>
      </c>
      <c r="S164" s="194" t="s">
        <v>290</v>
      </c>
      <c r="T164" s="194" t="s">
        <v>290</v>
      </c>
      <c r="U164" s="194" t="s">
        <v>290</v>
      </c>
      <c r="V164" s="194" t="s">
        <v>290</v>
      </c>
      <c r="W164" s="194" t="s">
        <v>290</v>
      </c>
      <c r="X164" s="194" t="s">
        <v>290</v>
      </c>
    </row>
    <row r="165" spans="1:24">
      <c r="A165" s="194"/>
      <c r="B165" s="194"/>
      <c r="C165" s="194"/>
      <c r="D165" s="194"/>
      <c r="E165" s="194"/>
      <c r="F165" s="194" t="s">
        <v>290</v>
      </c>
      <c r="G165" s="194" t="s">
        <v>290</v>
      </c>
      <c r="H165" s="194" t="s">
        <v>290</v>
      </c>
      <c r="I165" s="194" t="s">
        <v>290</v>
      </c>
      <c r="J165" s="194" t="s">
        <v>290</v>
      </c>
      <c r="K165" s="194" t="s">
        <v>290</v>
      </c>
      <c r="L165" s="194" t="s">
        <v>290</v>
      </c>
      <c r="M165" s="194" t="s">
        <v>290</v>
      </c>
      <c r="N165" s="194" t="s">
        <v>290</v>
      </c>
      <c r="O165" s="194" t="s">
        <v>290</v>
      </c>
      <c r="P165" s="194" t="s">
        <v>290</v>
      </c>
      <c r="Q165" s="194" t="s">
        <v>290</v>
      </c>
      <c r="R165" s="194" t="s">
        <v>290</v>
      </c>
      <c r="S165" s="194" t="s">
        <v>290</v>
      </c>
      <c r="T165" s="194" t="s">
        <v>290</v>
      </c>
      <c r="U165" s="194" t="s">
        <v>290</v>
      </c>
      <c r="V165" s="194" t="s">
        <v>290</v>
      </c>
      <c r="W165" s="194" t="s">
        <v>290</v>
      </c>
      <c r="X165" s="194" t="s">
        <v>290</v>
      </c>
    </row>
    <row r="166" spans="1:24">
      <c r="A166" s="194"/>
      <c r="B166" s="194"/>
      <c r="C166" s="194"/>
      <c r="D166" s="194"/>
      <c r="E166" s="194"/>
      <c r="F166" s="194" t="s">
        <v>290</v>
      </c>
      <c r="G166" s="194" t="s">
        <v>290</v>
      </c>
      <c r="H166" s="194" t="s">
        <v>290</v>
      </c>
      <c r="I166" s="194" t="s">
        <v>290</v>
      </c>
      <c r="J166" s="194" t="s">
        <v>290</v>
      </c>
      <c r="K166" s="194" t="s">
        <v>290</v>
      </c>
      <c r="L166" s="194" t="s">
        <v>290</v>
      </c>
      <c r="M166" s="194" t="s">
        <v>290</v>
      </c>
      <c r="N166" s="194" t="s">
        <v>290</v>
      </c>
      <c r="O166" s="194" t="s">
        <v>290</v>
      </c>
      <c r="P166" s="194" t="s">
        <v>290</v>
      </c>
      <c r="Q166" s="194" t="s">
        <v>290</v>
      </c>
      <c r="R166" s="194" t="s">
        <v>290</v>
      </c>
      <c r="S166" s="194" t="s">
        <v>290</v>
      </c>
      <c r="T166" s="194" t="s">
        <v>290</v>
      </c>
      <c r="U166" s="194" t="s">
        <v>290</v>
      </c>
      <c r="V166" s="194" t="s">
        <v>290</v>
      </c>
      <c r="W166" s="194" t="s">
        <v>290</v>
      </c>
      <c r="X166" s="194" t="s">
        <v>290</v>
      </c>
    </row>
    <row r="167" spans="1:24">
      <c r="A167" s="194"/>
      <c r="B167" s="194"/>
      <c r="C167" s="194"/>
      <c r="D167" s="194"/>
      <c r="E167" s="194"/>
      <c r="F167" s="194" t="s">
        <v>290</v>
      </c>
      <c r="G167" s="194" t="s">
        <v>290</v>
      </c>
      <c r="H167" s="194" t="s">
        <v>290</v>
      </c>
      <c r="I167" s="194" t="s">
        <v>290</v>
      </c>
      <c r="J167" s="194" t="s">
        <v>290</v>
      </c>
      <c r="K167" s="194" t="s">
        <v>290</v>
      </c>
      <c r="L167" s="194" t="s">
        <v>290</v>
      </c>
      <c r="M167" s="194" t="s">
        <v>290</v>
      </c>
      <c r="N167" s="194" t="s">
        <v>290</v>
      </c>
      <c r="O167" s="194" t="s">
        <v>290</v>
      </c>
      <c r="P167" s="194" t="s">
        <v>290</v>
      </c>
      <c r="Q167" s="194" t="s">
        <v>290</v>
      </c>
      <c r="R167" s="194" t="s">
        <v>290</v>
      </c>
      <c r="S167" s="194" t="s">
        <v>290</v>
      </c>
      <c r="T167" s="194" t="s">
        <v>290</v>
      </c>
      <c r="U167" s="194" t="s">
        <v>290</v>
      </c>
      <c r="V167" s="194" t="s">
        <v>290</v>
      </c>
      <c r="W167" s="194" t="s">
        <v>290</v>
      </c>
      <c r="X167" s="194" t="s">
        <v>290</v>
      </c>
    </row>
    <row r="168" spans="1:24">
      <c r="A168" s="194"/>
      <c r="B168" s="194"/>
      <c r="C168" s="194"/>
      <c r="D168" s="194"/>
      <c r="E168" s="194"/>
      <c r="F168" s="194" t="s">
        <v>290</v>
      </c>
      <c r="G168" s="194" t="s">
        <v>290</v>
      </c>
      <c r="H168" s="194" t="s">
        <v>290</v>
      </c>
      <c r="I168" s="194" t="s">
        <v>290</v>
      </c>
      <c r="J168" s="194" t="s">
        <v>290</v>
      </c>
      <c r="K168" s="194" t="s">
        <v>290</v>
      </c>
      <c r="L168" s="194" t="s">
        <v>290</v>
      </c>
      <c r="M168" s="194" t="s">
        <v>290</v>
      </c>
      <c r="N168" s="194" t="s">
        <v>290</v>
      </c>
      <c r="O168" s="194" t="s">
        <v>290</v>
      </c>
      <c r="P168" s="194" t="s">
        <v>290</v>
      </c>
      <c r="Q168" s="194" t="s">
        <v>290</v>
      </c>
      <c r="R168" s="194" t="s">
        <v>290</v>
      </c>
      <c r="S168" s="194" t="s">
        <v>290</v>
      </c>
      <c r="T168" s="194" t="s">
        <v>290</v>
      </c>
      <c r="U168" s="194" t="s">
        <v>290</v>
      </c>
      <c r="V168" s="194" t="s">
        <v>290</v>
      </c>
      <c r="W168" s="194" t="s">
        <v>290</v>
      </c>
      <c r="X168" s="194" t="s">
        <v>290</v>
      </c>
    </row>
    <row r="169" spans="1:24">
      <c r="A169" s="194"/>
      <c r="B169" s="194"/>
      <c r="C169" s="194"/>
      <c r="D169" s="194"/>
      <c r="E169" s="194"/>
      <c r="F169" s="194" t="s">
        <v>290</v>
      </c>
      <c r="G169" s="194" t="s">
        <v>290</v>
      </c>
      <c r="H169" s="194" t="s">
        <v>290</v>
      </c>
      <c r="I169" s="194" t="s">
        <v>290</v>
      </c>
      <c r="J169" s="194" t="s">
        <v>290</v>
      </c>
      <c r="K169" s="194" t="s">
        <v>290</v>
      </c>
      <c r="L169" s="194" t="s">
        <v>290</v>
      </c>
      <c r="M169" s="194" t="s">
        <v>290</v>
      </c>
      <c r="N169" s="194" t="s">
        <v>290</v>
      </c>
      <c r="O169" s="194" t="s">
        <v>290</v>
      </c>
      <c r="P169" s="194" t="s">
        <v>290</v>
      </c>
      <c r="Q169" s="194" t="s">
        <v>290</v>
      </c>
      <c r="R169" s="194" t="s">
        <v>290</v>
      </c>
      <c r="S169" s="194" t="s">
        <v>290</v>
      </c>
      <c r="T169" s="194" t="s">
        <v>290</v>
      </c>
      <c r="U169" s="194" t="s">
        <v>290</v>
      </c>
      <c r="V169" s="194" t="s">
        <v>290</v>
      </c>
      <c r="W169" s="194" t="s">
        <v>290</v>
      </c>
      <c r="X169" s="194" t="s">
        <v>290</v>
      </c>
    </row>
    <row r="170" spans="1:24">
      <c r="A170" s="194"/>
      <c r="B170" s="194"/>
      <c r="C170" s="194"/>
      <c r="D170" s="194"/>
      <c r="E170" s="194"/>
      <c r="F170" s="194" t="s">
        <v>290</v>
      </c>
      <c r="G170" s="194" t="s">
        <v>290</v>
      </c>
      <c r="H170" s="194" t="s">
        <v>290</v>
      </c>
      <c r="I170" s="194" t="s">
        <v>290</v>
      </c>
      <c r="J170" s="194" t="s">
        <v>290</v>
      </c>
      <c r="K170" s="194" t="s">
        <v>290</v>
      </c>
      <c r="L170" s="194" t="s">
        <v>290</v>
      </c>
      <c r="M170" s="194" t="s">
        <v>290</v>
      </c>
      <c r="N170" s="194" t="s">
        <v>290</v>
      </c>
      <c r="O170" s="194" t="s">
        <v>290</v>
      </c>
      <c r="P170" s="194" t="s">
        <v>290</v>
      </c>
      <c r="Q170" s="194" t="s">
        <v>290</v>
      </c>
      <c r="R170" s="194" t="s">
        <v>290</v>
      </c>
      <c r="S170" s="194" t="s">
        <v>290</v>
      </c>
      <c r="T170" s="194" t="s">
        <v>290</v>
      </c>
      <c r="U170" s="194" t="s">
        <v>290</v>
      </c>
      <c r="V170" s="194" t="s">
        <v>290</v>
      </c>
      <c r="W170" s="194" t="s">
        <v>290</v>
      </c>
      <c r="X170" s="194" t="s">
        <v>290</v>
      </c>
    </row>
    <row r="171" spans="1:24">
      <c r="A171" s="194"/>
      <c r="B171" s="194"/>
      <c r="C171" s="194"/>
      <c r="D171" s="194"/>
      <c r="E171" s="194"/>
      <c r="F171" s="194" t="s">
        <v>290</v>
      </c>
      <c r="G171" s="194" t="s">
        <v>290</v>
      </c>
      <c r="H171" s="194" t="s">
        <v>290</v>
      </c>
      <c r="I171" s="194" t="s">
        <v>290</v>
      </c>
      <c r="J171" s="194" t="s">
        <v>290</v>
      </c>
      <c r="K171" s="194" t="s">
        <v>290</v>
      </c>
      <c r="L171" s="194" t="s">
        <v>290</v>
      </c>
      <c r="M171" s="194" t="s">
        <v>290</v>
      </c>
      <c r="N171" s="194" t="s">
        <v>290</v>
      </c>
      <c r="O171" s="194" t="s">
        <v>290</v>
      </c>
      <c r="P171" s="194" t="s">
        <v>290</v>
      </c>
      <c r="Q171" s="194" t="s">
        <v>290</v>
      </c>
      <c r="R171" s="194" t="s">
        <v>290</v>
      </c>
      <c r="S171" s="194" t="s">
        <v>290</v>
      </c>
      <c r="T171" s="194" t="s">
        <v>290</v>
      </c>
      <c r="U171" s="194" t="s">
        <v>290</v>
      </c>
      <c r="V171" s="194" t="s">
        <v>290</v>
      </c>
      <c r="W171" s="194" t="s">
        <v>290</v>
      </c>
      <c r="X171" s="194" t="s">
        <v>290</v>
      </c>
    </row>
    <row r="172" spans="1:24">
      <c r="A172" s="194"/>
      <c r="B172" s="194"/>
      <c r="C172" s="194"/>
      <c r="D172" s="194"/>
      <c r="E172" s="194"/>
      <c r="F172" s="194" t="s">
        <v>290</v>
      </c>
      <c r="G172" s="194" t="s">
        <v>290</v>
      </c>
      <c r="H172" s="194" t="s">
        <v>290</v>
      </c>
      <c r="I172" s="194" t="s">
        <v>290</v>
      </c>
      <c r="J172" s="194" t="s">
        <v>290</v>
      </c>
      <c r="K172" s="194" t="s">
        <v>290</v>
      </c>
      <c r="L172" s="194" t="s">
        <v>290</v>
      </c>
      <c r="M172" s="194" t="s">
        <v>290</v>
      </c>
      <c r="N172" s="194" t="s">
        <v>290</v>
      </c>
      <c r="O172" s="194" t="s">
        <v>290</v>
      </c>
      <c r="P172" s="194" t="s">
        <v>290</v>
      </c>
      <c r="Q172" s="194" t="s">
        <v>290</v>
      </c>
      <c r="R172" s="194" t="s">
        <v>290</v>
      </c>
      <c r="S172" s="194" t="s">
        <v>290</v>
      </c>
      <c r="T172" s="194" t="s">
        <v>290</v>
      </c>
      <c r="U172" s="194" t="s">
        <v>290</v>
      </c>
      <c r="V172" s="194" t="s">
        <v>290</v>
      </c>
      <c r="W172" s="194" t="s">
        <v>290</v>
      </c>
      <c r="X172" s="194" t="s">
        <v>290</v>
      </c>
    </row>
    <row r="173" spans="1:24">
      <c r="A173" s="194"/>
      <c r="B173" s="194"/>
      <c r="C173" s="194"/>
      <c r="D173" s="194"/>
      <c r="E173" s="194"/>
      <c r="F173" s="194" t="s">
        <v>290</v>
      </c>
      <c r="G173" s="194" t="s">
        <v>290</v>
      </c>
      <c r="H173" s="194" t="s">
        <v>290</v>
      </c>
      <c r="I173" s="194" t="s">
        <v>290</v>
      </c>
      <c r="J173" s="194" t="s">
        <v>290</v>
      </c>
      <c r="K173" s="194" t="s">
        <v>290</v>
      </c>
      <c r="L173" s="194" t="s">
        <v>290</v>
      </c>
      <c r="M173" s="194" t="s">
        <v>290</v>
      </c>
      <c r="N173" s="194" t="s">
        <v>290</v>
      </c>
      <c r="O173" s="194" t="s">
        <v>290</v>
      </c>
      <c r="P173" s="194" t="s">
        <v>290</v>
      </c>
      <c r="Q173" s="194" t="s">
        <v>290</v>
      </c>
      <c r="R173" s="194" t="s">
        <v>290</v>
      </c>
      <c r="S173" s="194" t="s">
        <v>290</v>
      </c>
      <c r="T173" s="194" t="s">
        <v>290</v>
      </c>
      <c r="U173" s="194" t="s">
        <v>290</v>
      </c>
      <c r="V173" s="194" t="s">
        <v>290</v>
      </c>
      <c r="W173" s="194" t="s">
        <v>290</v>
      </c>
      <c r="X173" s="194" t="s">
        <v>290</v>
      </c>
    </row>
    <row r="174" spans="1:24">
      <c r="A174" s="194"/>
      <c r="B174" s="194"/>
      <c r="C174" s="194"/>
      <c r="D174" s="194"/>
      <c r="E174" s="194"/>
      <c r="F174" s="194" t="s">
        <v>290</v>
      </c>
      <c r="G174" s="194" t="s">
        <v>290</v>
      </c>
      <c r="H174" s="194" t="s">
        <v>290</v>
      </c>
      <c r="I174" s="194" t="s">
        <v>290</v>
      </c>
      <c r="J174" s="194" t="s">
        <v>290</v>
      </c>
      <c r="K174" s="194" t="s">
        <v>290</v>
      </c>
      <c r="L174" s="194" t="s">
        <v>290</v>
      </c>
      <c r="M174" s="194" t="s">
        <v>290</v>
      </c>
      <c r="N174" s="194" t="s">
        <v>290</v>
      </c>
      <c r="O174" s="194" t="s">
        <v>290</v>
      </c>
      <c r="P174" s="194" t="s">
        <v>290</v>
      </c>
      <c r="Q174" s="194" t="s">
        <v>290</v>
      </c>
      <c r="R174" s="194" t="s">
        <v>290</v>
      </c>
      <c r="S174" s="194" t="s">
        <v>290</v>
      </c>
      <c r="T174" s="194" t="s">
        <v>290</v>
      </c>
      <c r="U174" s="194" t="s">
        <v>290</v>
      </c>
      <c r="V174" s="194" t="s">
        <v>290</v>
      </c>
      <c r="W174" s="194" t="s">
        <v>290</v>
      </c>
      <c r="X174" s="194" t="s">
        <v>290</v>
      </c>
    </row>
    <row r="175" spans="1:24">
      <c r="A175" s="194"/>
      <c r="B175" s="194"/>
      <c r="C175" s="194"/>
      <c r="D175" s="194"/>
      <c r="E175" s="194"/>
      <c r="F175" s="194" t="s">
        <v>290</v>
      </c>
      <c r="G175" s="194" t="s">
        <v>290</v>
      </c>
      <c r="H175" s="194" t="s">
        <v>290</v>
      </c>
      <c r="I175" s="194" t="s">
        <v>290</v>
      </c>
      <c r="J175" s="194" t="s">
        <v>290</v>
      </c>
      <c r="K175" s="194" t="s">
        <v>290</v>
      </c>
      <c r="L175" s="194" t="s">
        <v>290</v>
      </c>
      <c r="M175" s="194" t="s">
        <v>290</v>
      </c>
      <c r="N175" s="194" t="s">
        <v>290</v>
      </c>
      <c r="O175" s="194" t="s">
        <v>290</v>
      </c>
      <c r="P175" s="194" t="s">
        <v>290</v>
      </c>
      <c r="Q175" s="194" t="s">
        <v>290</v>
      </c>
      <c r="R175" s="194" t="s">
        <v>290</v>
      </c>
      <c r="S175" s="194" t="s">
        <v>290</v>
      </c>
      <c r="T175" s="194" t="s">
        <v>290</v>
      </c>
      <c r="U175" s="194" t="s">
        <v>290</v>
      </c>
      <c r="V175" s="194" t="s">
        <v>290</v>
      </c>
      <c r="W175" s="194" t="s">
        <v>290</v>
      </c>
      <c r="X175" s="194" t="s">
        <v>290</v>
      </c>
    </row>
    <row r="176" spans="1:24">
      <c r="A176" s="194"/>
      <c r="B176" s="194"/>
      <c r="C176" s="194"/>
      <c r="D176" s="194"/>
      <c r="E176" s="194"/>
      <c r="F176" s="194" t="s">
        <v>290</v>
      </c>
      <c r="G176" s="194" t="s">
        <v>290</v>
      </c>
      <c r="H176" s="194" t="s">
        <v>290</v>
      </c>
      <c r="I176" s="194" t="s">
        <v>290</v>
      </c>
      <c r="J176" s="194" t="s">
        <v>290</v>
      </c>
      <c r="K176" s="194" t="s">
        <v>290</v>
      </c>
      <c r="L176" s="194" t="s">
        <v>290</v>
      </c>
      <c r="M176" s="194" t="s">
        <v>290</v>
      </c>
      <c r="N176" s="194" t="s">
        <v>290</v>
      </c>
      <c r="O176" s="194" t="s">
        <v>290</v>
      </c>
      <c r="P176" s="194" t="s">
        <v>290</v>
      </c>
      <c r="Q176" s="194" t="s">
        <v>290</v>
      </c>
      <c r="R176" s="194" t="s">
        <v>290</v>
      </c>
      <c r="S176" s="194" t="s">
        <v>290</v>
      </c>
      <c r="T176" s="194" t="s">
        <v>290</v>
      </c>
      <c r="U176" s="194" t="s">
        <v>290</v>
      </c>
      <c r="V176" s="194" t="s">
        <v>290</v>
      </c>
      <c r="W176" s="194" t="s">
        <v>290</v>
      </c>
      <c r="X176" s="194" t="s">
        <v>290</v>
      </c>
    </row>
    <row r="177" spans="1:24">
      <c r="A177" s="194"/>
      <c r="B177" s="194"/>
      <c r="C177" s="194"/>
      <c r="D177" s="194"/>
      <c r="E177" s="194"/>
      <c r="F177" s="194" t="s">
        <v>290</v>
      </c>
      <c r="G177" s="194" t="s">
        <v>290</v>
      </c>
      <c r="H177" s="194" t="s">
        <v>290</v>
      </c>
      <c r="I177" s="194" t="s">
        <v>290</v>
      </c>
      <c r="J177" s="194" t="s">
        <v>290</v>
      </c>
      <c r="K177" s="194" t="s">
        <v>290</v>
      </c>
      <c r="L177" s="194" t="s">
        <v>290</v>
      </c>
      <c r="M177" s="194" t="s">
        <v>290</v>
      </c>
      <c r="N177" s="194" t="s">
        <v>290</v>
      </c>
      <c r="O177" s="194" t="s">
        <v>290</v>
      </c>
      <c r="P177" s="194" t="s">
        <v>290</v>
      </c>
      <c r="Q177" s="194" t="s">
        <v>290</v>
      </c>
      <c r="R177" s="194" t="s">
        <v>290</v>
      </c>
      <c r="S177" s="194" t="s">
        <v>290</v>
      </c>
      <c r="T177" s="194" t="s">
        <v>290</v>
      </c>
      <c r="U177" s="194" t="s">
        <v>290</v>
      </c>
      <c r="V177" s="194" t="s">
        <v>290</v>
      </c>
      <c r="W177" s="194" t="s">
        <v>290</v>
      </c>
      <c r="X177" s="194" t="s">
        <v>290</v>
      </c>
    </row>
    <row r="178" spans="1:24">
      <c r="A178" s="194"/>
      <c r="B178" s="194"/>
      <c r="C178" s="194"/>
      <c r="D178" s="194"/>
      <c r="E178" s="194"/>
      <c r="F178" s="194" t="s">
        <v>290</v>
      </c>
      <c r="G178" s="194" t="s">
        <v>290</v>
      </c>
      <c r="H178" s="194" t="s">
        <v>290</v>
      </c>
      <c r="I178" s="194" t="s">
        <v>290</v>
      </c>
      <c r="J178" s="194" t="s">
        <v>290</v>
      </c>
      <c r="K178" s="194" t="s">
        <v>290</v>
      </c>
      <c r="L178" s="194" t="s">
        <v>290</v>
      </c>
      <c r="M178" s="194" t="s">
        <v>290</v>
      </c>
      <c r="N178" s="194" t="s">
        <v>290</v>
      </c>
      <c r="O178" s="194" t="s">
        <v>290</v>
      </c>
      <c r="P178" s="194" t="s">
        <v>290</v>
      </c>
      <c r="Q178" s="194" t="s">
        <v>290</v>
      </c>
      <c r="R178" s="194" t="s">
        <v>290</v>
      </c>
      <c r="S178" s="194" t="s">
        <v>290</v>
      </c>
      <c r="T178" s="194" t="s">
        <v>290</v>
      </c>
      <c r="U178" s="194" t="s">
        <v>290</v>
      </c>
      <c r="V178" s="194" t="s">
        <v>290</v>
      </c>
      <c r="W178" s="194" t="s">
        <v>290</v>
      </c>
      <c r="X178" s="194" t="s">
        <v>290</v>
      </c>
    </row>
    <row r="179" spans="1:24">
      <c r="A179" s="194"/>
      <c r="B179" s="194"/>
      <c r="C179" s="194"/>
      <c r="D179" s="194"/>
      <c r="E179" s="194"/>
      <c r="F179" s="194" t="s">
        <v>290</v>
      </c>
      <c r="G179" s="194" t="s">
        <v>290</v>
      </c>
      <c r="H179" s="194" t="s">
        <v>290</v>
      </c>
      <c r="I179" s="194" t="s">
        <v>290</v>
      </c>
      <c r="J179" s="194" t="s">
        <v>290</v>
      </c>
      <c r="K179" s="194" t="s">
        <v>290</v>
      </c>
      <c r="L179" s="194" t="s">
        <v>290</v>
      </c>
      <c r="M179" s="194" t="s">
        <v>290</v>
      </c>
      <c r="N179" s="194" t="s">
        <v>290</v>
      </c>
      <c r="O179" s="194" t="s">
        <v>290</v>
      </c>
      <c r="P179" s="194" t="s">
        <v>290</v>
      </c>
      <c r="Q179" s="194" t="s">
        <v>290</v>
      </c>
      <c r="R179" s="194" t="s">
        <v>290</v>
      </c>
      <c r="S179" s="194" t="s">
        <v>290</v>
      </c>
      <c r="T179" s="194" t="s">
        <v>290</v>
      </c>
      <c r="U179" s="194" t="s">
        <v>290</v>
      </c>
      <c r="V179" s="194" t="s">
        <v>290</v>
      </c>
      <c r="W179" s="194" t="s">
        <v>290</v>
      </c>
      <c r="X179" s="194" t="s">
        <v>290</v>
      </c>
    </row>
    <row r="180" spans="1:24">
      <c r="A180" s="194"/>
      <c r="B180" s="194"/>
      <c r="C180" s="194"/>
      <c r="D180" s="194"/>
      <c r="E180" s="194"/>
      <c r="F180" s="194" t="s">
        <v>290</v>
      </c>
      <c r="G180" s="194" t="s">
        <v>290</v>
      </c>
      <c r="H180" s="194" t="s">
        <v>290</v>
      </c>
      <c r="I180" s="194" t="s">
        <v>290</v>
      </c>
      <c r="J180" s="194" t="s">
        <v>290</v>
      </c>
      <c r="K180" s="194" t="s">
        <v>290</v>
      </c>
      <c r="L180" s="194" t="s">
        <v>290</v>
      </c>
      <c r="M180" s="194" t="s">
        <v>290</v>
      </c>
      <c r="N180" s="194" t="s">
        <v>290</v>
      </c>
      <c r="O180" s="194" t="s">
        <v>290</v>
      </c>
      <c r="P180" s="194" t="s">
        <v>290</v>
      </c>
      <c r="Q180" s="194" t="s">
        <v>290</v>
      </c>
      <c r="R180" s="194" t="s">
        <v>290</v>
      </c>
      <c r="S180" s="194" t="s">
        <v>290</v>
      </c>
      <c r="T180" s="194" t="s">
        <v>290</v>
      </c>
      <c r="U180" s="194" t="s">
        <v>290</v>
      </c>
      <c r="V180" s="194" t="s">
        <v>290</v>
      </c>
      <c r="W180" s="194" t="s">
        <v>290</v>
      </c>
      <c r="X180" s="194" t="s">
        <v>290</v>
      </c>
    </row>
    <row r="181" spans="1:24">
      <c r="A181" s="194"/>
      <c r="B181" s="194"/>
      <c r="C181" s="194"/>
      <c r="D181" s="194"/>
      <c r="E181" s="194"/>
      <c r="F181" s="194" t="s">
        <v>290</v>
      </c>
      <c r="G181" s="194" t="s">
        <v>290</v>
      </c>
      <c r="H181" s="194" t="s">
        <v>290</v>
      </c>
      <c r="I181" s="194" t="s">
        <v>290</v>
      </c>
      <c r="J181" s="194" t="s">
        <v>290</v>
      </c>
      <c r="K181" s="194" t="s">
        <v>290</v>
      </c>
      <c r="L181" s="194" t="s">
        <v>290</v>
      </c>
      <c r="M181" s="194" t="s">
        <v>290</v>
      </c>
      <c r="N181" s="194" t="s">
        <v>290</v>
      </c>
      <c r="O181" s="194" t="s">
        <v>290</v>
      </c>
      <c r="P181" s="194" t="s">
        <v>290</v>
      </c>
      <c r="Q181" s="194" t="s">
        <v>290</v>
      </c>
      <c r="R181" s="194" t="s">
        <v>290</v>
      </c>
      <c r="S181" s="194" t="s">
        <v>290</v>
      </c>
      <c r="T181" s="194" t="s">
        <v>290</v>
      </c>
      <c r="U181" s="194" t="s">
        <v>290</v>
      </c>
      <c r="V181" s="194" t="s">
        <v>290</v>
      </c>
      <c r="W181" s="194" t="s">
        <v>290</v>
      </c>
      <c r="X181" s="194" t="s">
        <v>290</v>
      </c>
    </row>
    <row r="182" spans="1:24">
      <c r="A182" s="194"/>
      <c r="B182" s="194"/>
      <c r="C182" s="194"/>
      <c r="D182" s="194"/>
      <c r="E182" s="194"/>
      <c r="F182" s="194" t="s">
        <v>290</v>
      </c>
      <c r="G182" s="194" t="s">
        <v>290</v>
      </c>
      <c r="H182" s="194" t="s">
        <v>290</v>
      </c>
      <c r="I182" s="194" t="s">
        <v>290</v>
      </c>
      <c r="J182" s="194" t="s">
        <v>290</v>
      </c>
      <c r="K182" s="194" t="s">
        <v>290</v>
      </c>
      <c r="L182" s="194" t="s">
        <v>290</v>
      </c>
      <c r="M182" s="194" t="s">
        <v>290</v>
      </c>
      <c r="N182" s="194" t="s">
        <v>290</v>
      </c>
      <c r="O182" s="194" t="s">
        <v>290</v>
      </c>
      <c r="P182" s="194" t="s">
        <v>290</v>
      </c>
      <c r="Q182" s="194" t="s">
        <v>290</v>
      </c>
      <c r="R182" s="194" t="s">
        <v>290</v>
      </c>
      <c r="S182" s="194" t="s">
        <v>290</v>
      </c>
      <c r="T182" s="194" t="s">
        <v>290</v>
      </c>
      <c r="U182" s="194" t="s">
        <v>290</v>
      </c>
      <c r="V182" s="194" t="s">
        <v>290</v>
      </c>
      <c r="W182" s="194" t="s">
        <v>290</v>
      </c>
      <c r="X182" s="194" t="s">
        <v>290</v>
      </c>
    </row>
    <row r="183" spans="1:24">
      <c r="A183" s="194"/>
      <c r="B183" s="194"/>
      <c r="C183" s="194"/>
      <c r="D183" s="194"/>
      <c r="E183" s="194"/>
      <c r="F183" s="194" t="s">
        <v>290</v>
      </c>
      <c r="G183" s="194" t="s">
        <v>290</v>
      </c>
      <c r="H183" s="194" t="s">
        <v>290</v>
      </c>
      <c r="I183" s="194" t="s">
        <v>290</v>
      </c>
      <c r="J183" s="194" t="s">
        <v>290</v>
      </c>
      <c r="K183" s="194" t="s">
        <v>290</v>
      </c>
      <c r="L183" s="194" t="s">
        <v>290</v>
      </c>
      <c r="M183" s="194" t="s">
        <v>290</v>
      </c>
      <c r="N183" s="194" t="s">
        <v>290</v>
      </c>
      <c r="O183" s="194" t="s">
        <v>290</v>
      </c>
      <c r="P183" s="194" t="s">
        <v>290</v>
      </c>
      <c r="Q183" s="194" t="s">
        <v>290</v>
      </c>
      <c r="R183" s="194" t="s">
        <v>290</v>
      </c>
      <c r="S183" s="194" t="s">
        <v>290</v>
      </c>
      <c r="T183" s="194" t="s">
        <v>290</v>
      </c>
      <c r="U183" s="194" t="s">
        <v>290</v>
      </c>
      <c r="V183" s="194" t="s">
        <v>290</v>
      </c>
      <c r="W183" s="194" t="s">
        <v>290</v>
      </c>
      <c r="X183" s="194" t="s">
        <v>290</v>
      </c>
    </row>
    <row r="184" spans="1:24">
      <c r="A184" s="194"/>
      <c r="B184" s="194"/>
      <c r="C184" s="194"/>
      <c r="D184" s="194"/>
      <c r="E184" s="194"/>
      <c r="F184" s="194" t="s">
        <v>290</v>
      </c>
      <c r="G184" s="194" t="s">
        <v>290</v>
      </c>
      <c r="H184" s="194" t="s">
        <v>290</v>
      </c>
      <c r="I184" s="194" t="s">
        <v>290</v>
      </c>
      <c r="J184" s="194" t="s">
        <v>290</v>
      </c>
      <c r="K184" s="194" t="s">
        <v>290</v>
      </c>
      <c r="L184" s="194" t="s">
        <v>290</v>
      </c>
      <c r="M184" s="194" t="s">
        <v>290</v>
      </c>
      <c r="N184" s="194" t="s">
        <v>290</v>
      </c>
      <c r="O184" s="194" t="s">
        <v>290</v>
      </c>
      <c r="P184" s="194" t="s">
        <v>290</v>
      </c>
      <c r="Q184" s="194" t="s">
        <v>290</v>
      </c>
      <c r="R184" s="194" t="s">
        <v>290</v>
      </c>
      <c r="S184" s="194" t="s">
        <v>290</v>
      </c>
      <c r="T184" s="194" t="s">
        <v>290</v>
      </c>
      <c r="U184" s="194" t="s">
        <v>290</v>
      </c>
      <c r="V184" s="194" t="s">
        <v>290</v>
      </c>
      <c r="W184" s="194" t="s">
        <v>290</v>
      </c>
      <c r="X184" s="194" t="s">
        <v>290</v>
      </c>
    </row>
    <row r="185" spans="1:24">
      <c r="A185" s="194"/>
      <c r="B185" s="194"/>
      <c r="C185" s="194"/>
      <c r="D185" s="194"/>
      <c r="E185" s="194"/>
      <c r="F185" s="194" t="s">
        <v>290</v>
      </c>
      <c r="G185" s="194" t="s">
        <v>290</v>
      </c>
      <c r="H185" s="194" t="s">
        <v>290</v>
      </c>
      <c r="I185" s="194" t="s">
        <v>290</v>
      </c>
      <c r="J185" s="194" t="s">
        <v>290</v>
      </c>
      <c r="K185" s="194" t="s">
        <v>290</v>
      </c>
      <c r="L185" s="194" t="s">
        <v>290</v>
      </c>
      <c r="M185" s="194" t="s">
        <v>290</v>
      </c>
      <c r="N185" s="194" t="s">
        <v>290</v>
      </c>
      <c r="O185" s="194" t="s">
        <v>290</v>
      </c>
      <c r="P185" s="194" t="s">
        <v>290</v>
      </c>
      <c r="Q185" s="194" t="s">
        <v>290</v>
      </c>
      <c r="R185" s="194" t="s">
        <v>290</v>
      </c>
      <c r="S185" s="194" t="s">
        <v>290</v>
      </c>
      <c r="T185" s="194" t="s">
        <v>290</v>
      </c>
      <c r="U185" s="194" t="s">
        <v>290</v>
      </c>
      <c r="V185" s="194" t="s">
        <v>290</v>
      </c>
      <c r="W185" s="194" t="s">
        <v>290</v>
      </c>
      <c r="X185" s="194" t="s">
        <v>290</v>
      </c>
    </row>
    <row r="186" spans="1:24">
      <c r="A186" s="194"/>
      <c r="B186" s="194"/>
      <c r="C186" s="194"/>
      <c r="D186" s="194"/>
      <c r="E186" s="194"/>
      <c r="F186" s="194" t="s">
        <v>290</v>
      </c>
      <c r="G186" s="194" t="s">
        <v>290</v>
      </c>
      <c r="H186" s="194" t="s">
        <v>290</v>
      </c>
      <c r="I186" s="194" t="s">
        <v>290</v>
      </c>
      <c r="J186" s="194" t="s">
        <v>290</v>
      </c>
      <c r="K186" s="194" t="s">
        <v>290</v>
      </c>
      <c r="L186" s="194" t="s">
        <v>290</v>
      </c>
      <c r="M186" s="194" t="s">
        <v>290</v>
      </c>
      <c r="N186" s="194" t="s">
        <v>290</v>
      </c>
      <c r="O186" s="194" t="s">
        <v>290</v>
      </c>
      <c r="P186" s="194" t="s">
        <v>290</v>
      </c>
      <c r="Q186" s="194" t="s">
        <v>290</v>
      </c>
      <c r="R186" s="194" t="s">
        <v>290</v>
      </c>
      <c r="S186" s="194" t="s">
        <v>290</v>
      </c>
      <c r="T186" s="194" t="s">
        <v>290</v>
      </c>
      <c r="U186" s="194" t="s">
        <v>290</v>
      </c>
      <c r="V186" s="194" t="s">
        <v>290</v>
      </c>
      <c r="W186" s="194" t="s">
        <v>290</v>
      </c>
      <c r="X186" s="194" t="s">
        <v>290</v>
      </c>
    </row>
    <row r="187" spans="1:24">
      <c r="A187" s="194"/>
      <c r="B187" s="194"/>
      <c r="C187" s="194"/>
      <c r="D187" s="194"/>
      <c r="E187" s="194"/>
      <c r="F187" s="194" t="s">
        <v>290</v>
      </c>
      <c r="G187" s="194" t="s">
        <v>290</v>
      </c>
      <c r="H187" s="194" t="s">
        <v>290</v>
      </c>
      <c r="I187" s="194" t="s">
        <v>290</v>
      </c>
      <c r="J187" s="194" t="s">
        <v>290</v>
      </c>
      <c r="K187" s="194" t="s">
        <v>290</v>
      </c>
      <c r="L187" s="194" t="s">
        <v>290</v>
      </c>
      <c r="M187" s="194" t="s">
        <v>290</v>
      </c>
      <c r="N187" s="194" t="s">
        <v>290</v>
      </c>
      <c r="O187" s="194" t="s">
        <v>290</v>
      </c>
      <c r="P187" s="194" t="s">
        <v>290</v>
      </c>
      <c r="Q187" s="194" t="s">
        <v>290</v>
      </c>
      <c r="R187" s="194" t="s">
        <v>290</v>
      </c>
      <c r="S187" s="194" t="s">
        <v>290</v>
      </c>
      <c r="T187" s="194" t="s">
        <v>290</v>
      </c>
      <c r="U187" s="194" t="s">
        <v>290</v>
      </c>
      <c r="V187" s="194" t="s">
        <v>290</v>
      </c>
      <c r="W187" s="194" t="s">
        <v>290</v>
      </c>
      <c r="X187" s="194" t="s">
        <v>290</v>
      </c>
    </row>
    <row r="188" spans="1:24">
      <c r="A188" s="194"/>
      <c r="B188" s="194"/>
      <c r="C188" s="194"/>
      <c r="D188" s="194"/>
      <c r="E188" s="194"/>
      <c r="F188" s="194" t="s">
        <v>290</v>
      </c>
      <c r="G188" s="194" t="s">
        <v>290</v>
      </c>
      <c r="H188" s="194" t="s">
        <v>290</v>
      </c>
      <c r="I188" s="194" t="s">
        <v>290</v>
      </c>
      <c r="J188" s="194" t="s">
        <v>290</v>
      </c>
      <c r="K188" s="194" t="s">
        <v>290</v>
      </c>
      <c r="L188" s="194" t="s">
        <v>290</v>
      </c>
      <c r="M188" s="194" t="s">
        <v>290</v>
      </c>
      <c r="N188" s="194" t="s">
        <v>290</v>
      </c>
      <c r="O188" s="194" t="s">
        <v>290</v>
      </c>
      <c r="P188" s="194" t="s">
        <v>290</v>
      </c>
      <c r="Q188" s="194" t="s">
        <v>290</v>
      </c>
      <c r="R188" s="194" t="s">
        <v>290</v>
      </c>
      <c r="S188" s="194" t="s">
        <v>290</v>
      </c>
      <c r="T188" s="194" t="s">
        <v>290</v>
      </c>
      <c r="U188" s="194" t="s">
        <v>290</v>
      </c>
      <c r="V188" s="194" t="s">
        <v>290</v>
      </c>
      <c r="W188" s="194" t="s">
        <v>290</v>
      </c>
      <c r="X188" s="194" t="s">
        <v>290</v>
      </c>
    </row>
    <row r="189" spans="1:24">
      <c r="A189" s="194"/>
      <c r="B189" s="194"/>
      <c r="C189" s="194"/>
      <c r="D189" s="194"/>
      <c r="E189" s="194"/>
      <c r="F189" s="194" t="s">
        <v>290</v>
      </c>
      <c r="G189" s="194" t="s">
        <v>290</v>
      </c>
      <c r="H189" s="194" t="s">
        <v>290</v>
      </c>
      <c r="I189" s="194" t="s">
        <v>290</v>
      </c>
      <c r="J189" s="194" t="s">
        <v>290</v>
      </c>
      <c r="K189" s="194" t="s">
        <v>290</v>
      </c>
      <c r="L189" s="194" t="s">
        <v>290</v>
      </c>
      <c r="M189" s="194" t="s">
        <v>290</v>
      </c>
      <c r="N189" s="194" t="s">
        <v>290</v>
      </c>
      <c r="O189" s="194" t="s">
        <v>290</v>
      </c>
      <c r="P189" s="194" t="s">
        <v>290</v>
      </c>
      <c r="Q189" s="194" t="s">
        <v>290</v>
      </c>
      <c r="R189" s="194" t="s">
        <v>290</v>
      </c>
      <c r="S189" s="194" t="s">
        <v>290</v>
      </c>
      <c r="T189" s="194" t="s">
        <v>290</v>
      </c>
      <c r="U189" s="194" t="s">
        <v>290</v>
      </c>
      <c r="V189" s="194" t="s">
        <v>290</v>
      </c>
      <c r="W189" s="194" t="s">
        <v>290</v>
      </c>
      <c r="X189" s="194" t="s">
        <v>290</v>
      </c>
    </row>
    <row r="190" spans="1:24">
      <c r="A190" s="194"/>
      <c r="B190" s="194"/>
      <c r="C190" s="194"/>
      <c r="D190" s="194"/>
      <c r="E190" s="194"/>
      <c r="F190" s="194" t="s">
        <v>290</v>
      </c>
      <c r="G190" s="194" t="s">
        <v>290</v>
      </c>
      <c r="H190" s="194" t="s">
        <v>290</v>
      </c>
      <c r="I190" s="194" t="s">
        <v>290</v>
      </c>
      <c r="J190" s="194" t="s">
        <v>290</v>
      </c>
      <c r="K190" s="194" t="s">
        <v>290</v>
      </c>
      <c r="L190" s="194" t="s">
        <v>290</v>
      </c>
      <c r="M190" s="194" t="s">
        <v>290</v>
      </c>
      <c r="N190" s="194" t="s">
        <v>290</v>
      </c>
      <c r="O190" s="194" t="s">
        <v>290</v>
      </c>
      <c r="P190" s="194" t="s">
        <v>290</v>
      </c>
      <c r="Q190" s="194" t="s">
        <v>290</v>
      </c>
      <c r="R190" s="194" t="s">
        <v>290</v>
      </c>
      <c r="S190" s="194" t="s">
        <v>290</v>
      </c>
      <c r="T190" s="194" t="s">
        <v>290</v>
      </c>
      <c r="U190" s="194" t="s">
        <v>290</v>
      </c>
      <c r="V190" s="194" t="s">
        <v>290</v>
      </c>
      <c r="W190" s="194" t="s">
        <v>290</v>
      </c>
      <c r="X190" s="194" t="s">
        <v>290</v>
      </c>
    </row>
    <row r="191" spans="1:24">
      <c r="A191" s="194"/>
      <c r="B191" s="194"/>
      <c r="C191" s="194"/>
      <c r="D191" s="194"/>
      <c r="E191" s="194"/>
      <c r="F191" s="194" t="s">
        <v>290</v>
      </c>
      <c r="G191" s="194" t="s">
        <v>290</v>
      </c>
      <c r="H191" s="194" t="s">
        <v>290</v>
      </c>
      <c r="I191" s="194" t="s">
        <v>290</v>
      </c>
      <c r="J191" s="194" t="s">
        <v>290</v>
      </c>
      <c r="K191" s="194" t="s">
        <v>290</v>
      </c>
      <c r="L191" s="194" t="s">
        <v>290</v>
      </c>
      <c r="M191" s="194" t="s">
        <v>290</v>
      </c>
      <c r="N191" s="194" t="s">
        <v>290</v>
      </c>
      <c r="O191" s="194" t="s">
        <v>290</v>
      </c>
      <c r="P191" s="194" t="s">
        <v>290</v>
      </c>
      <c r="Q191" s="194" t="s">
        <v>290</v>
      </c>
      <c r="R191" s="194" t="s">
        <v>290</v>
      </c>
      <c r="S191" s="194" t="s">
        <v>290</v>
      </c>
      <c r="T191" s="194" t="s">
        <v>290</v>
      </c>
      <c r="U191" s="194" t="s">
        <v>290</v>
      </c>
      <c r="V191" s="194" t="s">
        <v>290</v>
      </c>
      <c r="W191" s="194" t="s">
        <v>290</v>
      </c>
      <c r="X191" s="194" t="s">
        <v>290</v>
      </c>
    </row>
    <row r="192" spans="1:24">
      <c r="A192" s="194"/>
      <c r="B192" s="194"/>
      <c r="C192" s="194"/>
      <c r="D192" s="194"/>
      <c r="E192" s="194"/>
      <c r="F192" s="194" t="s">
        <v>290</v>
      </c>
      <c r="G192" s="194" t="s">
        <v>290</v>
      </c>
      <c r="H192" s="194" t="s">
        <v>290</v>
      </c>
      <c r="I192" s="194" t="s">
        <v>290</v>
      </c>
      <c r="J192" s="194" t="s">
        <v>290</v>
      </c>
      <c r="K192" s="194" t="s">
        <v>290</v>
      </c>
      <c r="L192" s="194" t="s">
        <v>290</v>
      </c>
      <c r="M192" s="194" t="s">
        <v>290</v>
      </c>
      <c r="N192" s="194" t="s">
        <v>290</v>
      </c>
      <c r="O192" s="194" t="s">
        <v>290</v>
      </c>
      <c r="P192" s="194" t="s">
        <v>290</v>
      </c>
      <c r="Q192" s="194" t="s">
        <v>290</v>
      </c>
      <c r="R192" s="194" t="s">
        <v>290</v>
      </c>
      <c r="S192" s="194" t="s">
        <v>290</v>
      </c>
      <c r="T192" s="194" t="s">
        <v>290</v>
      </c>
      <c r="U192" s="194" t="s">
        <v>290</v>
      </c>
      <c r="V192" s="194" t="s">
        <v>290</v>
      </c>
      <c r="W192" s="194" t="s">
        <v>290</v>
      </c>
      <c r="X192" s="194" t="s">
        <v>290</v>
      </c>
    </row>
    <row r="193" spans="1:24">
      <c r="A193" s="194"/>
      <c r="B193" s="194"/>
      <c r="C193" s="194"/>
      <c r="D193" s="194"/>
      <c r="E193" s="194"/>
      <c r="F193" s="194" t="s">
        <v>290</v>
      </c>
      <c r="G193" s="194" t="s">
        <v>290</v>
      </c>
      <c r="H193" s="194" t="s">
        <v>290</v>
      </c>
      <c r="I193" s="194" t="s">
        <v>290</v>
      </c>
      <c r="J193" s="194" t="s">
        <v>290</v>
      </c>
      <c r="K193" s="194" t="s">
        <v>290</v>
      </c>
      <c r="L193" s="194" t="s">
        <v>290</v>
      </c>
      <c r="M193" s="194" t="s">
        <v>290</v>
      </c>
      <c r="N193" s="194" t="s">
        <v>290</v>
      </c>
      <c r="O193" s="194" t="s">
        <v>290</v>
      </c>
      <c r="P193" s="194" t="s">
        <v>290</v>
      </c>
      <c r="Q193" s="194" t="s">
        <v>290</v>
      </c>
      <c r="R193" s="194" t="s">
        <v>290</v>
      </c>
      <c r="S193" s="194" t="s">
        <v>290</v>
      </c>
      <c r="T193" s="194" t="s">
        <v>290</v>
      </c>
      <c r="U193" s="194" t="s">
        <v>290</v>
      </c>
      <c r="V193" s="194" t="s">
        <v>290</v>
      </c>
      <c r="W193" s="194" t="s">
        <v>290</v>
      </c>
      <c r="X193" s="194" t="s">
        <v>290</v>
      </c>
    </row>
    <row r="194" spans="1:24">
      <c r="A194" s="194"/>
      <c r="B194" s="194"/>
      <c r="C194" s="194"/>
      <c r="D194" s="194"/>
      <c r="E194" s="194"/>
      <c r="F194" s="194" t="s">
        <v>290</v>
      </c>
      <c r="G194" s="194" t="s">
        <v>290</v>
      </c>
      <c r="H194" s="194" t="s">
        <v>290</v>
      </c>
      <c r="I194" s="194" t="s">
        <v>290</v>
      </c>
      <c r="J194" s="194" t="s">
        <v>290</v>
      </c>
      <c r="K194" s="194" t="s">
        <v>290</v>
      </c>
      <c r="L194" s="194" t="s">
        <v>290</v>
      </c>
      <c r="M194" s="194" t="s">
        <v>290</v>
      </c>
      <c r="N194" s="194" t="s">
        <v>290</v>
      </c>
      <c r="O194" s="194" t="s">
        <v>290</v>
      </c>
      <c r="P194" s="194" t="s">
        <v>290</v>
      </c>
      <c r="Q194" s="194" t="s">
        <v>290</v>
      </c>
      <c r="R194" s="194" t="s">
        <v>290</v>
      </c>
      <c r="S194" s="194" t="s">
        <v>290</v>
      </c>
      <c r="T194" s="194" t="s">
        <v>290</v>
      </c>
      <c r="U194" s="194" t="s">
        <v>290</v>
      </c>
      <c r="V194" s="194" t="s">
        <v>290</v>
      </c>
      <c r="W194" s="194" t="s">
        <v>290</v>
      </c>
      <c r="X194" s="194" t="s">
        <v>290</v>
      </c>
    </row>
    <row r="195" spans="1:24">
      <c r="A195" s="194"/>
      <c r="B195" s="194"/>
      <c r="C195" s="194"/>
      <c r="D195" s="194"/>
      <c r="E195" s="194"/>
      <c r="F195" s="194" t="s">
        <v>290</v>
      </c>
      <c r="G195" s="194" t="s">
        <v>290</v>
      </c>
      <c r="H195" s="194" t="s">
        <v>290</v>
      </c>
      <c r="I195" s="194" t="s">
        <v>290</v>
      </c>
      <c r="J195" s="194" t="s">
        <v>290</v>
      </c>
      <c r="K195" s="194" t="s">
        <v>290</v>
      </c>
      <c r="L195" s="194" t="s">
        <v>290</v>
      </c>
      <c r="M195" s="194" t="s">
        <v>290</v>
      </c>
      <c r="N195" s="194" t="s">
        <v>290</v>
      </c>
      <c r="O195" s="194" t="s">
        <v>290</v>
      </c>
      <c r="P195" s="194" t="s">
        <v>290</v>
      </c>
      <c r="Q195" s="194" t="s">
        <v>290</v>
      </c>
      <c r="R195" s="194" t="s">
        <v>290</v>
      </c>
      <c r="S195" s="194" t="s">
        <v>290</v>
      </c>
      <c r="T195" s="194" t="s">
        <v>290</v>
      </c>
      <c r="U195" s="194" t="s">
        <v>290</v>
      </c>
      <c r="V195" s="194" t="s">
        <v>290</v>
      </c>
      <c r="W195" s="194" t="s">
        <v>290</v>
      </c>
      <c r="X195" s="194" t="s">
        <v>290</v>
      </c>
    </row>
    <row r="196" spans="1:24">
      <c r="A196" s="194"/>
      <c r="B196" s="194"/>
      <c r="C196" s="194"/>
      <c r="D196" s="194"/>
      <c r="E196" s="194"/>
      <c r="F196" s="194" t="s">
        <v>290</v>
      </c>
      <c r="G196" s="194" t="s">
        <v>290</v>
      </c>
      <c r="H196" s="194" t="s">
        <v>290</v>
      </c>
      <c r="I196" s="194" t="s">
        <v>290</v>
      </c>
      <c r="J196" s="194" t="s">
        <v>290</v>
      </c>
      <c r="K196" s="194" t="s">
        <v>290</v>
      </c>
      <c r="L196" s="194" t="s">
        <v>290</v>
      </c>
      <c r="M196" s="194" t="s">
        <v>290</v>
      </c>
      <c r="N196" s="194" t="s">
        <v>290</v>
      </c>
      <c r="O196" s="194" t="s">
        <v>290</v>
      </c>
      <c r="P196" s="194" t="s">
        <v>290</v>
      </c>
      <c r="Q196" s="194" t="s">
        <v>290</v>
      </c>
      <c r="R196" s="194" t="s">
        <v>290</v>
      </c>
      <c r="S196" s="194" t="s">
        <v>290</v>
      </c>
      <c r="T196" s="194" t="s">
        <v>290</v>
      </c>
      <c r="U196" s="194" t="s">
        <v>290</v>
      </c>
      <c r="V196" s="194" t="s">
        <v>290</v>
      </c>
      <c r="W196" s="194" t="s">
        <v>290</v>
      </c>
      <c r="X196" s="194" t="s">
        <v>290</v>
      </c>
    </row>
    <row r="197" spans="1:24">
      <c r="A197" s="194"/>
      <c r="B197" s="194"/>
      <c r="C197" s="194"/>
      <c r="D197" s="194"/>
      <c r="E197" s="194"/>
      <c r="F197" s="194" t="s">
        <v>290</v>
      </c>
      <c r="G197" s="194" t="s">
        <v>290</v>
      </c>
      <c r="H197" s="194" t="s">
        <v>290</v>
      </c>
      <c r="I197" s="194" t="s">
        <v>290</v>
      </c>
      <c r="J197" s="194" t="s">
        <v>290</v>
      </c>
      <c r="K197" s="194" t="s">
        <v>290</v>
      </c>
      <c r="L197" s="194" t="s">
        <v>290</v>
      </c>
      <c r="M197" s="194" t="s">
        <v>290</v>
      </c>
      <c r="N197" s="194" t="s">
        <v>290</v>
      </c>
      <c r="O197" s="194" t="s">
        <v>290</v>
      </c>
      <c r="P197" s="194" t="s">
        <v>290</v>
      </c>
      <c r="Q197" s="194" t="s">
        <v>290</v>
      </c>
      <c r="R197" s="194" t="s">
        <v>290</v>
      </c>
      <c r="S197" s="194" t="s">
        <v>290</v>
      </c>
      <c r="T197" s="194" t="s">
        <v>290</v>
      </c>
      <c r="U197" s="194" t="s">
        <v>290</v>
      </c>
      <c r="V197" s="194" t="s">
        <v>290</v>
      </c>
      <c r="W197" s="194" t="s">
        <v>290</v>
      </c>
      <c r="X197" s="194" t="s">
        <v>290</v>
      </c>
    </row>
    <row r="198" spans="1:24">
      <c r="A198" s="194"/>
      <c r="B198" s="194"/>
      <c r="C198" s="194"/>
      <c r="D198" s="194"/>
      <c r="E198" s="194"/>
      <c r="F198" s="194" t="s">
        <v>290</v>
      </c>
      <c r="G198" s="194" t="s">
        <v>290</v>
      </c>
      <c r="H198" s="194" t="s">
        <v>290</v>
      </c>
      <c r="I198" s="194" t="s">
        <v>290</v>
      </c>
      <c r="J198" s="194" t="s">
        <v>290</v>
      </c>
      <c r="K198" s="194" t="s">
        <v>290</v>
      </c>
      <c r="L198" s="194" t="s">
        <v>290</v>
      </c>
      <c r="M198" s="194" t="s">
        <v>290</v>
      </c>
      <c r="N198" s="194" t="s">
        <v>290</v>
      </c>
      <c r="O198" s="194" t="s">
        <v>290</v>
      </c>
      <c r="P198" s="194" t="s">
        <v>290</v>
      </c>
      <c r="Q198" s="194" t="s">
        <v>290</v>
      </c>
      <c r="R198" s="194" t="s">
        <v>290</v>
      </c>
      <c r="S198" s="194" t="s">
        <v>290</v>
      </c>
      <c r="T198" s="194" t="s">
        <v>290</v>
      </c>
      <c r="U198" s="194" t="s">
        <v>290</v>
      </c>
      <c r="V198" s="194" t="s">
        <v>290</v>
      </c>
      <c r="W198" s="194" t="s">
        <v>290</v>
      </c>
      <c r="X198" s="194" t="s">
        <v>290</v>
      </c>
    </row>
    <row r="199" spans="1:24">
      <c r="A199" s="194"/>
      <c r="B199" s="194"/>
      <c r="C199" s="194"/>
      <c r="D199" s="194"/>
      <c r="E199" s="194"/>
      <c r="F199" s="194" t="s">
        <v>290</v>
      </c>
      <c r="G199" s="194" t="s">
        <v>290</v>
      </c>
      <c r="H199" s="194" t="s">
        <v>290</v>
      </c>
      <c r="I199" s="194" t="s">
        <v>290</v>
      </c>
      <c r="J199" s="194" t="s">
        <v>290</v>
      </c>
      <c r="K199" s="194" t="s">
        <v>290</v>
      </c>
      <c r="L199" s="194" t="s">
        <v>290</v>
      </c>
      <c r="M199" s="194" t="s">
        <v>290</v>
      </c>
      <c r="N199" s="194" t="s">
        <v>290</v>
      </c>
      <c r="O199" s="194" t="s">
        <v>290</v>
      </c>
      <c r="P199" s="194" t="s">
        <v>290</v>
      </c>
      <c r="Q199" s="194" t="s">
        <v>290</v>
      </c>
      <c r="R199" s="194" t="s">
        <v>290</v>
      </c>
      <c r="S199" s="194" t="s">
        <v>290</v>
      </c>
      <c r="T199" s="194" t="s">
        <v>290</v>
      </c>
      <c r="U199" s="194" t="s">
        <v>290</v>
      </c>
      <c r="V199" s="194" t="s">
        <v>290</v>
      </c>
      <c r="W199" s="194" t="s">
        <v>290</v>
      </c>
      <c r="X199" s="194" t="s">
        <v>290</v>
      </c>
    </row>
    <row r="200" spans="1:24">
      <c r="A200" s="194"/>
      <c r="B200" s="194"/>
      <c r="C200" s="194"/>
      <c r="D200" s="194"/>
      <c r="E200" s="194"/>
      <c r="F200" s="194" t="s">
        <v>290</v>
      </c>
      <c r="G200" s="194" t="s">
        <v>290</v>
      </c>
      <c r="H200" s="194" t="s">
        <v>290</v>
      </c>
      <c r="I200" s="194" t="s">
        <v>290</v>
      </c>
      <c r="J200" s="194" t="s">
        <v>290</v>
      </c>
      <c r="K200" s="194" t="s">
        <v>290</v>
      </c>
      <c r="L200" s="194" t="s">
        <v>290</v>
      </c>
      <c r="M200" s="194" t="s">
        <v>290</v>
      </c>
      <c r="N200" s="194" t="s">
        <v>290</v>
      </c>
      <c r="O200" s="194" t="s">
        <v>290</v>
      </c>
      <c r="P200" s="194" t="s">
        <v>290</v>
      </c>
      <c r="Q200" s="194" t="s">
        <v>290</v>
      </c>
      <c r="R200" s="194" t="s">
        <v>290</v>
      </c>
      <c r="S200" s="194" t="s">
        <v>290</v>
      </c>
      <c r="T200" s="194" t="s">
        <v>290</v>
      </c>
      <c r="U200" s="194" t="s">
        <v>290</v>
      </c>
      <c r="V200" s="194" t="s">
        <v>290</v>
      </c>
      <c r="W200" s="194" t="s">
        <v>290</v>
      </c>
      <c r="X200" s="194" t="s">
        <v>290</v>
      </c>
    </row>
    <row r="201" spans="1:24">
      <c r="A201" s="194"/>
      <c r="B201" s="194"/>
      <c r="C201" s="194"/>
      <c r="D201" s="194"/>
      <c r="E201" s="194"/>
      <c r="F201" s="194" t="s">
        <v>290</v>
      </c>
      <c r="G201" s="194" t="s">
        <v>290</v>
      </c>
      <c r="H201" s="194" t="s">
        <v>290</v>
      </c>
      <c r="I201" s="194" t="s">
        <v>290</v>
      </c>
      <c r="J201" s="194" t="s">
        <v>290</v>
      </c>
      <c r="K201" s="194" t="s">
        <v>290</v>
      </c>
      <c r="L201" s="194" t="s">
        <v>290</v>
      </c>
      <c r="M201" s="194" t="s">
        <v>290</v>
      </c>
      <c r="N201" s="194" t="s">
        <v>290</v>
      </c>
      <c r="O201" s="194" t="s">
        <v>290</v>
      </c>
      <c r="P201" s="194" t="s">
        <v>290</v>
      </c>
      <c r="Q201" s="194" t="s">
        <v>290</v>
      </c>
      <c r="R201" s="194" t="s">
        <v>290</v>
      </c>
      <c r="S201" s="194" t="s">
        <v>290</v>
      </c>
      <c r="T201" s="194" t="s">
        <v>290</v>
      </c>
      <c r="U201" s="194" t="s">
        <v>290</v>
      </c>
      <c r="V201" s="194" t="s">
        <v>290</v>
      </c>
      <c r="W201" s="194" t="s">
        <v>290</v>
      </c>
      <c r="X201" s="194" t="s">
        <v>290</v>
      </c>
    </row>
    <row r="202" spans="1:24">
      <c r="A202" s="194"/>
      <c r="B202" s="194"/>
      <c r="C202" s="194"/>
      <c r="D202" s="194"/>
      <c r="E202" s="194"/>
      <c r="F202" s="194" t="s">
        <v>290</v>
      </c>
      <c r="G202" s="194" t="s">
        <v>290</v>
      </c>
      <c r="H202" s="194" t="s">
        <v>290</v>
      </c>
      <c r="I202" s="194" t="s">
        <v>290</v>
      </c>
      <c r="J202" s="194" t="s">
        <v>290</v>
      </c>
      <c r="K202" s="194" t="s">
        <v>290</v>
      </c>
      <c r="L202" s="194" t="s">
        <v>290</v>
      </c>
      <c r="M202" s="194" t="s">
        <v>290</v>
      </c>
      <c r="N202" s="194" t="s">
        <v>290</v>
      </c>
      <c r="O202" s="194" t="s">
        <v>290</v>
      </c>
      <c r="P202" s="194" t="s">
        <v>290</v>
      </c>
      <c r="Q202" s="194" t="s">
        <v>290</v>
      </c>
      <c r="R202" s="194" t="s">
        <v>290</v>
      </c>
      <c r="S202" s="194" t="s">
        <v>290</v>
      </c>
      <c r="T202" s="194" t="s">
        <v>290</v>
      </c>
      <c r="U202" s="194" t="s">
        <v>290</v>
      </c>
      <c r="V202" s="194" t="s">
        <v>290</v>
      </c>
      <c r="W202" s="194" t="s">
        <v>290</v>
      </c>
      <c r="X202" s="194" t="s">
        <v>290</v>
      </c>
    </row>
    <row r="203" spans="1:24">
      <c r="A203" s="194"/>
      <c r="B203" s="194"/>
      <c r="C203" s="194"/>
      <c r="D203" s="194"/>
      <c r="E203" s="194"/>
      <c r="F203" s="194" t="s">
        <v>290</v>
      </c>
      <c r="G203" s="194" t="s">
        <v>290</v>
      </c>
      <c r="H203" s="194" t="s">
        <v>290</v>
      </c>
      <c r="I203" s="194" t="s">
        <v>290</v>
      </c>
      <c r="J203" s="194" t="s">
        <v>290</v>
      </c>
      <c r="K203" s="194" t="s">
        <v>290</v>
      </c>
      <c r="L203" s="194" t="s">
        <v>290</v>
      </c>
      <c r="M203" s="194" t="s">
        <v>290</v>
      </c>
      <c r="N203" s="194" t="s">
        <v>290</v>
      </c>
      <c r="O203" s="194" t="s">
        <v>290</v>
      </c>
      <c r="P203" s="194" t="s">
        <v>290</v>
      </c>
      <c r="Q203" s="194" t="s">
        <v>290</v>
      </c>
      <c r="R203" s="194" t="s">
        <v>290</v>
      </c>
      <c r="S203" s="194" t="s">
        <v>290</v>
      </c>
      <c r="T203" s="194" t="s">
        <v>290</v>
      </c>
      <c r="U203" s="194" t="s">
        <v>290</v>
      </c>
      <c r="V203" s="194" t="s">
        <v>290</v>
      </c>
      <c r="W203" s="194" t="s">
        <v>290</v>
      </c>
      <c r="X203" s="194" t="s">
        <v>290</v>
      </c>
    </row>
    <row r="204" spans="1:24">
      <c r="A204" s="194"/>
      <c r="B204" s="194"/>
      <c r="C204" s="194"/>
      <c r="D204" s="194"/>
      <c r="E204" s="194"/>
      <c r="F204" s="194" t="s">
        <v>290</v>
      </c>
      <c r="G204" s="194" t="s">
        <v>290</v>
      </c>
      <c r="H204" s="194" t="s">
        <v>290</v>
      </c>
      <c r="I204" s="194" t="s">
        <v>290</v>
      </c>
      <c r="J204" s="194" t="s">
        <v>290</v>
      </c>
      <c r="K204" s="194" t="s">
        <v>290</v>
      </c>
      <c r="L204" s="194" t="s">
        <v>290</v>
      </c>
      <c r="M204" s="194" t="s">
        <v>290</v>
      </c>
      <c r="N204" s="194" t="s">
        <v>290</v>
      </c>
      <c r="O204" s="194" t="s">
        <v>290</v>
      </c>
      <c r="P204" s="194" t="s">
        <v>290</v>
      </c>
      <c r="Q204" s="194" t="s">
        <v>290</v>
      </c>
      <c r="R204" s="194" t="s">
        <v>290</v>
      </c>
      <c r="S204" s="194" t="s">
        <v>290</v>
      </c>
      <c r="T204" s="194" t="s">
        <v>290</v>
      </c>
      <c r="U204" s="194" t="s">
        <v>290</v>
      </c>
      <c r="V204" s="194" t="s">
        <v>290</v>
      </c>
      <c r="W204" s="194" t="s">
        <v>290</v>
      </c>
      <c r="X204" s="194" t="s">
        <v>290</v>
      </c>
    </row>
    <row r="205" spans="1:24">
      <c r="A205" s="194"/>
      <c r="B205" s="194"/>
      <c r="C205" s="194"/>
      <c r="D205" s="194"/>
      <c r="E205" s="194"/>
      <c r="F205" s="194" t="s">
        <v>290</v>
      </c>
      <c r="G205" s="194" t="s">
        <v>290</v>
      </c>
      <c r="H205" s="194" t="s">
        <v>290</v>
      </c>
      <c r="I205" s="194" t="s">
        <v>290</v>
      </c>
      <c r="J205" s="194" t="s">
        <v>290</v>
      </c>
      <c r="K205" s="194" t="s">
        <v>290</v>
      </c>
      <c r="L205" s="194" t="s">
        <v>290</v>
      </c>
      <c r="M205" s="194" t="s">
        <v>290</v>
      </c>
      <c r="N205" s="194" t="s">
        <v>290</v>
      </c>
      <c r="O205" s="194" t="s">
        <v>290</v>
      </c>
      <c r="P205" s="194" t="s">
        <v>290</v>
      </c>
      <c r="Q205" s="194" t="s">
        <v>290</v>
      </c>
      <c r="R205" s="194" t="s">
        <v>290</v>
      </c>
      <c r="S205" s="194" t="s">
        <v>290</v>
      </c>
      <c r="T205" s="194" t="s">
        <v>290</v>
      </c>
      <c r="U205" s="194" t="s">
        <v>290</v>
      </c>
      <c r="V205" s="194" t="s">
        <v>290</v>
      </c>
      <c r="W205" s="194" t="s">
        <v>290</v>
      </c>
      <c r="X205" s="194" t="s">
        <v>290</v>
      </c>
    </row>
    <row r="206" spans="1:24">
      <c r="A206" s="194"/>
      <c r="B206" s="194"/>
      <c r="C206" s="194"/>
      <c r="D206" s="194"/>
      <c r="E206" s="194"/>
      <c r="F206" s="194" t="s">
        <v>290</v>
      </c>
      <c r="G206" s="194" t="s">
        <v>290</v>
      </c>
      <c r="H206" s="194" t="s">
        <v>290</v>
      </c>
      <c r="I206" s="194" t="s">
        <v>290</v>
      </c>
      <c r="J206" s="194" t="s">
        <v>290</v>
      </c>
      <c r="K206" s="194" t="s">
        <v>290</v>
      </c>
      <c r="L206" s="194" t="s">
        <v>290</v>
      </c>
      <c r="M206" s="194" t="s">
        <v>290</v>
      </c>
      <c r="N206" s="194" t="s">
        <v>290</v>
      </c>
      <c r="O206" s="194" t="s">
        <v>290</v>
      </c>
      <c r="P206" s="194" t="s">
        <v>290</v>
      </c>
      <c r="Q206" s="194" t="s">
        <v>290</v>
      </c>
      <c r="R206" s="194" t="s">
        <v>290</v>
      </c>
      <c r="S206" s="194" t="s">
        <v>290</v>
      </c>
      <c r="T206" s="194" t="s">
        <v>290</v>
      </c>
      <c r="U206" s="194" t="s">
        <v>290</v>
      </c>
      <c r="V206" s="194" t="s">
        <v>290</v>
      </c>
      <c r="W206" s="194" t="s">
        <v>290</v>
      </c>
      <c r="X206" s="194" t="s">
        <v>290</v>
      </c>
    </row>
    <row r="207" spans="1:24">
      <c r="A207" s="194"/>
      <c r="B207" s="194"/>
      <c r="C207" s="194"/>
      <c r="D207" s="194"/>
      <c r="E207" s="194"/>
      <c r="F207" s="194" t="s">
        <v>290</v>
      </c>
      <c r="G207" s="194" t="s">
        <v>290</v>
      </c>
      <c r="H207" s="194" t="s">
        <v>290</v>
      </c>
      <c r="I207" s="194" t="s">
        <v>290</v>
      </c>
      <c r="J207" s="194" t="s">
        <v>290</v>
      </c>
      <c r="K207" s="194" t="s">
        <v>290</v>
      </c>
      <c r="L207" s="194" t="s">
        <v>290</v>
      </c>
      <c r="M207" s="194" t="s">
        <v>290</v>
      </c>
      <c r="N207" s="194" t="s">
        <v>290</v>
      </c>
      <c r="O207" s="194" t="s">
        <v>290</v>
      </c>
      <c r="P207" s="194" t="s">
        <v>290</v>
      </c>
      <c r="Q207" s="194" t="s">
        <v>290</v>
      </c>
      <c r="R207" s="194" t="s">
        <v>290</v>
      </c>
      <c r="S207" s="194" t="s">
        <v>290</v>
      </c>
      <c r="T207" s="194" t="s">
        <v>290</v>
      </c>
      <c r="U207" s="194" t="s">
        <v>290</v>
      </c>
      <c r="V207" s="194" t="s">
        <v>290</v>
      </c>
      <c r="W207" s="194" t="s">
        <v>290</v>
      </c>
      <c r="X207" s="194" t="s">
        <v>290</v>
      </c>
    </row>
    <row r="208" spans="1:24">
      <c r="A208" s="194"/>
      <c r="B208" s="194"/>
      <c r="C208" s="194"/>
      <c r="D208" s="194"/>
      <c r="E208" s="194"/>
      <c r="F208" s="194" t="s">
        <v>290</v>
      </c>
      <c r="G208" s="194" t="s">
        <v>290</v>
      </c>
      <c r="H208" s="194" t="s">
        <v>290</v>
      </c>
      <c r="I208" s="194" t="s">
        <v>290</v>
      </c>
      <c r="J208" s="194" t="s">
        <v>290</v>
      </c>
      <c r="K208" s="194" t="s">
        <v>290</v>
      </c>
      <c r="L208" s="194" t="s">
        <v>290</v>
      </c>
      <c r="M208" s="194" t="s">
        <v>290</v>
      </c>
      <c r="N208" s="194" t="s">
        <v>290</v>
      </c>
      <c r="O208" s="194" t="s">
        <v>290</v>
      </c>
      <c r="P208" s="194" t="s">
        <v>290</v>
      </c>
      <c r="Q208" s="194" t="s">
        <v>290</v>
      </c>
      <c r="R208" s="194" t="s">
        <v>290</v>
      </c>
      <c r="S208" s="194" t="s">
        <v>290</v>
      </c>
      <c r="T208" s="194" t="s">
        <v>290</v>
      </c>
      <c r="U208" s="194" t="s">
        <v>290</v>
      </c>
      <c r="V208" s="194" t="s">
        <v>290</v>
      </c>
      <c r="W208" s="194" t="s">
        <v>290</v>
      </c>
      <c r="X208" s="194" t="s">
        <v>290</v>
      </c>
    </row>
    <row r="209" spans="1:24">
      <c r="A209" s="194"/>
      <c r="B209" s="194"/>
      <c r="C209" s="194"/>
      <c r="D209" s="194"/>
      <c r="E209" s="194"/>
      <c r="F209" s="194" t="s">
        <v>290</v>
      </c>
      <c r="G209" s="194" t="s">
        <v>290</v>
      </c>
      <c r="H209" s="194" t="s">
        <v>290</v>
      </c>
      <c r="I209" s="194" t="s">
        <v>290</v>
      </c>
      <c r="J209" s="194" t="s">
        <v>290</v>
      </c>
      <c r="K209" s="194" t="s">
        <v>290</v>
      </c>
      <c r="L209" s="194" t="s">
        <v>290</v>
      </c>
      <c r="M209" s="194" t="s">
        <v>290</v>
      </c>
      <c r="N209" s="194" t="s">
        <v>290</v>
      </c>
      <c r="O209" s="194" t="s">
        <v>290</v>
      </c>
      <c r="P209" s="194" t="s">
        <v>290</v>
      </c>
      <c r="Q209" s="194" t="s">
        <v>290</v>
      </c>
      <c r="R209" s="194" t="s">
        <v>290</v>
      </c>
      <c r="S209" s="194" t="s">
        <v>290</v>
      </c>
      <c r="T209" s="194" t="s">
        <v>290</v>
      </c>
      <c r="U209" s="194" t="s">
        <v>290</v>
      </c>
      <c r="V209" s="194" t="s">
        <v>290</v>
      </c>
      <c r="W209" s="194" t="s">
        <v>290</v>
      </c>
      <c r="X209" s="194" t="s">
        <v>290</v>
      </c>
    </row>
    <row r="210" spans="1:24">
      <c r="A210" s="194"/>
      <c r="B210" s="194"/>
      <c r="C210" s="194"/>
      <c r="D210" s="194"/>
      <c r="E210" s="194"/>
      <c r="F210" s="194" t="s">
        <v>290</v>
      </c>
      <c r="G210" s="194" t="s">
        <v>290</v>
      </c>
      <c r="H210" s="194" t="s">
        <v>290</v>
      </c>
      <c r="I210" s="194" t="s">
        <v>290</v>
      </c>
      <c r="J210" s="194" t="s">
        <v>290</v>
      </c>
      <c r="K210" s="194" t="s">
        <v>290</v>
      </c>
      <c r="L210" s="194" t="s">
        <v>290</v>
      </c>
      <c r="M210" s="194" t="s">
        <v>290</v>
      </c>
      <c r="N210" s="194" t="s">
        <v>290</v>
      </c>
      <c r="O210" s="194" t="s">
        <v>290</v>
      </c>
      <c r="P210" s="194" t="s">
        <v>290</v>
      </c>
      <c r="Q210" s="194" t="s">
        <v>290</v>
      </c>
      <c r="R210" s="194" t="s">
        <v>290</v>
      </c>
      <c r="S210" s="194" t="s">
        <v>290</v>
      </c>
      <c r="T210" s="194" t="s">
        <v>290</v>
      </c>
      <c r="U210" s="194" t="s">
        <v>290</v>
      </c>
      <c r="V210" s="194" t="s">
        <v>290</v>
      </c>
      <c r="W210" s="194" t="s">
        <v>290</v>
      </c>
      <c r="X210" s="194" t="s">
        <v>290</v>
      </c>
    </row>
    <row r="211" spans="1:24">
      <c r="A211" s="194"/>
      <c r="B211" s="194"/>
      <c r="C211" s="194"/>
      <c r="D211" s="194"/>
      <c r="E211" s="194"/>
      <c r="F211" s="194" t="s">
        <v>290</v>
      </c>
      <c r="G211" s="194" t="s">
        <v>290</v>
      </c>
      <c r="H211" s="194" t="s">
        <v>290</v>
      </c>
      <c r="I211" s="194" t="s">
        <v>290</v>
      </c>
      <c r="J211" s="194" t="s">
        <v>290</v>
      </c>
      <c r="K211" s="194" t="s">
        <v>290</v>
      </c>
      <c r="L211" s="194" t="s">
        <v>290</v>
      </c>
      <c r="M211" s="194" t="s">
        <v>290</v>
      </c>
      <c r="N211" s="194" t="s">
        <v>290</v>
      </c>
      <c r="O211" s="194" t="s">
        <v>290</v>
      </c>
      <c r="P211" s="194" t="s">
        <v>290</v>
      </c>
      <c r="Q211" s="194" t="s">
        <v>290</v>
      </c>
      <c r="R211" s="194" t="s">
        <v>290</v>
      </c>
      <c r="S211" s="194" t="s">
        <v>290</v>
      </c>
      <c r="T211" s="194" t="s">
        <v>290</v>
      </c>
      <c r="U211" s="194" t="s">
        <v>290</v>
      </c>
      <c r="V211" s="194" t="s">
        <v>290</v>
      </c>
      <c r="W211" s="194" t="s">
        <v>290</v>
      </c>
      <c r="X211" s="194" t="s">
        <v>290</v>
      </c>
    </row>
    <row r="212" spans="1:24">
      <c r="A212" s="194"/>
      <c r="B212" s="194"/>
      <c r="C212" s="194"/>
      <c r="D212" s="194"/>
      <c r="E212" s="194"/>
      <c r="F212" s="194" t="s">
        <v>290</v>
      </c>
      <c r="G212" s="194" t="s">
        <v>290</v>
      </c>
      <c r="H212" s="194" t="s">
        <v>290</v>
      </c>
      <c r="I212" s="194" t="s">
        <v>290</v>
      </c>
      <c r="J212" s="194" t="s">
        <v>290</v>
      </c>
      <c r="K212" s="194" t="s">
        <v>290</v>
      </c>
      <c r="L212" s="194" t="s">
        <v>290</v>
      </c>
      <c r="M212" s="194" t="s">
        <v>290</v>
      </c>
      <c r="N212" s="194" t="s">
        <v>290</v>
      </c>
      <c r="O212" s="194" t="s">
        <v>290</v>
      </c>
      <c r="P212" s="194" t="s">
        <v>290</v>
      </c>
      <c r="Q212" s="194" t="s">
        <v>290</v>
      </c>
      <c r="R212" s="194" t="s">
        <v>290</v>
      </c>
      <c r="S212" s="194" t="s">
        <v>290</v>
      </c>
      <c r="T212" s="194" t="s">
        <v>290</v>
      </c>
      <c r="U212" s="194" t="s">
        <v>290</v>
      </c>
      <c r="V212" s="194" t="s">
        <v>290</v>
      </c>
      <c r="W212" s="194" t="s">
        <v>290</v>
      </c>
      <c r="X212" s="194" t="s">
        <v>290</v>
      </c>
    </row>
    <row r="213" spans="1:24">
      <c r="A213" s="194"/>
      <c r="B213" s="194"/>
      <c r="C213" s="194"/>
      <c r="D213" s="194"/>
      <c r="E213" s="194"/>
      <c r="F213" s="194" t="s">
        <v>290</v>
      </c>
      <c r="G213" s="194" t="s">
        <v>290</v>
      </c>
      <c r="H213" s="194" t="s">
        <v>290</v>
      </c>
      <c r="I213" s="194" t="s">
        <v>290</v>
      </c>
      <c r="J213" s="194" t="s">
        <v>290</v>
      </c>
      <c r="K213" s="194" t="s">
        <v>290</v>
      </c>
      <c r="L213" s="194" t="s">
        <v>290</v>
      </c>
      <c r="M213" s="194" t="s">
        <v>290</v>
      </c>
      <c r="N213" s="194" t="s">
        <v>290</v>
      </c>
      <c r="O213" s="194" t="s">
        <v>290</v>
      </c>
      <c r="P213" s="194" t="s">
        <v>290</v>
      </c>
      <c r="Q213" s="194" t="s">
        <v>290</v>
      </c>
      <c r="R213" s="194" t="s">
        <v>290</v>
      </c>
      <c r="S213" s="194" t="s">
        <v>290</v>
      </c>
      <c r="T213" s="194" t="s">
        <v>290</v>
      </c>
      <c r="U213" s="194" t="s">
        <v>290</v>
      </c>
      <c r="V213" s="194" t="s">
        <v>290</v>
      </c>
      <c r="W213" s="194" t="s">
        <v>290</v>
      </c>
      <c r="X213" s="194" t="s">
        <v>290</v>
      </c>
    </row>
    <row r="214" spans="1:24">
      <c r="A214" s="194"/>
      <c r="B214" s="194"/>
      <c r="C214" s="194"/>
      <c r="D214" s="194"/>
      <c r="E214" s="194"/>
      <c r="F214" s="194" t="s">
        <v>290</v>
      </c>
      <c r="G214" s="194" t="s">
        <v>290</v>
      </c>
      <c r="H214" s="194" t="s">
        <v>290</v>
      </c>
      <c r="I214" s="194" t="s">
        <v>290</v>
      </c>
      <c r="J214" s="194" t="s">
        <v>290</v>
      </c>
      <c r="K214" s="194" t="s">
        <v>290</v>
      </c>
      <c r="L214" s="194" t="s">
        <v>290</v>
      </c>
      <c r="M214" s="194" t="s">
        <v>290</v>
      </c>
      <c r="N214" s="194" t="s">
        <v>290</v>
      </c>
      <c r="O214" s="194" t="s">
        <v>290</v>
      </c>
      <c r="P214" s="194" t="s">
        <v>290</v>
      </c>
      <c r="Q214" s="194" t="s">
        <v>290</v>
      </c>
      <c r="R214" s="194" t="s">
        <v>290</v>
      </c>
      <c r="S214" s="194" t="s">
        <v>290</v>
      </c>
      <c r="T214" s="194" t="s">
        <v>290</v>
      </c>
      <c r="U214" s="194" t="s">
        <v>290</v>
      </c>
      <c r="V214" s="194" t="s">
        <v>290</v>
      </c>
      <c r="W214" s="194" t="s">
        <v>290</v>
      </c>
      <c r="X214" s="194" t="s">
        <v>290</v>
      </c>
    </row>
    <row r="215" spans="1:24">
      <c r="A215" s="194"/>
      <c r="B215" s="194"/>
      <c r="C215" s="194"/>
      <c r="D215" s="194"/>
      <c r="E215" s="194"/>
      <c r="F215" s="194" t="s">
        <v>290</v>
      </c>
      <c r="G215" s="194" t="s">
        <v>290</v>
      </c>
      <c r="H215" s="194" t="s">
        <v>290</v>
      </c>
      <c r="I215" s="194" t="s">
        <v>290</v>
      </c>
      <c r="J215" s="194" t="s">
        <v>290</v>
      </c>
      <c r="K215" s="194" t="s">
        <v>290</v>
      </c>
      <c r="L215" s="194" t="s">
        <v>290</v>
      </c>
      <c r="M215" s="194" t="s">
        <v>290</v>
      </c>
      <c r="N215" s="194" t="s">
        <v>290</v>
      </c>
      <c r="O215" s="194" t="s">
        <v>290</v>
      </c>
      <c r="P215" s="194" t="s">
        <v>290</v>
      </c>
      <c r="Q215" s="194" t="s">
        <v>290</v>
      </c>
      <c r="R215" s="194" t="s">
        <v>290</v>
      </c>
      <c r="S215" s="194" t="s">
        <v>290</v>
      </c>
      <c r="T215" s="194" t="s">
        <v>290</v>
      </c>
      <c r="U215" s="194" t="s">
        <v>290</v>
      </c>
      <c r="V215" s="194" t="s">
        <v>290</v>
      </c>
      <c r="W215" s="194" t="s">
        <v>290</v>
      </c>
      <c r="X215" s="194" t="s">
        <v>290</v>
      </c>
    </row>
    <row r="216" spans="1:24">
      <c r="A216" s="194"/>
      <c r="B216" s="194"/>
      <c r="C216" s="194"/>
      <c r="D216" s="194"/>
      <c r="E216" s="194"/>
      <c r="F216" s="194" t="s">
        <v>290</v>
      </c>
      <c r="G216" s="194" t="s">
        <v>290</v>
      </c>
      <c r="H216" s="194" t="s">
        <v>290</v>
      </c>
      <c r="I216" s="194" t="s">
        <v>290</v>
      </c>
      <c r="J216" s="194" t="s">
        <v>290</v>
      </c>
      <c r="K216" s="194" t="s">
        <v>290</v>
      </c>
      <c r="L216" s="194" t="s">
        <v>290</v>
      </c>
      <c r="M216" s="194" t="s">
        <v>290</v>
      </c>
      <c r="N216" s="194" t="s">
        <v>290</v>
      </c>
      <c r="O216" s="194" t="s">
        <v>290</v>
      </c>
      <c r="P216" s="194" t="s">
        <v>290</v>
      </c>
      <c r="Q216" s="194" t="s">
        <v>290</v>
      </c>
      <c r="R216" s="194" t="s">
        <v>290</v>
      </c>
      <c r="S216" s="194" t="s">
        <v>290</v>
      </c>
      <c r="T216" s="194" t="s">
        <v>290</v>
      </c>
      <c r="U216" s="194" t="s">
        <v>290</v>
      </c>
      <c r="V216" s="194" t="s">
        <v>290</v>
      </c>
      <c r="W216" s="194" t="s">
        <v>290</v>
      </c>
      <c r="X216" s="194" t="s">
        <v>290</v>
      </c>
    </row>
    <row r="217" spans="1:24">
      <c r="A217" s="194"/>
      <c r="B217" s="194"/>
      <c r="C217" s="194"/>
      <c r="D217" s="194"/>
      <c r="E217" s="194"/>
      <c r="F217" s="194" t="s">
        <v>290</v>
      </c>
      <c r="G217" s="194" t="s">
        <v>290</v>
      </c>
      <c r="H217" s="194" t="s">
        <v>290</v>
      </c>
      <c r="I217" s="194" t="s">
        <v>290</v>
      </c>
      <c r="J217" s="194" t="s">
        <v>290</v>
      </c>
      <c r="K217" s="194" t="s">
        <v>290</v>
      </c>
      <c r="L217" s="194" t="s">
        <v>290</v>
      </c>
      <c r="M217" s="194" t="s">
        <v>290</v>
      </c>
      <c r="N217" s="194" t="s">
        <v>290</v>
      </c>
      <c r="O217" s="194" t="s">
        <v>290</v>
      </c>
      <c r="P217" s="194" t="s">
        <v>290</v>
      </c>
      <c r="Q217" s="194" t="s">
        <v>290</v>
      </c>
      <c r="R217" s="194" t="s">
        <v>290</v>
      </c>
      <c r="S217" s="194" t="s">
        <v>290</v>
      </c>
      <c r="T217" s="194" t="s">
        <v>290</v>
      </c>
      <c r="U217" s="194" t="s">
        <v>290</v>
      </c>
      <c r="V217" s="194" t="s">
        <v>290</v>
      </c>
      <c r="W217" s="194" t="s">
        <v>290</v>
      </c>
      <c r="X217" s="194" t="s">
        <v>290</v>
      </c>
    </row>
    <row r="218" spans="1:24">
      <c r="A218" s="194"/>
      <c r="B218" s="194"/>
      <c r="C218" s="194"/>
      <c r="D218" s="194"/>
      <c r="E218" s="194"/>
      <c r="F218" s="194" t="s">
        <v>290</v>
      </c>
      <c r="G218" s="194" t="s">
        <v>290</v>
      </c>
      <c r="H218" s="194" t="s">
        <v>290</v>
      </c>
      <c r="I218" s="194" t="s">
        <v>290</v>
      </c>
      <c r="J218" s="194" t="s">
        <v>290</v>
      </c>
      <c r="K218" s="194" t="s">
        <v>290</v>
      </c>
      <c r="L218" s="194" t="s">
        <v>290</v>
      </c>
      <c r="M218" s="194" t="s">
        <v>290</v>
      </c>
      <c r="N218" s="194" t="s">
        <v>290</v>
      </c>
      <c r="O218" s="194" t="s">
        <v>290</v>
      </c>
      <c r="P218" s="194" t="s">
        <v>290</v>
      </c>
      <c r="Q218" s="194" t="s">
        <v>290</v>
      </c>
      <c r="R218" s="194" t="s">
        <v>290</v>
      </c>
      <c r="S218" s="194" t="s">
        <v>290</v>
      </c>
      <c r="T218" s="194" t="s">
        <v>290</v>
      </c>
      <c r="U218" s="194" t="s">
        <v>290</v>
      </c>
      <c r="V218" s="194" t="s">
        <v>290</v>
      </c>
      <c r="W218" s="194" t="s">
        <v>290</v>
      </c>
      <c r="X218" s="194" t="s">
        <v>290</v>
      </c>
    </row>
    <row r="219" spans="1:24">
      <c r="A219" s="194"/>
      <c r="B219" s="194"/>
      <c r="C219" s="194"/>
      <c r="D219" s="194"/>
      <c r="E219" s="194"/>
      <c r="F219" s="194" t="s">
        <v>290</v>
      </c>
      <c r="G219" s="194" t="s">
        <v>290</v>
      </c>
      <c r="H219" s="194" t="s">
        <v>290</v>
      </c>
      <c r="I219" s="194" t="s">
        <v>290</v>
      </c>
      <c r="J219" s="194" t="s">
        <v>290</v>
      </c>
      <c r="K219" s="194" t="s">
        <v>290</v>
      </c>
      <c r="L219" s="194" t="s">
        <v>290</v>
      </c>
      <c r="M219" s="194" t="s">
        <v>290</v>
      </c>
      <c r="N219" s="194" t="s">
        <v>290</v>
      </c>
      <c r="O219" s="194" t="s">
        <v>290</v>
      </c>
      <c r="P219" s="194" t="s">
        <v>290</v>
      </c>
      <c r="Q219" s="194" t="s">
        <v>290</v>
      </c>
      <c r="R219" s="194" t="s">
        <v>290</v>
      </c>
      <c r="S219" s="194" t="s">
        <v>290</v>
      </c>
      <c r="T219" s="194" t="s">
        <v>290</v>
      </c>
      <c r="U219" s="194" t="s">
        <v>290</v>
      </c>
      <c r="V219" s="194" t="s">
        <v>290</v>
      </c>
      <c r="W219" s="194" t="s">
        <v>290</v>
      </c>
      <c r="X219" s="194" t="s">
        <v>290</v>
      </c>
    </row>
    <row r="220" spans="1:24">
      <c r="A220" s="194"/>
      <c r="B220" s="194"/>
      <c r="C220" s="194"/>
      <c r="D220" s="194"/>
      <c r="E220" s="194"/>
      <c r="F220" s="194" t="s">
        <v>290</v>
      </c>
      <c r="G220" s="194" t="s">
        <v>290</v>
      </c>
      <c r="H220" s="194" t="s">
        <v>290</v>
      </c>
      <c r="I220" s="194" t="s">
        <v>290</v>
      </c>
      <c r="J220" s="194" t="s">
        <v>290</v>
      </c>
      <c r="K220" s="194" t="s">
        <v>290</v>
      </c>
      <c r="L220" s="194" t="s">
        <v>290</v>
      </c>
      <c r="M220" s="194" t="s">
        <v>290</v>
      </c>
      <c r="N220" s="194" t="s">
        <v>290</v>
      </c>
      <c r="O220" s="194" t="s">
        <v>290</v>
      </c>
      <c r="P220" s="194" t="s">
        <v>290</v>
      </c>
      <c r="Q220" s="194" t="s">
        <v>290</v>
      </c>
      <c r="R220" s="194" t="s">
        <v>290</v>
      </c>
      <c r="S220" s="194" t="s">
        <v>290</v>
      </c>
      <c r="T220" s="194" t="s">
        <v>290</v>
      </c>
      <c r="U220" s="194" t="s">
        <v>290</v>
      </c>
      <c r="V220" s="194" t="s">
        <v>290</v>
      </c>
      <c r="W220" s="194" t="s">
        <v>290</v>
      </c>
      <c r="X220" s="194" t="s">
        <v>290</v>
      </c>
    </row>
    <row r="221" spans="1:24">
      <c r="A221" s="194"/>
      <c r="B221" s="194"/>
      <c r="C221" s="194"/>
      <c r="D221" s="194"/>
      <c r="E221" s="194"/>
      <c r="F221" s="194" t="s">
        <v>290</v>
      </c>
      <c r="G221" s="194" t="s">
        <v>290</v>
      </c>
      <c r="H221" s="194" t="s">
        <v>290</v>
      </c>
      <c r="I221" s="194" t="s">
        <v>290</v>
      </c>
      <c r="J221" s="194" t="s">
        <v>290</v>
      </c>
      <c r="K221" s="194" t="s">
        <v>290</v>
      </c>
      <c r="L221" s="194" t="s">
        <v>290</v>
      </c>
      <c r="M221" s="194" t="s">
        <v>290</v>
      </c>
      <c r="N221" s="194" t="s">
        <v>290</v>
      </c>
      <c r="O221" s="194" t="s">
        <v>290</v>
      </c>
      <c r="P221" s="194" t="s">
        <v>290</v>
      </c>
      <c r="Q221" s="194" t="s">
        <v>290</v>
      </c>
      <c r="R221" s="194" t="s">
        <v>290</v>
      </c>
      <c r="S221" s="194" t="s">
        <v>290</v>
      </c>
      <c r="T221" s="194" t="s">
        <v>290</v>
      </c>
      <c r="U221" s="194" t="s">
        <v>290</v>
      </c>
      <c r="V221" s="194" t="s">
        <v>290</v>
      </c>
      <c r="W221" s="194" t="s">
        <v>290</v>
      </c>
      <c r="X221" s="194" t="s">
        <v>290</v>
      </c>
    </row>
    <row r="222" spans="1:24">
      <c r="A222" s="194"/>
      <c r="B222" s="194"/>
      <c r="C222" s="194"/>
      <c r="D222" s="194"/>
      <c r="E222" s="194"/>
      <c r="F222" s="194" t="s">
        <v>290</v>
      </c>
      <c r="G222" s="194" t="s">
        <v>290</v>
      </c>
      <c r="H222" s="194" t="s">
        <v>290</v>
      </c>
      <c r="I222" s="194" t="s">
        <v>290</v>
      </c>
      <c r="J222" s="194" t="s">
        <v>290</v>
      </c>
      <c r="K222" s="194" t="s">
        <v>290</v>
      </c>
      <c r="L222" s="194" t="s">
        <v>290</v>
      </c>
      <c r="M222" s="194" t="s">
        <v>290</v>
      </c>
      <c r="N222" s="194" t="s">
        <v>290</v>
      </c>
      <c r="O222" s="194" t="s">
        <v>290</v>
      </c>
      <c r="P222" s="194" t="s">
        <v>290</v>
      </c>
      <c r="Q222" s="194" t="s">
        <v>290</v>
      </c>
      <c r="R222" s="194" t="s">
        <v>290</v>
      </c>
      <c r="S222" s="194" t="s">
        <v>290</v>
      </c>
      <c r="T222" s="194" t="s">
        <v>290</v>
      </c>
      <c r="U222" s="194" t="s">
        <v>290</v>
      </c>
      <c r="V222" s="194" t="s">
        <v>290</v>
      </c>
      <c r="W222" s="194" t="s">
        <v>290</v>
      </c>
      <c r="X222" s="194" t="s">
        <v>290</v>
      </c>
    </row>
    <row r="223" spans="1:24">
      <c r="A223" s="194"/>
      <c r="B223" s="194"/>
      <c r="C223" s="194"/>
      <c r="D223" s="194"/>
      <c r="E223" s="194"/>
      <c r="F223" s="194" t="s">
        <v>290</v>
      </c>
      <c r="G223" s="194" t="s">
        <v>290</v>
      </c>
      <c r="H223" s="194" t="s">
        <v>290</v>
      </c>
      <c r="I223" s="194" t="s">
        <v>290</v>
      </c>
      <c r="J223" s="194" t="s">
        <v>290</v>
      </c>
      <c r="K223" s="194" t="s">
        <v>290</v>
      </c>
      <c r="L223" s="194" t="s">
        <v>290</v>
      </c>
      <c r="M223" s="194" t="s">
        <v>290</v>
      </c>
      <c r="N223" s="194" t="s">
        <v>290</v>
      </c>
      <c r="O223" s="194" t="s">
        <v>290</v>
      </c>
      <c r="P223" s="194" t="s">
        <v>290</v>
      </c>
      <c r="Q223" s="194" t="s">
        <v>290</v>
      </c>
      <c r="R223" s="194" t="s">
        <v>290</v>
      </c>
      <c r="S223" s="194" t="s">
        <v>290</v>
      </c>
      <c r="T223" s="194" t="s">
        <v>290</v>
      </c>
      <c r="U223" s="194" t="s">
        <v>290</v>
      </c>
      <c r="V223" s="194" t="s">
        <v>290</v>
      </c>
      <c r="W223" s="194" t="s">
        <v>290</v>
      </c>
      <c r="X223" s="194" t="s">
        <v>290</v>
      </c>
    </row>
    <row r="224" spans="1:24">
      <c r="A224" s="194"/>
      <c r="B224" s="194"/>
      <c r="C224" s="194"/>
      <c r="D224" s="194"/>
      <c r="E224" s="194"/>
      <c r="F224" s="194" t="s">
        <v>290</v>
      </c>
      <c r="G224" s="194" t="s">
        <v>290</v>
      </c>
      <c r="H224" s="194" t="s">
        <v>290</v>
      </c>
      <c r="I224" s="194" t="s">
        <v>290</v>
      </c>
      <c r="J224" s="194" t="s">
        <v>290</v>
      </c>
      <c r="K224" s="194" t="s">
        <v>290</v>
      </c>
      <c r="L224" s="194" t="s">
        <v>290</v>
      </c>
      <c r="M224" s="194" t="s">
        <v>290</v>
      </c>
      <c r="N224" s="194" t="s">
        <v>290</v>
      </c>
      <c r="O224" s="194" t="s">
        <v>290</v>
      </c>
      <c r="P224" s="194" t="s">
        <v>290</v>
      </c>
      <c r="Q224" s="194" t="s">
        <v>290</v>
      </c>
      <c r="R224" s="194" t="s">
        <v>290</v>
      </c>
      <c r="S224" s="194" t="s">
        <v>290</v>
      </c>
      <c r="T224" s="194" t="s">
        <v>290</v>
      </c>
      <c r="U224" s="194" t="s">
        <v>290</v>
      </c>
      <c r="V224" s="194" t="s">
        <v>290</v>
      </c>
      <c r="W224" s="194" t="s">
        <v>290</v>
      </c>
      <c r="X224" s="194" t="s">
        <v>290</v>
      </c>
    </row>
    <row r="225" spans="1:24">
      <c r="A225" s="194"/>
      <c r="B225" s="194"/>
      <c r="C225" s="194"/>
      <c r="D225" s="194"/>
      <c r="E225" s="194"/>
      <c r="F225" s="194" t="s">
        <v>290</v>
      </c>
      <c r="G225" s="194" t="s">
        <v>290</v>
      </c>
      <c r="H225" s="194" t="s">
        <v>290</v>
      </c>
      <c r="I225" s="194" t="s">
        <v>290</v>
      </c>
      <c r="J225" s="194" t="s">
        <v>290</v>
      </c>
      <c r="K225" s="194" t="s">
        <v>290</v>
      </c>
      <c r="L225" s="194" t="s">
        <v>290</v>
      </c>
      <c r="M225" s="194" t="s">
        <v>290</v>
      </c>
      <c r="N225" s="194" t="s">
        <v>290</v>
      </c>
      <c r="O225" s="194" t="s">
        <v>290</v>
      </c>
      <c r="P225" s="194" t="s">
        <v>290</v>
      </c>
      <c r="Q225" s="194" t="s">
        <v>290</v>
      </c>
      <c r="R225" s="194" t="s">
        <v>290</v>
      </c>
      <c r="S225" s="194" t="s">
        <v>290</v>
      </c>
      <c r="T225" s="194" t="s">
        <v>290</v>
      </c>
      <c r="U225" s="194" t="s">
        <v>290</v>
      </c>
      <c r="V225" s="194" t="s">
        <v>290</v>
      </c>
      <c r="W225" s="194" t="s">
        <v>290</v>
      </c>
      <c r="X225" s="194" t="s">
        <v>290</v>
      </c>
    </row>
    <row r="226" spans="1:24">
      <c r="A226" s="194"/>
      <c r="B226" s="194"/>
      <c r="C226" s="194"/>
      <c r="D226" s="194"/>
      <c r="E226" s="194"/>
      <c r="F226" s="194" t="s">
        <v>290</v>
      </c>
      <c r="G226" s="194" t="s">
        <v>290</v>
      </c>
      <c r="H226" s="194" t="s">
        <v>290</v>
      </c>
      <c r="I226" s="194" t="s">
        <v>290</v>
      </c>
      <c r="J226" s="194" t="s">
        <v>290</v>
      </c>
      <c r="K226" s="194" t="s">
        <v>290</v>
      </c>
      <c r="L226" s="194" t="s">
        <v>290</v>
      </c>
      <c r="M226" s="194" t="s">
        <v>290</v>
      </c>
      <c r="N226" s="194" t="s">
        <v>290</v>
      </c>
      <c r="O226" s="194" t="s">
        <v>290</v>
      </c>
      <c r="P226" s="194" t="s">
        <v>290</v>
      </c>
      <c r="Q226" s="194" t="s">
        <v>290</v>
      </c>
      <c r="R226" s="194" t="s">
        <v>290</v>
      </c>
      <c r="S226" s="194" t="s">
        <v>290</v>
      </c>
      <c r="T226" s="194" t="s">
        <v>290</v>
      </c>
      <c r="U226" s="194" t="s">
        <v>290</v>
      </c>
      <c r="V226" s="194" t="s">
        <v>290</v>
      </c>
      <c r="W226" s="194" t="s">
        <v>290</v>
      </c>
      <c r="X226" s="194" t="s">
        <v>290</v>
      </c>
    </row>
    <row r="227" spans="1:24">
      <c r="A227" s="194"/>
      <c r="B227" s="194"/>
      <c r="C227" s="194"/>
      <c r="D227" s="194"/>
      <c r="E227" s="194"/>
      <c r="F227" s="194" t="s">
        <v>290</v>
      </c>
      <c r="G227" s="194" t="s">
        <v>290</v>
      </c>
      <c r="H227" s="194" t="s">
        <v>290</v>
      </c>
      <c r="I227" s="194" t="s">
        <v>290</v>
      </c>
      <c r="J227" s="194" t="s">
        <v>290</v>
      </c>
      <c r="K227" s="194" t="s">
        <v>290</v>
      </c>
      <c r="L227" s="194" t="s">
        <v>290</v>
      </c>
      <c r="M227" s="194" t="s">
        <v>290</v>
      </c>
      <c r="N227" s="194" t="s">
        <v>290</v>
      </c>
      <c r="O227" s="194" t="s">
        <v>290</v>
      </c>
      <c r="P227" s="194" t="s">
        <v>290</v>
      </c>
      <c r="Q227" s="194" t="s">
        <v>290</v>
      </c>
      <c r="R227" s="194" t="s">
        <v>290</v>
      </c>
      <c r="S227" s="194" t="s">
        <v>290</v>
      </c>
      <c r="T227" s="194" t="s">
        <v>290</v>
      </c>
      <c r="U227" s="194" t="s">
        <v>290</v>
      </c>
      <c r="V227" s="194" t="s">
        <v>290</v>
      </c>
      <c r="W227" s="194" t="s">
        <v>290</v>
      </c>
      <c r="X227" s="194" t="s">
        <v>290</v>
      </c>
    </row>
    <row r="228" spans="1:24">
      <c r="A228" s="194"/>
      <c r="B228" s="194"/>
      <c r="C228" s="194"/>
      <c r="D228" s="194"/>
      <c r="E228" s="194"/>
      <c r="F228" s="194" t="s">
        <v>290</v>
      </c>
      <c r="G228" s="194" t="s">
        <v>290</v>
      </c>
      <c r="H228" s="194" t="s">
        <v>290</v>
      </c>
      <c r="I228" s="194" t="s">
        <v>290</v>
      </c>
      <c r="J228" s="194" t="s">
        <v>290</v>
      </c>
      <c r="K228" s="194" t="s">
        <v>290</v>
      </c>
      <c r="L228" s="194" t="s">
        <v>290</v>
      </c>
      <c r="M228" s="194" t="s">
        <v>290</v>
      </c>
      <c r="N228" s="194" t="s">
        <v>290</v>
      </c>
      <c r="O228" s="194" t="s">
        <v>290</v>
      </c>
      <c r="P228" s="194" t="s">
        <v>290</v>
      </c>
      <c r="Q228" s="194" t="s">
        <v>290</v>
      </c>
      <c r="R228" s="194" t="s">
        <v>290</v>
      </c>
      <c r="S228" s="194" t="s">
        <v>290</v>
      </c>
      <c r="T228" s="194" t="s">
        <v>290</v>
      </c>
      <c r="U228" s="194" t="s">
        <v>290</v>
      </c>
      <c r="V228" s="194" t="s">
        <v>290</v>
      </c>
      <c r="W228" s="194" t="s">
        <v>290</v>
      </c>
      <c r="X228" s="194" t="s">
        <v>290</v>
      </c>
    </row>
    <row r="229" spans="1:24">
      <c r="A229" s="194"/>
      <c r="B229" s="194"/>
      <c r="C229" s="194"/>
      <c r="D229" s="194"/>
      <c r="E229" s="194"/>
      <c r="F229" s="194" t="s">
        <v>290</v>
      </c>
      <c r="G229" s="194" t="s">
        <v>290</v>
      </c>
      <c r="H229" s="194" t="s">
        <v>290</v>
      </c>
      <c r="I229" s="194" t="s">
        <v>290</v>
      </c>
      <c r="J229" s="194" t="s">
        <v>290</v>
      </c>
      <c r="K229" s="194" t="s">
        <v>290</v>
      </c>
      <c r="L229" s="194" t="s">
        <v>290</v>
      </c>
      <c r="M229" s="194" t="s">
        <v>290</v>
      </c>
      <c r="N229" s="194" t="s">
        <v>290</v>
      </c>
      <c r="O229" s="194" t="s">
        <v>290</v>
      </c>
      <c r="P229" s="194" t="s">
        <v>290</v>
      </c>
      <c r="Q229" s="194" t="s">
        <v>290</v>
      </c>
      <c r="R229" s="194" t="s">
        <v>290</v>
      </c>
      <c r="S229" s="194" t="s">
        <v>290</v>
      </c>
      <c r="T229" s="194" t="s">
        <v>290</v>
      </c>
      <c r="U229" s="194" t="s">
        <v>290</v>
      </c>
      <c r="V229" s="194" t="s">
        <v>290</v>
      </c>
      <c r="W229" s="194" t="s">
        <v>290</v>
      </c>
      <c r="X229" s="194" t="s">
        <v>290</v>
      </c>
    </row>
    <row r="230" spans="1:24">
      <c r="A230" s="194"/>
      <c r="B230" s="194"/>
      <c r="C230" s="194"/>
      <c r="D230" s="194"/>
      <c r="E230" s="194"/>
      <c r="F230" s="194" t="s">
        <v>290</v>
      </c>
      <c r="G230" s="194" t="s">
        <v>290</v>
      </c>
      <c r="H230" s="194" t="s">
        <v>290</v>
      </c>
      <c r="I230" s="194" t="s">
        <v>290</v>
      </c>
      <c r="J230" s="194" t="s">
        <v>290</v>
      </c>
      <c r="K230" s="194" t="s">
        <v>290</v>
      </c>
      <c r="L230" s="194" t="s">
        <v>290</v>
      </c>
      <c r="M230" s="194" t="s">
        <v>290</v>
      </c>
      <c r="N230" s="194" t="s">
        <v>290</v>
      </c>
      <c r="O230" s="194" t="s">
        <v>290</v>
      </c>
      <c r="P230" s="194" t="s">
        <v>290</v>
      </c>
      <c r="Q230" s="194" t="s">
        <v>290</v>
      </c>
      <c r="R230" s="194" t="s">
        <v>290</v>
      </c>
      <c r="S230" s="194" t="s">
        <v>290</v>
      </c>
      <c r="T230" s="194" t="s">
        <v>290</v>
      </c>
      <c r="U230" s="194" t="s">
        <v>290</v>
      </c>
      <c r="V230" s="194" t="s">
        <v>290</v>
      </c>
      <c r="W230" s="194" t="s">
        <v>290</v>
      </c>
      <c r="X230" s="194" t="s">
        <v>290</v>
      </c>
    </row>
    <row r="231" spans="1:24">
      <c r="A231" s="194"/>
      <c r="B231" s="194"/>
      <c r="C231" s="194"/>
      <c r="D231" s="194"/>
      <c r="E231" s="194"/>
      <c r="F231" s="194" t="s">
        <v>290</v>
      </c>
      <c r="G231" s="194" t="s">
        <v>290</v>
      </c>
      <c r="H231" s="194" t="s">
        <v>290</v>
      </c>
      <c r="I231" s="194" t="s">
        <v>290</v>
      </c>
      <c r="J231" s="194" t="s">
        <v>290</v>
      </c>
      <c r="K231" s="194" t="s">
        <v>290</v>
      </c>
      <c r="L231" s="194" t="s">
        <v>290</v>
      </c>
      <c r="M231" s="194" t="s">
        <v>290</v>
      </c>
      <c r="N231" s="194" t="s">
        <v>290</v>
      </c>
      <c r="O231" s="194" t="s">
        <v>290</v>
      </c>
      <c r="P231" s="194" t="s">
        <v>290</v>
      </c>
      <c r="Q231" s="194" t="s">
        <v>290</v>
      </c>
      <c r="R231" s="194" t="s">
        <v>290</v>
      </c>
      <c r="S231" s="194" t="s">
        <v>290</v>
      </c>
      <c r="T231" s="194" t="s">
        <v>290</v>
      </c>
      <c r="U231" s="194" t="s">
        <v>290</v>
      </c>
      <c r="V231" s="194" t="s">
        <v>290</v>
      </c>
      <c r="W231" s="194" t="s">
        <v>290</v>
      </c>
      <c r="X231" s="194" t="s">
        <v>290</v>
      </c>
    </row>
    <row r="232" spans="1:24">
      <c r="A232" s="194"/>
      <c r="B232" s="194"/>
      <c r="C232" s="194"/>
      <c r="D232" s="194"/>
      <c r="E232" s="194"/>
      <c r="F232" s="194" t="s">
        <v>290</v>
      </c>
      <c r="G232" s="194" t="s">
        <v>290</v>
      </c>
      <c r="H232" s="194" t="s">
        <v>290</v>
      </c>
      <c r="I232" s="194" t="s">
        <v>290</v>
      </c>
      <c r="J232" s="194" t="s">
        <v>290</v>
      </c>
      <c r="K232" s="194" t="s">
        <v>290</v>
      </c>
      <c r="L232" s="194" t="s">
        <v>290</v>
      </c>
      <c r="M232" s="194" t="s">
        <v>290</v>
      </c>
      <c r="N232" s="194" t="s">
        <v>290</v>
      </c>
      <c r="O232" s="194" t="s">
        <v>290</v>
      </c>
      <c r="P232" s="194" t="s">
        <v>290</v>
      </c>
      <c r="Q232" s="194" t="s">
        <v>290</v>
      </c>
      <c r="R232" s="194" t="s">
        <v>290</v>
      </c>
      <c r="S232" s="194" t="s">
        <v>290</v>
      </c>
      <c r="T232" s="194" t="s">
        <v>290</v>
      </c>
      <c r="U232" s="194" t="s">
        <v>290</v>
      </c>
      <c r="V232" s="194" t="s">
        <v>290</v>
      </c>
      <c r="W232" s="194" t="s">
        <v>290</v>
      </c>
      <c r="X232" s="194" t="s">
        <v>290</v>
      </c>
    </row>
    <row r="233" spans="1:24">
      <c r="A233" s="194"/>
      <c r="B233" s="194"/>
      <c r="C233" s="194"/>
      <c r="D233" s="194"/>
      <c r="E233" s="194"/>
      <c r="F233" s="194" t="s">
        <v>290</v>
      </c>
      <c r="G233" s="194" t="s">
        <v>290</v>
      </c>
      <c r="H233" s="194" t="s">
        <v>290</v>
      </c>
      <c r="I233" s="194" t="s">
        <v>290</v>
      </c>
      <c r="J233" s="194" t="s">
        <v>290</v>
      </c>
      <c r="K233" s="194" t="s">
        <v>290</v>
      </c>
      <c r="L233" s="194" t="s">
        <v>290</v>
      </c>
      <c r="M233" s="194" t="s">
        <v>290</v>
      </c>
      <c r="N233" s="194" t="s">
        <v>290</v>
      </c>
      <c r="O233" s="194" t="s">
        <v>290</v>
      </c>
      <c r="P233" s="194" t="s">
        <v>290</v>
      </c>
      <c r="Q233" s="194" t="s">
        <v>290</v>
      </c>
      <c r="R233" s="194" t="s">
        <v>290</v>
      </c>
      <c r="S233" s="194" t="s">
        <v>290</v>
      </c>
      <c r="T233" s="194" t="s">
        <v>290</v>
      </c>
      <c r="U233" s="194" t="s">
        <v>290</v>
      </c>
      <c r="V233" s="194" t="s">
        <v>290</v>
      </c>
      <c r="W233" s="194" t="s">
        <v>290</v>
      </c>
      <c r="X233" s="194" t="s">
        <v>290</v>
      </c>
    </row>
    <row r="234" spans="1:24">
      <c r="A234" s="194"/>
      <c r="B234" s="194"/>
      <c r="C234" s="194"/>
      <c r="D234" s="194"/>
      <c r="E234" s="194"/>
      <c r="F234" s="194" t="s">
        <v>290</v>
      </c>
      <c r="G234" s="194" t="s">
        <v>290</v>
      </c>
      <c r="H234" s="194" t="s">
        <v>290</v>
      </c>
      <c r="I234" s="194" t="s">
        <v>290</v>
      </c>
      <c r="J234" s="194" t="s">
        <v>290</v>
      </c>
      <c r="K234" s="194" t="s">
        <v>290</v>
      </c>
      <c r="L234" s="194" t="s">
        <v>290</v>
      </c>
      <c r="M234" s="194" t="s">
        <v>290</v>
      </c>
      <c r="N234" s="194" t="s">
        <v>290</v>
      </c>
      <c r="O234" s="194" t="s">
        <v>290</v>
      </c>
      <c r="P234" s="194" t="s">
        <v>290</v>
      </c>
      <c r="Q234" s="194" t="s">
        <v>290</v>
      </c>
      <c r="R234" s="194" t="s">
        <v>290</v>
      </c>
      <c r="S234" s="194" t="s">
        <v>290</v>
      </c>
      <c r="T234" s="194" t="s">
        <v>290</v>
      </c>
      <c r="U234" s="194" t="s">
        <v>290</v>
      </c>
      <c r="V234" s="194" t="s">
        <v>290</v>
      </c>
      <c r="W234" s="194" t="s">
        <v>290</v>
      </c>
      <c r="X234" s="194" t="s">
        <v>290</v>
      </c>
    </row>
    <row r="235" spans="1:24">
      <c r="A235" s="194"/>
      <c r="B235" s="194"/>
      <c r="C235" s="194"/>
      <c r="D235" s="194"/>
      <c r="E235" s="194"/>
      <c r="F235" s="194" t="s">
        <v>290</v>
      </c>
      <c r="G235" s="194" t="s">
        <v>290</v>
      </c>
      <c r="H235" s="194" t="s">
        <v>290</v>
      </c>
      <c r="I235" s="194" t="s">
        <v>290</v>
      </c>
      <c r="J235" s="194" t="s">
        <v>290</v>
      </c>
      <c r="K235" s="194" t="s">
        <v>290</v>
      </c>
      <c r="L235" s="194" t="s">
        <v>290</v>
      </c>
      <c r="M235" s="194" t="s">
        <v>290</v>
      </c>
      <c r="N235" s="194" t="s">
        <v>290</v>
      </c>
      <c r="O235" s="194" t="s">
        <v>290</v>
      </c>
      <c r="P235" s="194" t="s">
        <v>290</v>
      </c>
      <c r="Q235" s="194" t="s">
        <v>290</v>
      </c>
      <c r="R235" s="194" t="s">
        <v>290</v>
      </c>
      <c r="S235" s="194" t="s">
        <v>290</v>
      </c>
      <c r="T235" s="194" t="s">
        <v>290</v>
      </c>
      <c r="U235" s="194" t="s">
        <v>290</v>
      </c>
      <c r="V235" s="194" t="s">
        <v>290</v>
      </c>
      <c r="W235" s="194" t="s">
        <v>290</v>
      </c>
      <c r="X235" s="194" t="s">
        <v>290</v>
      </c>
    </row>
    <row r="236" spans="1:24">
      <c r="A236" s="194"/>
      <c r="B236" s="194"/>
      <c r="C236" s="194"/>
      <c r="D236" s="194"/>
      <c r="E236" s="194"/>
      <c r="F236" s="194" t="s">
        <v>290</v>
      </c>
      <c r="G236" s="194" t="s">
        <v>290</v>
      </c>
      <c r="H236" s="194" t="s">
        <v>290</v>
      </c>
      <c r="I236" s="194" t="s">
        <v>290</v>
      </c>
      <c r="J236" s="194" t="s">
        <v>290</v>
      </c>
      <c r="K236" s="194" t="s">
        <v>290</v>
      </c>
      <c r="L236" s="194" t="s">
        <v>290</v>
      </c>
      <c r="M236" s="194" t="s">
        <v>290</v>
      </c>
      <c r="N236" s="194" t="s">
        <v>290</v>
      </c>
      <c r="O236" s="194" t="s">
        <v>290</v>
      </c>
      <c r="P236" s="194" t="s">
        <v>290</v>
      </c>
      <c r="Q236" s="194" t="s">
        <v>290</v>
      </c>
      <c r="R236" s="194" t="s">
        <v>290</v>
      </c>
      <c r="S236" s="194" t="s">
        <v>290</v>
      </c>
      <c r="T236" s="194" t="s">
        <v>290</v>
      </c>
      <c r="U236" s="194" t="s">
        <v>290</v>
      </c>
      <c r="V236" s="194" t="s">
        <v>290</v>
      </c>
      <c r="W236" s="194" t="s">
        <v>290</v>
      </c>
      <c r="X236" s="194" t="s">
        <v>290</v>
      </c>
    </row>
    <row r="237" spans="1:24">
      <c r="A237" s="194"/>
      <c r="B237" s="194"/>
      <c r="C237" s="194"/>
      <c r="D237" s="194"/>
      <c r="E237" s="194"/>
      <c r="F237" s="194" t="s">
        <v>290</v>
      </c>
      <c r="G237" s="194" t="s">
        <v>290</v>
      </c>
      <c r="H237" s="194" t="s">
        <v>290</v>
      </c>
      <c r="I237" s="194" t="s">
        <v>290</v>
      </c>
      <c r="J237" s="194" t="s">
        <v>290</v>
      </c>
      <c r="K237" s="194" t="s">
        <v>290</v>
      </c>
      <c r="L237" s="194" t="s">
        <v>290</v>
      </c>
      <c r="M237" s="194" t="s">
        <v>290</v>
      </c>
      <c r="N237" s="194" t="s">
        <v>290</v>
      </c>
      <c r="O237" s="194" t="s">
        <v>290</v>
      </c>
      <c r="P237" s="194" t="s">
        <v>290</v>
      </c>
      <c r="Q237" s="194" t="s">
        <v>290</v>
      </c>
      <c r="R237" s="194" t="s">
        <v>290</v>
      </c>
      <c r="S237" s="194" t="s">
        <v>290</v>
      </c>
      <c r="T237" s="194" t="s">
        <v>290</v>
      </c>
      <c r="U237" s="194" t="s">
        <v>290</v>
      </c>
      <c r="V237" s="194" t="s">
        <v>290</v>
      </c>
      <c r="W237" s="194" t="s">
        <v>290</v>
      </c>
      <c r="X237" s="194" t="s">
        <v>290</v>
      </c>
    </row>
    <row r="238" spans="1:24">
      <c r="A238" s="194"/>
      <c r="B238" s="194"/>
      <c r="C238" s="194"/>
      <c r="D238" s="194"/>
      <c r="E238" s="194"/>
      <c r="F238" s="194" t="s">
        <v>290</v>
      </c>
      <c r="G238" s="194" t="s">
        <v>290</v>
      </c>
      <c r="H238" s="194" t="s">
        <v>290</v>
      </c>
      <c r="I238" s="194" t="s">
        <v>290</v>
      </c>
      <c r="J238" s="194" t="s">
        <v>290</v>
      </c>
      <c r="K238" s="194" t="s">
        <v>290</v>
      </c>
      <c r="L238" s="194" t="s">
        <v>290</v>
      </c>
      <c r="M238" s="194" t="s">
        <v>290</v>
      </c>
      <c r="N238" s="194" t="s">
        <v>290</v>
      </c>
      <c r="O238" s="194" t="s">
        <v>290</v>
      </c>
      <c r="P238" s="194" t="s">
        <v>290</v>
      </c>
      <c r="Q238" s="194" t="s">
        <v>290</v>
      </c>
      <c r="R238" s="194" t="s">
        <v>290</v>
      </c>
      <c r="S238" s="194" t="s">
        <v>290</v>
      </c>
      <c r="T238" s="194" t="s">
        <v>290</v>
      </c>
      <c r="U238" s="194" t="s">
        <v>290</v>
      </c>
      <c r="V238" s="194" t="s">
        <v>290</v>
      </c>
      <c r="W238" s="194" t="s">
        <v>290</v>
      </c>
      <c r="X238" s="194" t="s">
        <v>290</v>
      </c>
    </row>
    <row r="239" spans="1:24">
      <c r="A239" s="194"/>
      <c r="B239" s="194"/>
      <c r="C239" s="194"/>
      <c r="D239" s="194"/>
      <c r="E239" s="194"/>
      <c r="F239" s="194" t="s">
        <v>290</v>
      </c>
      <c r="G239" s="194" t="s">
        <v>290</v>
      </c>
      <c r="H239" s="194" t="s">
        <v>290</v>
      </c>
      <c r="I239" s="194" t="s">
        <v>290</v>
      </c>
      <c r="J239" s="194" t="s">
        <v>290</v>
      </c>
      <c r="K239" s="194" t="s">
        <v>290</v>
      </c>
      <c r="L239" s="194" t="s">
        <v>290</v>
      </c>
      <c r="M239" s="194" t="s">
        <v>290</v>
      </c>
      <c r="N239" s="194" t="s">
        <v>290</v>
      </c>
      <c r="O239" s="194" t="s">
        <v>290</v>
      </c>
      <c r="P239" s="194" t="s">
        <v>290</v>
      </c>
      <c r="Q239" s="194" t="s">
        <v>290</v>
      </c>
      <c r="R239" s="194" t="s">
        <v>290</v>
      </c>
      <c r="S239" s="194" t="s">
        <v>290</v>
      </c>
      <c r="T239" s="194" t="s">
        <v>290</v>
      </c>
      <c r="U239" s="194" t="s">
        <v>290</v>
      </c>
      <c r="V239" s="194" t="s">
        <v>290</v>
      </c>
      <c r="W239" s="194" t="s">
        <v>290</v>
      </c>
      <c r="X239" s="194" t="s">
        <v>290</v>
      </c>
    </row>
    <row r="240" spans="1:24">
      <c r="A240" s="194"/>
      <c r="B240" s="194"/>
      <c r="C240" s="194"/>
      <c r="D240" s="194"/>
      <c r="E240" s="194"/>
      <c r="F240" s="194" t="s">
        <v>290</v>
      </c>
      <c r="G240" s="194" t="s">
        <v>290</v>
      </c>
      <c r="H240" s="194" t="s">
        <v>290</v>
      </c>
      <c r="I240" s="194" t="s">
        <v>290</v>
      </c>
      <c r="J240" s="194" t="s">
        <v>290</v>
      </c>
      <c r="K240" s="194" t="s">
        <v>290</v>
      </c>
      <c r="L240" s="194" t="s">
        <v>290</v>
      </c>
      <c r="M240" s="194" t="s">
        <v>290</v>
      </c>
      <c r="N240" s="194" t="s">
        <v>290</v>
      </c>
      <c r="O240" s="194" t="s">
        <v>290</v>
      </c>
      <c r="P240" s="194" t="s">
        <v>290</v>
      </c>
      <c r="Q240" s="194" t="s">
        <v>290</v>
      </c>
      <c r="R240" s="194" t="s">
        <v>290</v>
      </c>
      <c r="S240" s="194" t="s">
        <v>290</v>
      </c>
      <c r="T240" s="194" t="s">
        <v>290</v>
      </c>
      <c r="U240" s="194" t="s">
        <v>290</v>
      </c>
      <c r="V240" s="194" t="s">
        <v>290</v>
      </c>
      <c r="W240" s="194" t="s">
        <v>290</v>
      </c>
      <c r="X240" s="194" t="s">
        <v>290</v>
      </c>
    </row>
    <row r="241" spans="1:24">
      <c r="A241" s="194"/>
      <c r="B241" s="194"/>
      <c r="C241" s="194"/>
      <c r="D241" s="194"/>
      <c r="E241" s="194"/>
      <c r="F241" s="194" t="s">
        <v>290</v>
      </c>
      <c r="G241" s="194" t="s">
        <v>290</v>
      </c>
      <c r="H241" s="194" t="s">
        <v>290</v>
      </c>
      <c r="I241" s="194" t="s">
        <v>290</v>
      </c>
      <c r="J241" s="194" t="s">
        <v>290</v>
      </c>
      <c r="K241" s="194" t="s">
        <v>290</v>
      </c>
      <c r="L241" s="194" t="s">
        <v>290</v>
      </c>
      <c r="M241" s="194" t="s">
        <v>290</v>
      </c>
      <c r="N241" s="194" t="s">
        <v>290</v>
      </c>
      <c r="O241" s="194" t="s">
        <v>290</v>
      </c>
      <c r="P241" s="194" t="s">
        <v>290</v>
      </c>
      <c r="Q241" s="194" t="s">
        <v>290</v>
      </c>
      <c r="R241" s="194" t="s">
        <v>290</v>
      </c>
      <c r="S241" s="194" t="s">
        <v>290</v>
      </c>
      <c r="T241" s="194" t="s">
        <v>290</v>
      </c>
      <c r="U241" s="194" t="s">
        <v>290</v>
      </c>
      <c r="V241" s="194" t="s">
        <v>290</v>
      </c>
      <c r="W241" s="194" t="s">
        <v>290</v>
      </c>
      <c r="X241" s="194" t="s">
        <v>290</v>
      </c>
    </row>
    <row r="242" spans="1:24">
      <c r="A242" s="194"/>
      <c r="B242" s="194"/>
      <c r="C242" s="194"/>
      <c r="D242" s="194"/>
      <c r="E242" s="194"/>
      <c r="F242" s="194" t="s">
        <v>290</v>
      </c>
      <c r="G242" s="194" t="s">
        <v>290</v>
      </c>
      <c r="H242" s="194" t="s">
        <v>290</v>
      </c>
      <c r="I242" s="194" t="s">
        <v>290</v>
      </c>
      <c r="J242" s="194" t="s">
        <v>290</v>
      </c>
      <c r="K242" s="194" t="s">
        <v>290</v>
      </c>
      <c r="L242" s="194" t="s">
        <v>290</v>
      </c>
      <c r="M242" s="194" t="s">
        <v>290</v>
      </c>
      <c r="N242" s="194" t="s">
        <v>290</v>
      </c>
      <c r="O242" s="194" t="s">
        <v>290</v>
      </c>
      <c r="P242" s="194" t="s">
        <v>290</v>
      </c>
      <c r="Q242" s="194" t="s">
        <v>290</v>
      </c>
      <c r="R242" s="194" t="s">
        <v>290</v>
      </c>
      <c r="S242" s="194" t="s">
        <v>290</v>
      </c>
      <c r="T242" s="194" t="s">
        <v>290</v>
      </c>
      <c r="U242" s="194" t="s">
        <v>290</v>
      </c>
      <c r="V242" s="194" t="s">
        <v>290</v>
      </c>
      <c r="W242" s="194" t="s">
        <v>290</v>
      </c>
      <c r="X242" s="194" t="s">
        <v>290</v>
      </c>
    </row>
    <row r="243" spans="1:24">
      <c r="A243" s="194"/>
      <c r="B243" s="194"/>
      <c r="C243" s="194"/>
      <c r="D243" s="194"/>
      <c r="E243" s="194"/>
      <c r="F243" s="194" t="s">
        <v>290</v>
      </c>
      <c r="G243" s="194" t="s">
        <v>290</v>
      </c>
      <c r="H243" s="194" t="s">
        <v>290</v>
      </c>
      <c r="I243" s="194" t="s">
        <v>290</v>
      </c>
      <c r="J243" s="194" t="s">
        <v>290</v>
      </c>
      <c r="K243" s="194" t="s">
        <v>290</v>
      </c>
      <c r="L243" s="194" t="s">
        <v>290</v>
      </c>
      <c r="M243" s="194" t="s">
        <v>290</v>
      </c>
      <c r="N243" s="194" t="s">
        <v>290</v>
      </c>
      <c r="O243" s="194" t="s">
        <v>290</v>
      </c>
      <c r="P243" s="194" t="s">
        <v>290</v>
      </c>
      <c r="Q243" s="194" t="s">
        <v>290</v>
      </c>
      <c r="R243" s="194" t="s">
        <v>290</v>
      </c>
      <c r="S243" s="194" t="s">
        <v>290</v>
      </c>
      <c r="T243" s="194" t="s">
        <v>290</v>
      </c>
      <c r="U243" s="194" t="s">
        <v>290</v>
      </c>
      <c r="V243" s="194" t="s">
        <v>290</v>
      </c>
      <c r="W243" s="194" t="s">
        <v>290</v>
      </c>
      <c r="X243" s="194" t="s">
        <v>290</v>
      </c>
    </row>
    <row r="244" spans="1:24">
      <c r="A244" s="194"/>
      <c r="B244" s="194"/>
      <c r="C244" s="194"/>
      <c r="D244" s="194"/>
      <c r="E244" s="194"/>
      <c r="F244" s="194" t="s">
        <v>290</v>
      </c>
      <c r="G244" s="194" t="s">
        <v>290</v>
      </c>
      <c r="H244" s="194" t="s">
        <v>290</v>
      </c>
      <c r="I244" s="194" t="s">
        <v>290</v>
      </c>
      <c r="J244" s="194" t="s">
        <v>290</v>
      </c>
      <c r="K244" s="194" t="s">
        <v>290</v>
      </c>
      <c r="L244" s="194" t="s">
        <v>290</v>
      </c>
      <c r="M244" s="194" t="s">
        <v>290</v>
      </c>
      <c r="N244" s="194" t="s">
        <v>290</v>
      </c>
      <c r="O244" s="194" t="s">
        <v>290</v>
      </c>
      <c r="P244" s="194" t="s">
        <v>290</v>
      </c>
      <c r="Q244" s="194" t="s">
        <v>290</v>
      </c>
      <c r="R244" s="194" t="s">
        <v>290</v>
      </c>
      <c r="S244" s="194" t="s">
        <v>290</v>
      </c>
      <c r="T244" s="194" t="s">
        <v>290</v>
      </c>
      <c r="U244" s="194" t="s">
        <v>290</v>
      </c>
      <c r="V244" s="194" t="s">
        <v>290</v>
      </c>
      <c r="W244" s="194" t="s">
        <v>290</v>
      </c>
      <c r="X244" s="194" t="s">
        <v>290</v>
      </c>
    </row>
    <row r="245" spans="1:24">
      <c r="A245" s="194"/>
      <c r="B245" s="194"/>
      <c r="C245" s="194"/>
      <c r="D245" s="194"/>
      <c r="E245" s="194"/>
      <c r="F245" s="194" t="s">
        <v>290</v>
      </c>
      <c r="G245" s="194" t="s">
        <v>290</v>
      </c>
      <c r="H245" s="194" t="s">
        <v>290</v>
      </c>
      <c r="I245" s="194" t="s">
        <v>290</v>
      </c>
      <c r="J245" s="194" t="s">
        <v>290</v>
      </c>
      <c r="K245" s="194" t="s">
        <v>290</v>
      </c>
      <c r="L245" s="194" t="s">
        <v>290</v>
      </c>
      <c r="M245" s="194" t="s">
        <v>290</v>
      </c>
      <c r="N245" s="194" t="s">
        <v>290</v>
      </c>
      <c r="O245" s="194" t="s">
        <v>290</v>
      </c>
      <c r="P245" s="194" t="s">
        <v>290</v>
      </c>
      <c r="Q245" s="194" t="s">
        <v>290</v>
      </c>
      <c r="R245" s="194" t="s">
        <v>290</v>
      </c>
      <c r="S245" s="194" t="s">
        <v>290</v>
      </c>
      <c r="T245" s="194" t="s">
        <v>290</v>
      </c>
      <c r="U245" s="194" t="s">
        <v>290</v>
      </c>
      <c r="V245" s="194" t="s">
        <v>290</v>
      </c>
      <c r="W245" s="194" t="s">
        <v>290</v>
      </c>
      <c r="X245" s="194" t="s">
        <v>290</v>
      </c>
    </row>
    <row r="246" spans="1:24">
      <c r="A246" s="194"/>
      <c r="B246" s="194"/>
      <c r="C246" s="194"/>
      <c r="D246" s="194"/>
      <c r="E246" s="194"/>
      <c r="F246" s="194" t="s">
        <v>290</v>
      </c>
      <c r="G246" s="194" t="s">
        <v>290</v>
      </c>
      <c r="H246" s="194" t="s">
        <v>290</v>
      </c>
      <c r="I246" s="194" t="s">
        <v>290</v>
      </c>
      <c r="J246" s="194" t="s">
        <v>290</v>
      </c>
      <c r="K246" s="194" t="s">
        <v>290</v>
      </c>
      <c r="L246" s="194" t="s">
        <v>290</v>
      </c>
      <c r="M246" s="194" t="s">
        <v>290</v>
      </c>
      <c r="N246" s="194" t="s">
        <v>290</v>
      </c>
      <c r="O246" s="194" t="s">
        <v>290</v>
      </c>
      <c r="P246" s="194" t="s">
        <v>290</v>
      </c>
      <c r="Q246" s="194" t="s">
        <v>290</v>
      </c>
      <c r="R246" s="194" t="s">
        <v>290</v>
      </c>
      <c r="S246" s="194" t="s">
        <v>290</v>
      </c>
      <c r="T246" s="194" t="s">
        <v>290</v>
      </c>
      <c r="U246" s="194" t="s">
        <v>290</v>
      </c>
      <c r="V246" s="194" t="s">
        <v>290</v>
      </c>
      <c r="W246" s="194" t="s">
        <v>290</v>
      </c>
      <c r="X246" s="194" t="s">
        <v>290</v>
      </c>
    </row>
    <row r="247" spans="1:24">
      <c r="A247" s="194"/>
      <c r="B247" s="194"/>
      <c r="C247" s="194"/>
      <c r="D247" s="194"/>
      <c r="E247" s="194"/>
      <c r="F247" s="194" t="s">
        <v>290</v>
      </c>
      <c r="G247" s="194" t="s">
        <v>290</v>
      </c>
      <c r="H247" s="194" t="s">
        <v>290</v>
      </c>
      <c r="I247" s="194" t="s">
        <v>290</v>
      </c>
      <c r="J247" s="194" t="s">
        <v>290</v>
      </c>
      <c r="K247" s="194" t="s">
        <v>290</v>
      </c>
      <c r="L247" s="194" t="s">
        <v>290</v>
      </c>
      <c r="M247" s="194" t="s">
        <v>290</v>
      </c>
      <c r="N247" s="194" t="s">
        <v>290</v>
      </c>
      <c r="O247" s="194" t="s">
        <v>290</v>
      </c>
      <c r="P247" s="194" t="s">
        <v>290</v>
      </c>
      <c r="Q247" s="194" t="s">
        <v>290</v>
      </c>
      <c r="R247" s="194" t="s">
        <v>290</v>
      </c>
      <c r="S247" s="194" t="s">
        <v>290</v>
      </c>
      <c r="T247" s="194" t="s">
        <v>290</v>
      </c>
      <c r="U247" s="194" t="s">
        <v>290</v>
      </c>
      <c r="V247" s="194" t="s">
        <v>290</v>
      </c>
      <c r="W247" s="194" t="s">
        <v>290</v>
      </c>
      <c r="X247" s="194" t="s">
        <v>290</v>
      </c>
    </row>
    <row r="248" spans="1:24">
      <c r="A248" s="194"/>
      <c r="B248" s="194"/>
      <c r="C248" s="194"/>
      <c r="D248" s="194"/>
      <c r="E248" s="194"/>
      <c r="F248" s="194" t="s">
        <v>290</v>
      </c>
      <c r="G248" s="194" t="s">
        <v>290</v>
      </c>
      <c r="H248" s="194" t="s">
        <v>290</v>
      </c>
      <c r="I248" s="194" t="s">
        <v>290</v>
      </c>
      <c r="J248" s="194" t="s">
        <v>290</v>
      </c>
      <c r="K248" s="194" t="s">
        <v>290</v>
      </c>
      <c r="L248" s="194" t="s">
        <v>290</v>
      </c>
      <c r="M248" s="194" t="s">
        <v>290</v>
      </c>
      <c r="N248" s="194" t="s">
        <v>290</v>
      </c>
      <c r="O248" s="194" t="s">
        <v>290</v>
      </c>
      <c r="P248" s="194" t="s">
        <v>290</v>
      </c>
      <c r="Q248" s="194" t="s">
        <v>290</v>
      </c>
      <c r="R248" s="194" t="s">
        <v>290</v>
      </c>
      <c r="S248" s="194" t="s">
        <v>290</v>
      </c>
      <c r="T248" s="194" t="s">
        <v>290</v>
      </c>
      <c r="U248" s="194" t="s">
        <v>290</v>
      </c>
      <c r="V248" s="194" t="s">
        <v>290</v>
      </c>
      <c r="W248" s="194" t="s">
        <v>290</v>
      </c>
      <c r="X248" s="194" t="s">
        <v>290</v>
      </c>
    </row>
    <row r="249" spans="1:24">
      <c r="A249" s="194"/>
      <c r="B249" s="194"/>
      <c r="C249" s="194"/>
      <c r="D249" s="194"/>
      <c r="E249" s="194"/>
      <c r="F249" s="194" t="s">
        <v>290</v>
      </c>
      <c r="G249" s="194" t="s">
        <v>290</v>
      </c>
      <c r="H249" s="194" t="s">
        <v>290</v>
      </c>
      <c r="I249" s="194" t="s">
        <v>290</v>
      </c>
      <c r="J249" s="194" t="s">
        <v>290</v>
      </c>
      <c r="K249" s="194" t="s">
        <v>290</v>
      </c>
      <c r="L249" s="194" t="s">
        <v>290</v>
      </c>
      <c r="M249" s="194" t="s">
        <v>290</v>
      </c>
      <c r="N249" s="194" t="s">
        <v>290</v>
      </c>
      <c r="O249" s="194" t="s">
        <v>290</v>
      </c>
      <c r="P249" s="194" t="s">
        <v>290</v>
      </c>
      <c r="Q249" s="194" t="s">
        <v>290</v>
      </c>
      <c r="R249" s="194" t="s">
        <v>290</v>
      </c>
      <c r="S249" s="194" t="s">
        <v>290</v>
      </c>
      <c r="T249" s="194" t="s">
        <v>290</v>
      </c>
      <c r="U249" s="194" t="s">
        <v>290</v>
      </c>
      <c r="V249" s="194" t="s">
        <v>290</v>
      </c>
      <c r="W249" s="194" t="s">
        <v>290</v>
      </c>
      <c r="X249" s="194" t="s">
        <v>290</v>
      </c>
    </row>
    <row r="250" spans="1:24">
      <c r="A250" s="194"/>
      <c r="B250" s="194"/>
      <c r="C250" s="194"/>
      <c r="D250" s="194"/>
      <c r="E250" s="194"/>
      <c r="F250" s="194" t="s">
        <v>290</v>
      </c>
      <c r="G250" s="194" t="s">
        <v>290</v>
      </c>
      <c r="H250" s="194" t="s">
        <v>290</v>
      </c>
      <c r="I250" s="194" t="s">
        <v>290</v>
      </c>
      <c r="J250" s="194" t="s">
        <v>290</v>
      </c>
      <c r="K250" s="194" t="s">
        <v>290</v>
      </c>
      <c r="L250" s="194" t="s">
        <v>290</v>
      </c>
      <c r="M250" s="194" t="s">
        <v>290</v>
      </c>
      <c r="N250" s="194" t="s">
        <v>290</v>
      </c>
      <c r="O250" s="194" t="s">
        <v>290</v>
      </c>
      <c r="P250" s="194" t="s">
        <v>290</v>
      </c>
      <c r="Q250" s="194" t="s">
        <v>290</v>
      </c>
      <c r="R250" s="194" t="s">
        <v>290</v>
      </c>
      <c r="S250" s="194" t="s">
        <v>290</v>
      </c>
      <c r="T250" s="194" t="s">
        <v>290</v>
      </c>
      <c r="U250" s="194" t="s">
        <v>290</v>
      </c>
      <c r="V250" s="194" t="s">
        <v>290</v>
      </c>
      <c r="W250" s="194" t="s">
        <v>290</v>
      </c>
      <c r="X250" s="194" t="s">
        <v>290</v>
      </c>
    </row>
    <row r="251" spans="1:24">
      <c r="A251" s="194"/>
      <c r="B251" s="194"/>
      <c r="C251" s="194"/>
      <c r="D251" s="194"/>
      <c r="E251" s="194"/>
      <c r="F251" s="194" t="s">
        <v>290</v>
      </c>
      <c r="G251" s="194" t="s">
        <v>290</v>
      </c>
      <c r="H251" s="194" t="s">
        <v>290</v>
      </c>
      <c r="I251" s="194" t="s">
        <v>290</v>
      </c>
      <c r="J251" s="194" t="s">
        <v>290</v>
      </c>
      <c r="K251" s="194" t="s">
        <v>290</v>
      </c>
      <c r="L251" s="194" t="s">
        <v>290</v>
      </c>
      <c r="M251" s="194" t="s">
        <v>290</v>
      </c>
      <c r="N251" s="194" t="s">
        <v>290</v>
      </c>
      <c r="O251" s="194" t="s">
        <v>290</v>
      </c>
      <c r="P251" s="194" t="s">
        <v>290</v>
      </c>
      <c r="Q251" s="194" t="s">
        <v>290</v>
      </c>
      <c r="R251" s="194" t="s">
        <v>290</v>
      </c>
      <c r="S251" s="194" t="s">
        <v>290</v>
      </c>
      <c r="T251" s="194" t="s">
        <v>290</v>
      </c>
      <c r="U251" s="194" t="s">
        <v>290</v>
      </c>
      <c r="V251" s="194" t="s">
        <v>290</v>
      </c>
      <c r="W251" s="194" t="s">
        <v>290</v>
      </c>
      <c r="X251" s="194" t="s">
        <v>290</v>
      </c>
    </row>
    <row r="252" spans="1:24">
      <c r="A252" s="194"/>
      <c r="B252" s="194"/>
      <c r="C252" s="194"/>
      <c r="D252" s="194"/>
      <c r="E252" s="194"/>
      <c r="F252" s="194" t="s">
        <v>290</v>
      </c>
      <c r="G252" s="194" t="s">
        <v>290</v>
      </c>
      <c r="H252" s="194" t="s">
        <v>290</v>
      </c>
      <c r="I252" s="194" t="s">
        <v>290</v>
      </c>
      <c r="J252" s="194" t="s">
        <v>290</v>
      </c>
      <c r="K252" s="194" t="s">
        <v>290</v>
      </c>
      <c r="L252" s="194" t="s">
        <v>290</v>
      </c>
      <c r="M252" s="194" t="s">
        <v>290</v>
      </c>
      <c r="N252" s="194" t="s">
        <v>290</v>
      </c>
      <c r="O252" s="194" t="s">
        <v>290</v>
      </c>
      <c r="P252" s="194" t="s">
        <v>290</v>
      </c>
      <c r="Q252" s="194" t="s">
        <v>290</v>
      </c>
      <c r="R252" s="194" t="s">
        <v>290</v>
      </c>
      <c r="S252" s="194" t="s">
        <v>290</v>
      </c>
      <c r="T252" s="194" t="s">
        <v>290</v>
      </c>
      <c r="U252" s="194" t="s">
        <v>290</v>
      </c>
      <c r="V252" s="194" t="s">
        <v>290</v>
      </c>
      <c r="W252" s="194" t="s">
        <v>290</v>
      </c>
      <c r="X252" s="194" t="s">
        <v>290</v>
      </c>
    </row>
    <row r="253" spans="1:24">
      <c r="A253" s="194"/>
      <c r="B253" s="194"/>
      <c r="C253" s="194"/>
      <c r="D253" s="194"/>
      <c r="E253" s="194"/>
      <c r="F253" s="194" t="s">
        <v>290</v>
      </c>
      <c r="G253" s="194" t="s">
        <v>290</v>
      </c>
      <c r="H253" s="194" t="s">
        <v>290</v>
      </c>
      <c r="I253" s="194" t="s">
        <v>290</v>
      </c>
      <c r="J253" s="194" t="s">
        <v>290</v>
      </c>
      <c r="K253" s="194" t="s">
        <v>290</v>
      </c>
      <c r="L253" s="194" t="s">
        <v>290</v>
      </c>
      <c r="M253" s="194" t="s">
        <v>290</v>
      </c>
      <c r="N253" s="194" t="s">
        <v>290</v>
      </c>
      <c r="O253" s="194" t="s">
        <v>290</v>
      </c>
      <c r="P253" s="194" t="s">
        <v>290</v>
      </c>
      <c r="Q253" s="194" t="s">
        <v>290</v>
      </c>
      <c r="R253" s="194" t="s">
        <v>290</v>
      </c>
      <c r="S253" s="194" t="s">
        <v>290</v>
      </c>
      <c r="T253" s="194" t="s">
        <v>290</v>
      </c>
      <c r="U253" s="194" t="s">
        <v>290</v>
      </c>
      <c r="V253" s="194" t="s">
        <v>290</v>
      </c>
      <c r="W253" s="194" t="s">
        <v>290</v>
      </c>
      <c r="X253" s="194" t="s">
        <v>290</v>
      </c>
    </row>
    <row r="254" spans="1:24">
      <c r="A254" s="194"/>
      <c r="B254" s="194"/>
      <c r="C254" s="194"/>
      <c r="D254" s="194"/>
      <c r="E254" s="194"/>
      <c r="F254" s="194" t="s">
        <v>290</v>
      </c>
      <c r="G254" s="194" t="s">
        <v>290</v>
      </c>
      <c r="H254" s="194" t="s">
        <v>290</v>
      </c>
      <c r="I254" s="194" t="s">
        <v>290</v>
      </c>
      <c r="J254" s="194" t="s">
        <v>290</v>
      </c>
      <c r="K254" s="194" t="s">
        <v>290</v>
      </c>
      <c r="L254" s="194" t="s">
        <v>290</v>
      </c>
      <c r="M254" s="194" t="s">
        <v>290</v>
      </c>
      <c r="N254" s="194" t="s">
        <v>290</v>
      </c>
      <c r="O254" s="194" t="s">
        <v>290</v>
      </c>
      <c r="P254" s="194" t="s">
        <v>290</v>
      </c>
      <c r="Q254" s="194" t="s">
        <v>290</v>
      </c>
      <c r="R254" s="194" t="s">
        <v>290</v>
      </c>
      <c r="S254" s="194" t="s">
        <v>290</v>
      </c>
      <c r="T254" s="194" t="s">
        <v>290</v>
      </c>
      <c r="U254" s="194" t="s">
        <v>290</v>
      </c>
      <c r="V254" s="194" t="s">
        <v>290</v>
      </c>
      <c r="W254" s="194" t="s">
        <v>290</v>
      </c>
      <c r="X254" s="194" t="s">
        <v>290</v>
      </c>
    </row>
    <row r="255" spans="1:24">
      <c r="A255" s="194"/>
      <c r="B255" s="194"/>
      <c r="C255" s="194"/>
      <c r="D255" s="194"/>
      <c r="E255" s="194"/>
      <c r="F255" s="194" t="s">
        <v>290</v>
      </c>
      <c r="G255" s="194" t="s">
        <v>290</v>
      </c>
      <c r="H255" s="194" t="s">
        <v>290</v>
      </c>
      <c r="I255" s="194" t="s">
        <v>290</v>
      </c>
      <c r="J255" s="194" t="s">
        <v>290</v>
      </c>
      <c r="K255" s="194" t="s">
        <v>290</v>
      </c>
      <c r="L255" s="194" t="s">
        <v>290</v>
      </c>
      <c r="M255" s="194" t="s">
        <v>290</v>
      </c>
      <c r="N255" s="194" t="s">
        <v>290</v>
      </c>
      <c r="O255" s="194" t="s">
        <v>290</v>
      </c>
      <c r="P255" s="194" t="s">
        <v>290</v>
      </c>
      <c r="Q255" s="194" t="s">
        <v>290</v>
      </c>
      <c r="R255" s="194" t="s">
        <v>290</v>
      </c>
      <c r="S255" s="194" t="s">
        <v>290</v>
      </c>
      <c r="T255" s="194" t="s">
        <v>290</v>
      </c>
      <c r="U255" s="194" t="s">
        <v>290</v>
      </c>
      <c r="V255" s="194" t="s">
        <v>290</v>
      </c>
      <c r="W255" s="194" t="s">
        <v>290</v>
      </c>
      <c r="X255" s="194" t="s">
        <v>290</v>
      </c>
    </row>
    <row r="256" spans="1:24">
      <c r="A256" s="194"/>
      <c r="B256" s="194"/>
      <c r="C256" s="194"/>
      <c r="D256" s="194"/>
      <c r="E256" s="194"/>
      <c r="F256" s="194" t="s">
        <v>290</v>
      </c>
      <c r="G256" s="194" t="s">
        <v>290</v>
      </c>
      <c r="H256" s="194" t="s">
        <v>290</v>
      </c>
      <c r="I256" s="194" t="s">
        <v>290</v>
      </c>
      <c r="J256" s="194" t="s">
        <v>290</v>
      </c>
      <c r="K256" s="194" t="s">
        <v>290</v>
      </c>
      <c r="L256" s="194" t="s">
        <v>290</v>
      </c>
      <c r="M256" s="194" t="s">
        <v>290</v>
      </c>
      <c r="N256" s="194" t="s">
        <v>290</v>
      </c>
      <c r="O256" s="194" t="s">
        <v>290</v>
      </c>
      <c r="P256" s="194" t="s">
        <v>290</v>
      </c>
      <c r="Q256" s="194" t="s">
        <v>290</v>
      </c>
      <c r="R256" s="194" t="s">
        <v>290</v>
      </c>
      <c r="S256" s="194" t="s">
        <v>290</v>
      </c>
      <c r="T256" s="194" t="s">
        <v>290</v>
      </c>
      <c r="U256" s="194" t="s">
        <v>290</v>
      </c>
      <c r="V256" s="194" t="s">
        <v>290</v>
      </c>
      <c r="W256" s="194" t="s">
        <v>290</v>
      </c>
      <c r="X256" s="194" t="s">
        <v>290</v>
      </c>
    </row>
    <row r="257" spans="1:24">
      <c r="A257" s="194"/>
      <c r="B257" s="194"/>
      <c r="C257" s="194"/>
      <c r="D257" s="194"/>
      <c r="E257" s="194"/>
      <c r="F257" s="194" t="s">
        <v>290</v>
      </c>
      <c r="G257" s="194" t="s">
        <v>290</v>
      </c>
      <c r="H257" s="194" t="s">
        <v>290</v>
      </c>
      <c r="I257" s="194" t="s">
        <v>290</v>
      </c>
      <c r="J257" s="194" t="s">
        <v>290</v>
      </c>
      <c r="K257" s="194" t="s">
        <v>290</v>
      </c>
      <c r="L257" s="194" t="s">
        <v>290</v>
      </c>
      <c r="M257" s="194" t="s">
        <v>290</v>
      </c>
      <c r="N257" s="194" t="s">
        <v>290</v>
      </c>
      <c r="O257" s="194" t="s">
        <v>290</v>
      </c>
      <c r="P257" s="194" t="s">
        <v>290</v>
      </c>
      <c r="Q257" s="194" t="s">
        <v>290</v>
      </c>
      <c r="R257" s="194" t="s">
        <v>290</v>
      </c>
      <c r="S257" s="194" t="s">
        <v>290</v>
      </c>
      <c r="T257" s="194" t="s">
        <v>290</v>
      </c>
      <c r="U257" s="194" t="s">
        <v>290</v>
      </c>
      <c r="V257" s="194" t="s">
        <v>290</v>
      </c>
      <c r="W257" s="194" t="s">
        <v>290</v>
      </c>
      <c r="X257" s="194" t="s">
        <v>290</v>
      </c>
    </row>
    <row r="258" spans="1:24">
      <c r="A258" s="194"/>
      <c r="B258" s="194"/>
      <c r="C258" s="194"/>
      <c r="D258" s="194"/>
      <c r="E258" s="194"/>
      <c r="F258" s="194" t="s">
        <v>290</v>
      </c>
      <c r="G258" s="194" t="s">
        <v>290</v>
      </c>
      <c r="H258" s="194" t="s">
        <v>290</v>
      </c>
      <c r="I258" s="194" t="s">
        <v>290</v>
      </c>
      <c r="J258" s="194" t="s">
        <v>290</v>
      </c>
      <c r="K258" s="194" t="s">
        <v>290</v>
      </c>
      <c r="L258" s="194" t="s">
        <v>290</v>
      </c>
      <c r="M258" s="194" t="s">
        <v>290</v>
      </c>
      <c r="N258" s="194" t="s">
        <v>290</v>
      </c>
      <c r="O258" s="194" t="s">
        <v>290</v>
      </c>
      <c r="P258" s="194" t="s">
        <v>290</v>
      </c>
      <c r="Q258" s="194" t="s">
        <v>290</v>
      </c>
      <c r="R258" s="194" t="s">
        <v>290</v>
      </c>
      <c r="S258" s="194" t="s">
        <v>290</v>
      </c>
      <c r="T258" s="194" t="s">
        <v>290</v>
      </c>
      <c r="U258" s="194" t="s">
        <v>290</v>
      </c>
      <c r="V258" s="194" t="s">
        <v>290</v>
      </c>
      <c r="W258" s="194" t="s">
        <v>290</v>
      </c>
      <c r="X258" s="194" t="s">
        <v>290</v>
      </c>
    </row>
    <row r="259" spans="1:24">
      <c r="A259" s="194"/>
      <c r="B259" s="194"/>
      <c r="C259" s="194"/>
      <c r="D259" s="194"/>
      <c r="E259" s="194"/>
      <c r="F259" s="194" t="s">
        <v>290</v>
      </c>
      <c r="G259" s="194" t="s">
        <v>290</v>
      </c>
      <c r="H259" s="194" t="s">
        <v>290</v>
      </c>
      <c r="I259" s="194" t="s">
        <v>290</v>
      </c>
      <c r="J259" s="194" t="s">
        <v>290</v>
      </c>
      <c r="K259" s="194" t="s">
        <v>290</v>
      </c>
      <c r="L259" s="194" t="s">
        <v>290</v>
      </c>
      <c r="M259" s="194" t="s">
        <v>290</v>
      </c>
      <c r="N259" s="194" t="s">
        <v>290</v>
      </c>
      <c r="O259" s="194" t="s">
        <v>290</v>
      </c>
      <c r="P259" s="194" t="s">
        <v>290</v>
      </c>
      <c r="Q259" s="194" t="s">
        <v>290</v>
      </c>
      <c r="R259" s="194" t="s">
        <v>290</v>
      </c>
      <c r="S259" s="194" t="s">
        <v>290</v>
      </c>
      <c r="T259" s="194" t="s">
        <v>290</v>
      </c>
      <c r="U259" s="194" t="s">
        <v>290</v>
      </c>
      <c r="V259" s="194" t="s">
        <v>290</v>
      </c>
      <c r="W259" s="194" t="s">
        <v>290</v>
      </c>
      <c r="X259" s="194" t="s">
        <v>290</v>
      </c>
    </row>
    <row r="260" spans="1:24">
      <c r="A260" s="194"/>
      <c r="B260" s="194"/>
      <c r="C260" s="194"/>
      <c r="D260" s="194"/>
      <c r="E260" s="194"/>
      <c r="F260" s="194" t="s">
        <v>290</v>
      </c>
      <c r="G260" s="194" t="s">
        <v>290</v>
      </c>
      <c r="H260" s="194" t="s">
        <v>290</v>
      </c>
      <c r="I260" s="194" t="s">
        <v>290</v>
      </c>
      <c r="J260" s="194" t="s">
        <v>290</v>
      </c>
      <c r="K260" s="194" t="s">
        <v>290</v>
      </c>
      <c r="L260" s="194" t="s">
        <v>290</v>
      </c>
      <c r="M260" s="194" t="s">
        <v>290</v>
      </c>
      <c r="N260" s="194" t="s">
        <v>290</v>
      </c>
      <c r="O260" s="194" t="s">
        <v>290</v>
      </c>
      <c r="P260" s="194" t="s">
        <v>290</v>
      </c>
      <c r="Q260" s="194" t="s">
        <v>290</v>
      </c>
      <c r="R260" s="194" t="s">
        <v>290</v>
      </c>
      <c r="S260" s="194" t="s">
        <v>290</v>
      </c>
      <c r="T260" s="194" t="s">
        <v>290</v>
      </c>
      <c r="U260" s="194" t="s">
        <v>290</v>
      </c>
      <c r="V260" s="194" t="s">
        <v>290</v>
      </c>
      <c r="W260" s="194" t="s">
        <v>290</v>
      </c>
      <c r="X260" s="194" t="s">
        <v>290</v>
      </c>
    </row>
    <row r="261" spans="1:24">
      <c r="A261" s="194"/>
      <c r="B261" s="194"/>
      <c r="C261" s="194"/>
      <c r="D261" s="194"/>
      <c r="E261" s="194"/>
      <c r="F261" s="194" t="s">
        <v>290</v>
      </c>
      <c r="G261" s="194" t="s">
        <v>290</v>
      </c>
      <c r="H261" s="194" t="s">
        <v>290</v>
      </c>
      <c r="I261" s="194" t="s">
        <v>290</v>
      </c>
      <c r="J261" s="194" t="s">
        <v>290</v>
      </c>
      <c r="K261" s="194" t="s">
        <v>290</v>
      </c>
      <c r="L261" s="194" t="s">
        <v>290</v>
      </c>
      <c r="M261" s="194" t="s">
        <v>290</v>
      </c>
      <c r="N261" s="194" t="s">
        <v>290</v>
      </c>
      <c r="O261" s="194" t="s">
        <v>290</v>
      </c>
      <c r="P261" s="194" t="s">
        <v>290</v>
      </c>
      <c r="Q261" s="194" t="s">
        <v>290</v>
      </c>
      <c r="R261" s="194" t="s">
        <v>290</v>
      </c>
      <c r="S261" s="194" t="s">
        <v>290</v>
      </c>
      <c r="T261" s="194" t="s">
        <v>290</v>
      </c>
      <c r="U261" s="194" t="s">
        <v>290</v>
      </c>
      <c r="V261" s="194" t="s">
        <v>290</v>
      </c>
      <c r="W261" s="194" t="s">
        <v>290</v>
      </c>
      <c r="X261" s="194" t="s">
        <v>290</v>
      </c>
    </row>
    <row r="262" spans="1:24">
      <c r="A262" s="194"/>
      <c r="B262" s="194"/>
      <c r="C262" s="194"/>
      <c r="D262" s="194"/>
      <c r="E262" s="194"/>
      <c r="F262" s="194" t="s">
        <v>290</v>
      </c>
      <c r="G262" s="194" t="s">
        <v>290</v>
      </c>
      <c r="H262" s="194" t="s">
        <v>290</v>
      </c>
      <c r="I262" s="194" t="s">
        <v>290</v>
      </c>
      <c r="J262" s="194" t="s">
        <v>290</v>
      </c>
      <c r="K262" s="194" t="s">
        <v>290</v>
      </c>
      <c r="L262" s="194" t="s">
        <v>290</v>
      </c>
      <c r="M262" s="194" t="s">
        <v>290</v>
      </c>
      <c r="N262" s="194" t="s">
        <v>290</v>
      </c>
      <c r="O262" s="194" t="s">
        <v>290</v>
      </c>
      <c r="P262" s="194" t="s">
        <v>290</v>
      </c>
      <c r="Q262" s="194" t="s">
        <v>290</v>
      </c>
      <c r="R262" s="194" t="s">
        <v>290</v>
      </c>
      <c r="S262" s="194" t="s">
        <v>290</v>
      </c>
      <c r="T262" s="194" t="s">
        <v>290</v>
      </c>
      <c r="U262" s="194" t="s">
        <v>290</v>
      </c>
      <c r="V262" s="194" t="s">
        <v>290</v>
      </c>
      <c r="W262" s="194" t="s">
        <v>290</v>
      </c>
      <c r="X262" s="194" t="s">
        <v>290</v>
      </c>
    </row>
    <row r="263" spans="1:24">
      <c r="A263" s="194"/>
      <c r="B263" s="194"/>
      <c r="C263" s="194"/>
      <c r="D263" s="194"/>
      <c r="E263" s="194"/>
      <c r="F263" s="194" t="s">
        <v>290</v>
      </c>
      <c r="G263" s="194" t="s">
        <v>290</v>
      </c>
      <c r="H263" s="194" t="s">
        <v>290</v>
      </c>
      <c r="I263" s="194" t="s">
        <v>290</v>
      </c>
      <c r="J263" s="194" t="s">
        <v>290</v>
      </c>
      <c r="K263" s="194" t="s">
        <v>290</v>
      </c>
      <c r="L263" s="194" t="s">
        <v>290</v>
      </c>
      <c r="M263" s="194" t="s">
        <v>290</v>
      </c>
      <c r="N263" s="194" t="s">
        <v>290</v>
      </c>
      <c r="O263" s="194" t="s">
        <v>290</v>
      </c>
      <c r="P263" s="194" t="s">
        <v>290</v>
      </c>
      <c r="Q263" s="194" t="s">
        <v>290</v>
      </c>
      <c r="R263" s="194" t="s">
        <v>290</v>
      </c>
      <c r="S263" s="194" t="s">
        <v>290</v>
      </c>
      <c r="T263" s="194" t="s">
        <v>290</v>
      </c>
      <c r="U263" s="194" t="s">
        <v>290</v>
      </c>
      <c r="V263" s="194" t="s">
        <v>290</v>
      </c>
      <c r="W263" s="194" t="s">
        <v>290</v>
      </c>
      <c r="X263" s="194" t="s">
        <v>290</v>
      </c>
    </row>
    <row r="264" spans="1:24">
      <c r="A264" s="194"/>
      <c r="B264" s="194"/>
      <c r="C264" s="194"/>
      <c r="D264" s="194"/>
      <c r="E264" s="194"/>
      <c r="F264" s="194" t="s">
        <v>290</v>
      </c>
      <c r="G264" s="194" t="s">
        <v>290</v>
      </c>
      <c r="H264" s="194" t="s">
        <v>290</v>
      </c>
      <c r="I264" s="194" t="s">
        <v>290</v>
      </c>
      <c r="J264" s="194" t="s">
        <v>290</v>
      </c>
      <c r="K264" s="194" t="s">
        <v>290</v>
      </c>
      <c r="L264" s="194" t="s">
        <v>290</v>
      </c>
      <c r="M264" s="194" t="s">
        <v>290</v>
      </c>
      <c r="N264" s="194" t="s">
        <v>290</v>
      </c>
      <c r="O264" s="194" t="s">
        <v>290</v>
      </c>
      <c r="P264" s="194" t="s">
        <v>290</v>
      </c>
      <c r="Q264" s="194" t="s">
        <v>290</v>
      </c>
      <c r="R264" s="194" t="s">
        <v>290</v>
      </c>
      <c r="S264" s="194" t="s">
        <v>290</v>
      </c>
      <c r="T264" s="194" t="s">
        <v>290</v>
      </c>
      <c r="U264" s="194" t="s">
        <v>290</v>
      </c>
      <c r="V264" s="194" t="s">
        <v>290</v>
      </c>
      <c r="W264" s="194" t="s">
        <v>290</v>
      </c>
      <c r="X264" s="194" t="s">
        <v>290</v>
      </c>
    </row>
    <row r="265" spans="1:24">
      <c r="A265" s="194"/>
      <c r="B265" s="194"/>
      <c r="C265" s="194"/>
      <c r="D265" s="194"/>
      <c r="E265" s="194"/>
      <c r="F265" s="194" t="s">
        <v>290</v>
      </c>
      <c r="G265" s="194" t="s">
        <v>290</v>
      </c>
      <c r="H265" s="194" t="s">
        <v>290</v>
      </c>
      <c r="I265" s="194" t="s">
        <v>290</v>
      </c>
      <c r="J265" s="194" t="s">
        <v>290</v>
      </c>
      <c r="K265" s="194" t="s">
        <v>290</v>
      </c>
      <c r="L265" s="194" t="s">
        <v>290</v>
      </c>
      <c r="M265" s="194" t="s">
        <v>290</v>
      </c>
      <c r="N265" s="194" t="s">
        <v>290</v>
      </c>
      <c r="O265" s="194" t="s">
        <v>290</v>
      </c>
      <c r="P265" s="194" t="s">
        <v>290</v>
      </c>
      <c r="Q265" s="194" t="s">
        <v>290</v>
      </c>
      <c r="R265" s="194" t="s">
        <v>290</v>
      </c>
      <c r="S265" s="194" t="s">
        <v>290</v>
      </c>
      <c r="T265" s="194" t="s">
        <v>290</v>
      </c>
      <c r="U265" s="194" t="s">
        <v>290</v>
      </c>
      <c r="V265" s="194" t="s">
        <v>290</v>
      </c>
      <c r="W265" s="194" t="s">
        <v>290</v>
      </c>
      <c r="X265" s="194" t="s">
        <v>290</v>
      </c>
    </row>
    <row r="266" spans="1:24">
      <c r="A266" s="194"/>
      <c r="B266" s="194"/>
      <c r="C266" s="194"/>
      <c r="D266" s="194"/>
      <c r="E266" s="194"/>
      <c r="F266" s="194" t="s">
        <v>290</v>
      </c>
      <c r="G266" s="194" t="s">
        <v>290</v>
      </c>
      <c r="H266" s="194" t="s">
        <v>290</v>
      </c>
      <c r="I266" s="194" t="s">
        <v>290</v>
      </c>
      <c r="J266" s="194" t="s">
        <v>290</v>
      </c>
      <c r="K266" s="194" t="s">
        <v>290</v>
      </c>
      <c r="L266" s="194" t="s">
        <v>290</v>
      </c>
      <c r="M266" s="194" t="s">
        <v>290</v>
      </c>
      <c r="N266" s="194" t="s">
        <v>290</v>
      </c>
      <c r="O266" s="194" t="s">
        <v>290</v>
      </c>
      <c r="P266" s="194" t="s">
        <v>290</v>
      </c>
      <c r="Q266" s="194" t="s">
        <v>290</v>
      </c>
      <c r="R266" s="194" t="s">
        <v>290</v>
      </c>
      <c r="S266" s="194" t="s">
        <v>290</v>
      </c>
      <c r="T266" s="194" t="s">
        <v>290</v>
      </c>
      <c r="U266" s="194" t="s">
        <v>290</v>
      </c>
      <c r="V266" s="194" t="s">
        <v>290</v>
      </c>
      <c r="W266" s="194" t="s">
        <v>290</v>
      </c>
      <c r="X266" s="194" t="s">
        <v>290</v>
      </c>
    </row>
    <row r="267" spans="1:24">
      <c r="A267" s="194"/>
      <c r="B267" s="194"/>
      <c r="C267" s="194"/>
      <c r="D267" s="194"/>
      <c r="E267" s="194"/>
      <c r="F267" s="194" t="s">
        <v>290</v>
      </c>
      <c r="G267" s="194" t="s">
        <v>290</v>
      </c>
      <c r="H267" s="194" t="s">
        <v>290</v>
      </c>
      <c r="I267" s="194" t="s">
        <v>290</v>
      </c>
      <c r="J267" s="194" t="s">
        <v>290</v>
      </c>
      <c r="K267" s="194" t="s">
        <v>290</v>
      </c>
      <c r="L267" s="194" t="s">
        <v>290</v>
      </c>
      <c r="M267" s="194" t="s">
        <v>290</v>
      </c>
      <c r="N267" s="194" t="s">
        <v>290</v>
      </c>
      <c r="O267" s="194" t="s">
        <v>290</v>
      </c>
      <c r="P267" s="194" t="s">
        <v>290</v>
      </c>
      <c r="Q267" s="194" t="s">
        <v>290</v>
      </c>
      <c r="R267" s="194" t="s">
        <v>290</v>
      </c>
      <c r="S267" s="194" t="s">
        <v>290</v>
      </c>
      <c r="T267" s="194" t="s">
        <v>290</v>
      </c>
      <c r="U267" s="194" t="s">
        <v>290</v>
      </c>
      <c r="V267" s="194" t="s">
        <v>290</v>
      </c>
      <c r="W267" s="194" t="s">
        <v>290</v>
      </c>
      <c r="X267" s="194" t="s">
        <v>290</v>
      </c>
    </row>
    <row r="268" spans="1:24">
      <c r="A268" s="194"/>
      <c r="B268" s="194"/>
      <c r="C268" s="194"/>
      <c r="D268" s="194"/>
      <c r="E268" s="194"/>
      <c r="F268" s="194" t="s">
        <v>290</v>
      </c>
      <c r="G268" s="194" t="s">
        <v>290</v>
      </c>
      <c r="H268" s="194" t="s">
        <v>290</v>
      </c>
      <c r="I268" s="194" t="s">
        <v>290</v>
      </c>
      <c r="J268" s="194" t="s">
        <v>290</v>
      </c>
      <c r="K268" s="194" t="s">
        <v>290</v>
      </c>
      <c r="L268" s="194" t="s">
        <v>290</v>
      </c>
      <c r="M268" s="194" t="s">
        <v>290</v>
      </c>
      <c r="N268" s="194" t="s">
        <v>290</v>
      </c>
      <c r="O268" s="194" t="s">
        <v>290</v>
      </c>
      <c r="P268" s="194" t="s">
        <v>290</v>
      </c>
      <c r="Q268" s="194" t="s">
        <v>290</v>
      </c>
      <c r="R268" s="194" t="s">
        <v>290</v>
      </c>
      <c r="S268" s="194" t="s">
        <v>290</v>
      </c>
      <c r="T268" s="194" t="s">
        <v>290</v>
      </c>
      <c r="U268" s="194" t="s">
        <v>290</v>
      </c>
      <c r="V268" s="194" t="s">
        <v>290</v>
      </c>
      <c r="W268" s="194" t="s">
        <v>290</v>
      </c>
      <c r="X268" s="194" t="s">
        <v>290</v>
      </c>
    </row>
    <row r="269" spans="1:24">
      <c r="A269" s="194"/>
      <c r="B269" s="194"/>
      <c r="C269" s="194"/>
      <c r="D269" s="194"/>
      <c r="E269" s="194"/>
      <c r="F269" s="194" t="s">
        <v>290</v>
      </c>
      <c r="G269" s="194" t="s">
        <v>290</v>
      </c>
      <c r="H269" s="194" t="s">
        <v>290</v>
      </c>
      <c r="I269" s="194" t="s">
        <v>290</v>
      </c>
      <c r="J269" s="194" t="s">
        <v>290</v>
      </c>
      <c r="K269" s="194" t="s">
        <v>290</v>
      </c>
      <c r="L269" s="194" t="s">
        <v>290</v>
      </c>
      <c r="M269" s="194" t="s">
        <v>290</v>
      </c>
      <c r="N269" s="194" t="s">
        <v>290</v>
      </c>
      <c r="O269" s="194" t="s">
        <v>290</v>
      </c>
      <c r="P269" s="194" t="s">
        <v>290</v>
      </c>
      <c r="Q269" s="194" t="s">
        <v>290</v>
      </c>
      <c r="R269" s="194" t="s">
        <v>290</v>
      </c>
      <c r="S269" s="194" t="s">
        <v>290</v>
      </c>
      <c r="T269" s="194" t="s">
        <v>290</v>
      </c>
      <c r="U269" s="194" t="s">
        <v>290</v>
      </c>
      <c r="V269" s="194" t="s">
        <v>290</v>
      </c>
      <c r="W269" s="194" t="s">
        <v>290</v>
      </c>
      <c r="X269" s="194" t="s">
        <v>290</v>
      </c>
    </row>
    <row r="270" spans="1:24">
      <c r="A270" s="194"/>
      <c r="B270" s="194"/>
      <c r="C270" s="194"/>
      <c r="D270" s="194"/>
      <c r="E270" s="194"/>
      <c r="F270" s="194" t="s">
        <v>290</v>
      </c>
      <c r="G270" s="194" t="s">
        <v>290</v>
      </c>
      <c r="H270" s="194" t="s">
        <v>290</v>
      </c>
      <c r="I270" s="194" t="s">
        <v>290</v>
      </c>
      <c r="J270" s="194" t="s">
        <v>290</v>
      </c>
      <c r="K270" s="194" t="s">
        <v>290</v>
      </c>
      <c r="L270" s="194" t="s">
        <v>290</v>
      </c>
      <c r="M270" s="194" t="s">
        <v>290</v>
      </c>
      <c r="N270" s="194" t="s">
        <v>290</v>
      </c>
      <c r="O270" s="194" t="s">
        <v>290</v>
      </c>
      <c r="P270" s="194" t="s">
        <v>290</v>
      </c>
      <c r="Q270" s="194" t="s">
        <v>290</v>
      </c>
      <c r="R270" s="194" t="s">
        <v>290</v>
      </c>
      <c r="S270" s="194" t="s">
        <v>290</v>
      </c>
      <c r="T270" s="194" t="s">
        <v>290</v>
      </c>
      <c r="U270" s="194" t="s">
        <v>290</v>
      </c>
      <c r="V270" s="194" t="s">
        <v>290</v>
      </c>
      <c r="W270" s="194" t="s">
        <v>290</v>
      </c>
      <c r="X270" s="194" t="s">
        <v>290</v>
      </c>
    </row>
    <row r="271" spans="1:24">
      <c r="A271" s="194"/>
      <c r="B271" s="194"/>
      <c r="C271" s="194"/>
      <c r="D271" s="194"/>
      <c r="E271" s="194"/>
      <c r="F271" s="194" t="s">
        <v>290</v>
      </c>
      <c r="G271" s="194" t="s">
        <v>290</v>
      </c>
      <c r="H271" s="194" t="s">
        <v>290</v>
      </c>
      <c r="I271" s="194" t="s">
        <v>290</v>
      </c>
      <c r="J271" s="194" t="s">
        <v>290</v>
      </c>
      <c r="K271" s="194" t="s">
        <v>290</v>
      </c>
      <c r="L271" s="194" t="s">
        <v>290</v>
      </c>
      <c r="M271" s="194" t="s">
        <v>290</v>
      </c>
      <c r="N271" s="194" t="s">
        <v>290</v>
      </c>
      <c r="O271" s="194" t="s">
        <v>290</v>
      </c>
      <c r="P271" s="194" t="s">
        <v>290</v>
      </c>
      <c r="Q271" s="194" t="s">
        <v>290</v>
      </c>
      <c r="R271" s="194" t="s">
        <v>290</v>
      </c>
      <c r="S271" s="194" t="s">
        <v>290</v>
      </c>
      <c r="T271" s="194" t="s">
        <v>290</v>
      </c>
      <c r="U271" s="194" t="s">
        <v>290</v>
      </c>
      <c r="V271" s="194" t="s">
        <v>290</v>
      </c>
      <c r="W271" s="194" t="s">
        <v>290</v>
      </c>
      <c r="X271" s="194" t="s">
        <v>290</v>
      </c>
    </row>
    <row r="272" spans="1:24">
      <c r="A272" s="194"/>
      <c r="B272" s="194"/>
      <c r="C272" s="194"/>
      <c r="D272" s="194"/>
      <c r="E272" s="194"/>
      <c r="F272" s="194" t="s">
        <v>290</v>
      </c>
      <c r="G272" s="194" t="s">
        <v>290</v>
      </c>
      <c r="H272" s="194" t="s">
        <v>290</v>
      </c>
      <c r="I272" s="194" t="s">
        <v>290</v>
      </c>
      <c r="J272" s="194" t="s">
        <v>290</v>
      </c>
      <c r="K272" s="194" t="s">
        <v>290</v>
      </c>
      <c r="L272" s="194" t="s">
        <v>290</v>
      </c>
      <c r="M272" s="194" t="s">
        <v>290</v>
      </c>
      <c r="N272" s="194" t="s">
        <v>290</v>
      </c>
      <c r="O272" s="194" t="s">
        <v>290</v>
      </c>
      <c r="P272" s="194" t="s">
        <v>290</v>
      </c>
      <c r="Q272" s="194" t="s">
        <v>290</v>
      </c>
      <c r="R272" s="194" t="s">
        <v>290</v>
      </c>
      <c r="S272" s="194" t="s">
        <v>290</v>
      </c>
      <c r="T272" s="194" t="s">
        <v>290</v>
      </c>
      <c r="U272" s="194" t="s">
        <v>290</v>
      </c>
      <c r="V272" s="194" t="s">
        <v>290</v>
      </c>
      <c r="W272" s="194" t="s">
        <v>290</v>
      </c>
      <c r="X272" s="194" t="s">
        <v>290</v>
      </c>
    </row>
    <row r="273" spans="1:24">
      <c r="A273" s="194"/>
      <c r="B273" s="194"/>
      <c r="C273" s="194"/>
      <c r="D273" s="194"/>
      <c r="E273" s="194"/>
      <c r="F273" s="194" t="s">
        <v>290</v>
      </c>
      <c r="G273" s="194" t="s">
        <v>290</v>
      </c>
      <c r="H273" s="194" t="s">
        <v>290</v>
      </c>
      <c r="I273" s="194" t="s">
        <v>290</v>
      </c>
      <c r="J273" s="194" t="s">
        <v>290</v>
      </c>
      <c r="K273" s="194" t="s">
        <v>290</v>
      </c>
      <c r="L273" s="194" t="s">
        <v>290</v>
      </c>
      <c r="M273" s="194" t="s">
        <v>290</v>
      </c>
      <c r="N273" s="194" t="s">
        <v>290</v>
      </c>
      <c r="O273" s="194" t="s">
        <v>290</v>
      </c>
      <c r="P273" s="194" t="s">
        <v>290</v>
      </c>
      <c r="Q273" s="194" t="s">
        <v>290</v>
      </c>
      <c r="R273" s="194" t="s">
        <v>290</v>
      </c>
      <c r="S273" s="194" t="s">
        <v>290</v>
      </c>
      <c r="T273" s="194" t="s">
        <v>290</v>
      </c>
      <c r="U273" s="194" t="s">
        <v>290</v>
      </c>
      <c r="V273" s="194" t="s">
        <v>290</v>
      </c>
      <c r="W273" s="194" t="s">
        <v>290</v>
      </c>
      <c r="X273" s="194" t="s">
        <v>290</v>
      </c>
    </row>
    <row r="274" spans="1:24">
      <c r="A274" s="194"/>
      <c r="B274" s="194"/>
      <c r="C274" s="194"/>
      <c r="D274" s="194"/>
      <c r="E274" s="194"/>
      <c r="F274" s="194" t="s">
        <v>290</v>
      </c>
      <c r="G274" s="194" t="s">
        <v>290</v>
      </c>
      <c r="H274" s="194" t="s">
        <v>290</v>
      </c>
      <c r="I274" s="194" t="s">
        <v>290</v>
      </c>
      <c r="J274" s="194" t="s">
        <v>290</v>
      </c>
      <c r="K274" s="194" t="s">
        <v>290</v>
      </c>
      <c r="L274" s="194" t="s">
        <v>290</v>
      </c>
      <c r="M274" s="194" t="s">
        <v>290</v>
      </c>
      <c r="N274" s="194" t="s">
        <v>290</v>
      </c>
      <c r="O274" s="194" t="s">
        <v>290</v>
      </c>
      <c r="P274" s="194" t="s">
        <v>290</v>
      </c>
      <c r="Q274" s="194" t="s">
        <v>290</v>
      </c>
      <c r="R274" s="194" t="s">
        <v>290</v>
      </c>
      <c r="S274" s="194" t="s">
        <v>290</v>
      </c>
      <c r="T274" s="194" t="s">
        <v>290</v>
      </c>
      <c r="U274" s="194" t="s">
        <v>290</v>
      </c>
      <c r="V274" s="194" t="s">
        <v>290</v>
      </c>
      <c r="W274" s="194" t="s">
        <v>290</v>
      </c>
      <c r="X274" s="194" t="s">
        <v>290</v>
      </c>
    </row>
    <row r="275" spans="1:24">
      <c r="A275" s="194"/>
      <c r="B275" s="194"/>
      <c r="C275" s="194"/>
      <c r="D275" s="194"/>
      <c r="E275" s="194"/>
      <c r="F275" s="194" t="s">
        <v>290</v>
      </c>
      <c r="G275" s="194" t="s">
        <v>290</v>
      </c>
      <c r="H275" s="194" t="s">
        <v>290</v>
      </c>
      <c r="I275" s="194" t="s">
        <v>290</v>
      </c>
      <c r="J275" s="194" t="s">
        <v>290</v>
      </c>
      <c r="K275" s="194" t="s">
        <v>290</v>
      </c>
      <c r="L275" s="194" t="s">
        <v>290</v>
      </c>
      <c r="M275" s="194" t="s">
        <v>290</v>
      </c>
      <c r="N275" s="194" t="s">
        <v>290</v>
      </c>
      <c r="O275" s="194" t="s">
        <v>290</v>
      </c>
      <c r="P275" s="194" t="s">
        <v>290</v>
      </c>
      <c r="Q275" s="194" t="s">
        <v>290</v>
      </c>
      <c r="R275" s="194" t="s">
        <v>290</v>
      </c>
      <c r="S275" s="194" t="s">
        <v>290</v>
      </c>
      <c r="T275" s="194" t="s">
        <v>290</v>
      </c>
      <c r="U275" s="194" t="s">
        <v>290</v>
      </c>
      <c r="V275" s="194" t="s">
        <v>290</v>
      </c>
      <c r="W275" s="194" t="s">
        <v>290</v>
      </c>
      <c r="X275" s="194" t="s">
        <v>290</v>
      </c>
    </row>
    <row r="276" spans="1:24">
      <c r="A276" s="194"/>
      <c r="B276" s="194"/>
      <c r="C276" s="194"/>
      <c r="D276" s="194"/>
      <c r="E276" s="194"/>
      <c r="F276" s="194" t="s">
        <v>290</v>
      </c>
      <c r="G276" s="194" t="s">
        <v>290</v>
      </c>
      <c r="H276" s="194" t="s">
        <v>290</v>
      </c>
      <c r="I276" s="194" t="s">
        <v>290</v>
      </c>
      <c r="J276" s="194" t="s">
        <v>290</v>
      </c>
      <c r="K276" s="194" t="s">
        <v>290</v>
      </c>
      <c r="L276" s="194" t="s">
        <v>290</v>
      </c>
      <c r="M276" s="194" t="s">
        <v>290</v>
      </c>
      <c r="N276" s="194" t="s">
        <v>290</v>
      </c>
      <c r="O276" s="194" t="s">
        <v>290</v>
      </c>
      <c r="P276" s="194" t="s">
        <v>290</v>
      </c>
      <c r="Q276" s="194" t="s">
        <v>290</v>
      </c>
      <c r="R276" s="194" t="s">
        <v>290</v>
      </c>
      <c r="S276" s="194" t="s">
        <v>290</v>
      </c>
      <c r="T276" s="194" t="s">
        <v>290</v>
      </c>
      <c r="U276" s="194" t="s">
        <v>290</v>
      </c>
      <c r="V276" s="194" t="s">
        <v>290</v>
      </c>
      <c r="W276" s="194" t="s">
        <v>290</v>
      </c>
      <c r="X276" s="194" t="s">
        <v>290</v>
      </c>
    </row>
    <row r="277" spans="1:24">
      <c r="A277" s="194"/>
      <c r="B277" s="194"/>
      <c r="C277" s="194"/>
      <c r="D277" s="194"/>
      <c r="E277" s="194"/>
      <c r="F277" s="194" t="s">
        <v>290</v>
      </c>
      <c r="G277" s="194" t="s">
        <v>290</v>
      </c>
      <c r="H277" s="194" t="s">
        <v>290</v>
      </c>
      <c r="I277" s="194" t="s">
        <v>290</v>
      </c>
      <c r="J277" s="194" t="s">
        <v>290</v>
      </c>
      <c r="K277" s="194" t="s">
        <v>290</v>
      </c>
      <c r="L277" s="194" t="s">
        <v>290</v>
      </c>
      <c r="M277" s="194" t="s">
        <v>290</v>
      </c>
      <c r="N277" s="194" t="s">
        <v>290</v>
      </c>
      <c r="O277" s="194" t="s">
        <v>290</v>
      </c>
      <c r="P277" s="194" t="s">
        <v>290</v>
      </c>
      <c r="Q277" s="194" t="s">
        <v>290</v>
      </c>
      <c r="R277" s="194" t="s">
        <v>290</v>
      </c>
      <c r="S277" s="194" t="s">
        <v>290</v>
      </c>
      <c r="T277" s="194" t="s">
        <v>290</v>
      </c>
      <c r="U277" s="194" t="s">
        <v>290</v>
      </c>
      <c r="V277" s="194" t="s">
        <v>290</v>
      </c>
      <c r="W277" s="194" t="s">
        <v>290</v>
      </c>
      <c r="X277" s="194" t="s">
        <v>290</v>
      </c>
    </row>
    <row r="278" spans="1:24">
      <c r="A278" s="194"/>
      <c r="B278" s="194"/>
      <c r="C278" s="194"/>
      <c r="D278" s="194"/>
      <c r="E278" s="194"/>
      <c r="F278" s="194" t="s">
        <v>290</v>
      </c>
      <c r="G278" s="194" t="s">
        <v>290</v>
      </c>
      <c r="H278" s="194" t="s">
        <v>290</v>
      </c>
      <c r="I278" s="194" t="s">
        <v>290</v>
      </c>
      <c r="J278" s="194" t="s">
        <v>290</v>
      </c>
      <c r="K278" s="194" t="s">
        <v>290</v>
      </c>
      <c r="L278" s="194" t="s">
        <v>290</v>
      </c>
      <c r="M278" s="194" t="s">
        <v>290</v>
      </c>
      <c r="N278" s="194" t="s">
        <v>290</v>
      </c>
      <c r="O278" s="194" t="s">
        <v>290</v>
      </c>
      <c r="P278" s="194" t="s">
        <v>290</v>
      </c>
      <c r="Q278" s="194" t="s">
        <v>290</v>
      </c>
      <c r="R278" s="194" t="s">
        <v>290</v>
      </c>
      <c r="S278" s="194" t="s">
        <v>290</v>
      </c>
      <c r="T278" s="194" t="s">
        <v>290</v>
      </c>
      <c r="U278" s="194" t="s">
        <v>290</v>
      </c>
      <c r="V278" s="194" t="s">
        <v>290</v>
      </c>
      <c r="W278" s="194" t="s">
        <v>290</v>
      </c>
      <c r="X278" s="194" t="s">
        <v>290</v>
      </c>
    </row>
    <row r="279" spans="1:24">
      <c r="A279" s="194"/>
      <c r="B279" s="194"/>
      <c r="C279" s="194"/>
      <c r="D279" s="194"/>
      <c r="E279" s="194"/>
      <c r="F279" s="194" t="s">
        <v>290</v>
      </c>
      <c r="G279" s="194" t="s">
        <v>290</v>
      </c>
      <c r="H279" s="194" t="s">
        <v>290</v>
      </c>
      <c r="I279" s="194" t="s">
        <v>290</v>
      </c>
      <c r="J279" s="194" t="s">
        <v>290</v>
      </c>
      <c r="K279" s="194" t="s">
        <v>290</v>
      </c>
      <c r="L279" s="194" t="s">
        <v>290</v>
      </c>
      <c r="M279" s="194" t="s">
        <v>290</v>
      </c>
      <c r="N279" s="194" t="s">
        <v>290</v>
      </c>
      <c r="O279" s="194" t="s">
        <v>290</v>
      </c>
      <c r="P279" s="194" t="s">
        <v>290</v>
      </c>
      <c r="Q279" s="194" t="s">
        <v>290</v>
      </c>
      <c r="R279" s="194" t="s">
        <v>290</v>
      </c>
      <c r="S279" s="194" t="s">
        <v>290</v>
      </c>
      <c r="T279" s="194" t="s">
        <v>290</v>
      </c>
      <c r="U279" s="194" t="s">
        <v>290</v>
      </c>
      <c r="V279" s="194" t="s">
        <v>290</v>
      </c>
      <c r="W279" s="194" t="s">
        <v>290</v>
      </c>
      <c r="X279" s="194" t="s">
        <v>290</v>
      </c>
    </row>
    <row r="280" spans="1:24">
      <c r="A280" s="194"/>
      <c r="B280" s="194"/>
      <c r="C280" s="194"/>
      <c r="D280" s="194"/>
      <c r="E280" s="194"/>
      <c r="F280" s="194" t="s">
        <v>290</v>
      </c>
      <c r="G280" s="194" t="s">
        <v>290</v>
      </c>
      <c r="H280" s="194" t="s">
        <v>290</v>
      </c>
      <c r="I280" s="194" t="s">
        <v>290</v>
      </c>
      <c r="J280" s="194" t="s">
        <v>290</v>
      </c>
      <c r="K280" s="194" t="s">
        <v>290</v>
      </c>
      <c r="L280" s="194" t="s">
        <v>290</v>
      </c>
      <c r="M280" s="194" t="s">
        <v>290</v>
      </c>
      <c r="N280" s="194" t="s">
        <v>290</v>
      </c>
      <c r="O280" s="194" t="s">
        <v>290</v>
      </c>
      <c r="P280" s="194" t="s">
        <v>290</v>
      </c>
      <c r="Q280" s="194" t="s">
        <v>290</v>
      </c>
      <c r="R280" s="194" t="s">
        <v>290</v>
      </c>
      <c r="S280" s="194" t="s">
        <v>290</v>
      </c>
      <c r="T280" s="194" t="s">
        <v>290</v>
      </c>
      <c r="U280" s="194" t="s">
        <v>290</v>
      </c>
      <c r="V280" s="194" t="s">
        <v>290</v>
      </c>
      <c r="W280" s="194" t="s">
        <v>290</v>
      </c>
      <c r="X280" s="194" t="s">
        <v>290</v>
      </c>
    </row>
    <row r="281" spans="1:24">
      <c r="A281" s="194"/>
      <c r="B281" s="194"/>
      <c r="C281" s="194"/>
      <c r="D281" s="194"/>
      <c r="E281" s="194"/>
      <c r="F281" s="194" t="s">
        <v>290</v>
      </c>
      <c r="G281" s="194" t="s">
        <v>290</v>
      </c>
      <c r="H281" s="194" t="s">
        <v>290</v>
      </c>
      <c r="I281" s="194" t="s">
        <v>290</v>
      </c>
      <c r="J281" s="194" t="s">
        <v>290</v>
      </c>
      <c r="K281" s="194" t="s">
        <v>290</v>
      </c>
      <c r="L281" s="194" t="s">
        <v>290</v>
      </c>
      <c r="M281" s="194" t="s">
        <v>290</v>
      </c>
      <c r="N281" s="194" t="s">
        <v>290</v>
      </c>
      <c r="O281" s="194" t="s">
        <v>290</v>
      </c>
      <c r="P281" s="194" t="s">
        <v>290</v>
      </c>
      <c r="Q281" s="194" t="s">
        <v>290</v>
      </c>
      <c r="R281" s="194" t="s">
        <v>290</v>
      </c>
      <c r="S281" s="194" t="s">
        <v>290</v>
      </c>
      <c r="T281" s="194" t="s">
        <v>290</v>
      </c>
      <c r="U281" s="194" t="s">
        <v>290</v>
      </c>
      <c r="V281" s="194" t="s">
        <v>290</v>
      </c>
      <c r="W281" s="194" t="s">
        <v>290</v>
      </c>
      <c r="X281" s="194" t="s">
        <v>290</v>
      </c>
    </row>
    <row r="282" spans="1:24">
      <c r="A282" s="194"/>
      <c r="B282" s="194"/>
      <c r="C282" s="194"/>
      <c r="D282" s="194"/>
      <c r="E282" s="194"/>
      <c r="F282" s="194" t="s">
        <v>290</v>
      </c>
      <c r="G282" s="194" t="s">
        <v>290</v>
      </c>
      <c r="H282" s="194" t="s">
        <v>290</v>
      </c>
      <c r="I282" s="194" t="s">
        <v>290</v>
      </c>
      <c r="J282" s="194" t="s">
        <v>290</v>
      </c>
      <c r="K282" s="194" t="s">
        <v>290</v>
      </c>
      <c r="L282" s="194" t="s">
        <v>290</v>
      </c>
      <c r="M282" s="194" t="s">
        <v>290</v>
      </c>
      <c r="N282" s="194" t="s">
        <v>290</v>
      </c>
      <c r="O282" s="194" t="s">
        <v>290</v>
      </c>
      <c r="P282" s="194" t="s">
        <v>290</v>
      </c>
      <c r="Q282" s="194" t="s">
        <v>290</v>
      </c>
      <c r="R282" s="194" t="s">
        <v>290</v>
      </c>
      <c r="S282" s="194" t="s">
        <v>290</v>
      </c>
      <c r="T282" s="194" t="s">
        <v>290</v>
      </c>
      <c r="U282" s="194" t="s">
        <v>290</v>
      </c>
      <c r="V282" s="194" t="s">
        <v>290</v>
      </c>
      <c r="W282" s="194" t="s">
        <v>290</v>
      </c>
      <c r="X282" s="194" t="s">
        <v>290</v>
      </c>
    </row>
    <row r="283" spans="1:24">
      <c r="A283" s="194"/>
      <c r="B283" s="194"/>
      <c r="C283" s="194"/>
      <c r="D283" s="194"/>
      <c r="E283" s="194"/>
      <c r="F283" s="194" t="s">
        <v>290</v>
      </c>
      <c r="G283" s="194" t="s">
        <v>290</v>
      </c>
      <c r="H283" s="194" t="s">
        <v>290</v>
      </c>
      <c r="I283" s="194" t="s">
        <v>290</v>
      </c>
      <c r="J283" s="194" t="s">
        <v>290</v>
      </c>
      <c r="K283" s="194" t="s">
        <v>290</v>
      </c>
      <c r="L283" s="194" t="s">
        <v>290</v>
      </c>
      <c r="M283" s="194" t="s">
        <v>290</v>
      </c>
      <c r="N283" s="194" t="s">
        <v>290</v>
      </c>
      <c r="O283" s="194" t="s">
        <v>290</v>
      </c>
      <c r="P283" s="194" t="s">
        <v>290</v>
      </c>
      <c r="Q283" s="194" t="s">
        <v>290</v>
      </c>
      <c r="R283" s="194" t="s">
        <v>290</v>
      </c>
      <c r="S283" s="194" t="s">
        <v>290</v>
      </c>
      <c r="T283" s="194" t="s">
        <v>290</v>
      </c>
      <c r="U283" s="194" t="s">
        <v>290</v>
      </c>
      <c r="V283" s="194" t="s">
        <v>290</v>
      </c>
      <c r="W283" s="194" t="s">
        <v>290</v>
      </c>
      <c r="X283" s="194" t="s">
        <v>290</v>
      </c>
    </row>
    <row r="284" spans="1:24">
      <c r="A284" s="194"/>
      <c r="B284" s="194"/>
      <c r="C284" s="194"/>
      <c r="D284" s="194"/>
      <c r="E284" s="194"/>
      <c r="F284" s="194" t="s">
        <v>290</v>
      </c>
      <c r="G284" s="194" t="s">
        <v>290</v>
      </c>
      <c r="H284" s="194" t="s">
        <v>290</v>
      </c>
      <c r="I284" s="194" t="s">
        <v>290</v>
      </c>
      <c r="J284" s="194" t="s">
        <v>290</v>
      </c>
      <c r="K284" s="194" t="s">
        <v>290</v>
      </c>
      <c r="L284" s="194" t="s">
        <v>290</v>
      </c>
      <c r="M284" s="194" t="s">
        <v>290</v>
      </c>
      <c r="N284" s="194" t="s">
        <v>290</v>
      </c>
      <c r="O284" s="194" t="s">
        <v>290</v>
      </c>
      <c r="P284" s="194" t="s">
        <v>290</v>
      </c>
      <c r="Q284" s="194" t="s">
        <v>290</v>
      </c>
      <c r="R284" s="194" t="s">
        <v>290</v>
      </c>
      <c r="S284" s="194" t="s">
        <v>290</v>
      </c>
      <c r="T284" s="194" t="s">
        <v>290</v>
      </c>
      <c r="U284" s="194" t="s">
        <v>290</v>
      </c>
      <c r="V284" s="194" t="s">
        <v>290</v>
      </c>
      <c r="W284" s="194" t="s">
        <v>290</v>
      </c>
      <c r="X284" s="194" t="s">
        <v>290</v>
      </c>
    </row>
    <row r="285" spans="1:24">
      <c r="A285" s="194"/>
      <c r="B285" s="194"/>
      <c r="C285" s="194"/>
      <c r="D285" s="194"/>
      <c r="E285" s="194"/>
      <c r="F285" s="194" t="s">
        <v>290</v>
      </c>
      <c r="G285" s="194" t="s">
        <v>290</v>
      </c>
      <c r="H285" s="194" t="s">
        <v>290</v>
      </c>
      <c r="I285" s="194" t="s">
        <v>290</v>
      </c>
      <c r="J285" s="194" t="s">
        <v>290</v>
      </c>
      <c r="K285" s="194" t="s">
        <v>290</v>
      </c>
      <c r="L285" s="194" t="s">
        <v>290</v>
      </c>
      <c r="M285" s="194" t="s">
        <v>290</v>
      </c>
      <c r="N285" s="194" t="s">
        <v>290</v>
      </c>
      <c r="O285" s="194" t="s">
        <v>290</v>
      </c>
      <c r="P285" s="194" t="s">
        <v>290</v>
      </c>
      <c r="Q285" s="194" t="s">
        <v>290</v>
      </c>
      <c r="R285" s="194" t="s">
        <v>290</v>
      </c>
      <c r="S285" s="194" t="s">
        <v>290</v>
      </c>
      <c r="T285" s="194" t="s">
        <v>290</v>
      </c>
      <c r="U285" s="194" t="s">
        <v>290</v>
      </c>
      <c r="V285" s="194" t="s">
        <v>290</v>
      </c>
      <c r="W285" s="194" t="s">
        <v>290</v>
      </c>
      <c r="X285" s="194" t="s">
        <v>290</v>
      </c>
    </row>
    <row r="286" spans="1:24">
      <c r="A286" s="194"/>
      <c r="B286" s="194"/>
      <c r="C286" s="194"/>
      <c r="D286" s="194"/>
      <c r="E286" s="194"/>
      <c r="F286" s="194" t="s">
        <v>290</v>
      </c>
      <c r="G286" s="194" t="s">
        <v>290</v>
      </c>
      <c r="H286" s="194" t="s">
        <v>290</v>
      </c>
      <c r="I286" s="194" t="s">
        <v>290</v>
      </c>
      <c r="J286" s="194" t="s">
        <v>290</v>
      </c>
      <c r="K286" s="194" t="s">
        <v>290</v>
      </c>
      <c r="L286" s="194" t="s">
        <v>290</v>
      </c>
      <c r="M286" s="194" t="s">
        <v>290</v>
      </c>
      <c r="N286" s="194" t="s">
        <v>290</v>
      </c>
      <c r="O286" s="194" t="s">
        <v>290</v>
      </c>
      <c r="P286" s="194" t="s">
        <v>290</v>
      </c>
      <c r="Q286" s="194" t="s">
        <v>290</v>
      </c>
      <c r="R286" s="194" t="s">
        <v>290</v>
      </c>
      <c r="S286" s="194" t="s">
        <v>290</v>
      </c>
      <c r="T286" s="194" t="s">
        <v>290</v>
      </c>
      <c r="U286" s="194" t="s">
        <v>290</v>
      </c>
      <c r="V286" s="194" t="s">
        <v>290</v>
      </c>
      <c r="W286" s="194" t="s">
        <v>290</v>
      </c>
      <c r="X286" s="194" t="s">
        <v>290</v>
      </c>
    </row>
    <row r="287" spans="1:24">
      <c r="A287" s="194"/>
      <c r="B287" s="194"/>
      <c r="C287" s="194"/>
      <c r="D287" s="194"/>
      <c r="E287" s="194"/>
      <c r="F287" s="194" t="s">
        <v>290</v>
      </c>
      <c r="G287" s="194" t="s">
        <v>290</v>
      </c>
      <c r="H287" s="194" t="s">
        <v>290</v>
      </c>
      <c r="I287" s="194" t="s">
        <v>290</v>
      </c>
      <c r="J287" s="194" t="s">
        <v>290</v>
      </c>
      <c r="K287" s="194" t="s">
        <v>290</v>
      </c>
      <c r="L287" s="194" t="s">
        <v>290</v>
      </c>
      <c r="M287" s="194" t="s">
        <v>290</v>
      </c>
      <c r="N287" s="194" t="s">
        <v>290</v>
      </c>
      <c r="O287" s="194" t="s">
        <v>290</v>
      </c>
      <c r="P287" s="194" t="s">
        <v>290</v>
      </c>
      <c r="Q287" s="194" t="s">
        <v>290</v>
      </c>
      <c r="R287" s="194" t="s">
        <v>290</v>
      </c>
      <c r="S287" s="194" t="s">
        <v>290</v>
      </c>
      <c r="T287" s="194" t="s">
        <v>290</v>
      </c>
      <c r="U287" s="194" t="s">
        <v>290</v>
      </c>
      <c r="V287" s="194" t="s">
        <v>290</v>
      </c>
      <c r="W287" s="194" t="s">
        <v>290</v>
      </c>
      <c r="X287" s="194" t="s">
        <v>290</v>
      </c>
    </row>
    <row r="288" spans="1:24">
      <c r="A288" s="194"/>
      <c r="B288" s="194"/>
      <c r="C288" s="194"/>
      <c r="D288" s="194"/>
      <c r="E288" s="194"/>
      <c r="F288" s="194" t="s">
        <v>290</v>
      </c>
      <c r="G288" s="194" t="s">
        <v>290</v>
      </c>
      <c r="H288" s="194" t="s">
        <v>290</v>
      </c>
      <c r="I288" s="194" t="s">
        <v>290</v>
      </c>
      <c r="J288" s="194" t="s">
        <v>290</v>
      </c>
      <c r="K288" s="194" t="s">
        <v>290</v>
      </c>
      <c r="L288" s="194" t="s">
        <v>290</v>
      </c>
      <c r="M288" s="194" t="s">
        <v>290</v>
      </c>
      <c r="N288" s="194" t="s">
        <v>290</v>
      </c>
      <c r="O288" s="194" t="s">
        <v>290</v>
      </c>
      <c r="P288" s="194" t="s">
        <v>290</v>
      </c>
      <c r="Q288" s="194" t="s">
        <v>290</v>
      </c>
      <c r="R288" s="194" t="s">
        <v>290</v>
      </c>
      <c r="S288" s="194" t="s">
        <v>290</v>
      </c>
      <c r="T288" s="194" t="s">
        <v>290</v>
      </c>
      <c r="U288" s="194" t="s">
        <v>290</v>
      </c>
      <c r="V288" s="194" t="s">
        <v>290</v>
      </c>
      <c r="W288" s="194" t="s">
        <v>290</v>
      </c>
      <c r="X288" s="194" t="s">
        <v>290</v>
      </c>
    </row>
    <row r="289" spans="1:24">
      <c r="A289" s="194"/>
      <c r="B289" s="194"/>
      <c r="C289" s="194"/>
      <c r="D289" s="194"/>
      <c r="E289" s="194"/>
      <c r="F289" s="194" t="s">
        <v>290</v>
      </c>
      <c r="G289" s="194" t="s">
        <v>290</v>
      </c>
      <c r="H289" s="194" t="s">
        <v>290</v>
      </c>
      <c r="I289" s="194" t="s">
        <v>290</v>
      </c>
      <c r="J289" s="194" t="s">
        <v>290</v>
      </c>
      <c r="K289" s="194" t="s">
        <v>290</v>
      </c>
      <c r="L289" s="194" t="s">
        <v>290</v>
      </c>
      <c r="M289" s="194" t="s">
        <v>290</v>
      </c>
      <c r="N289" s="194" t="s">
        <v>290</v>
      </c>
      <c r="O289" s="194" t="s">
        <v>290</v>
      </c>
      <c r="P289" s="194" t="s">
        <v>290</v>
      </c>
      <c r="Q289" s="194" t="s">
        <v>290</v>
      </c>
      <c r="R289" s="194" t="s">
        <v>290</v>
      </c>
      <c r="S289" s="194" t="s">
        <v>290</v>
      </c>
      <c r="T289" s="194" t="s">
        <v>290</v>
      </c>
      <c r="U289" s="194" t="s">
        <v>290</v>
      </c>
      <c r="V289" s="194" t="s">
        <v>290</v>
      </c>
      <c r="W289" s="194" t="s">
        <v>290</v>
      </c>
      <c r="X289" s="194" t="s">
        <v>290</v>
      </c>
    </row>
    <row r="290" spans="1:24">
      <c r="A290" s="194"/>
      <c r="B290" s="194"/>
      <c r="C290" s="194"/>
      <c r="D290" s="194"/>
      <c r="E290" s="194"/>
      <c r="F290" s="194" t="s">
        <v>290</v>
      </c>
      <c r="G290" s="194" t="s">
        <v>290</v>
      </c>
      <c r="H290" s="194" t="s">
        <v>290</v>
      </c>
      <c r="I290" s="194" t="s">
        <v>290</v>
      </c>
      <c r="J290" s="194" t="s">
        <v>290</v>
      </c>
      <c r="K290" s="194" t="s">
        <v>290</v>
      </c>
      <c r="L290" s="194" t="s">
        <v>290</v>
      </c>
      <c r="M290" s="194" t="s">
        <v>290</v>
      </c>
      <c r="N290" s="194" t="s">
        <v>290</v>
      </c>
      <c r="O290" s="194" t="s">
        <v>290</v>
      </c>
      <c r="P290" s="194" t="s">
        <v>290</v>
      </c>
      <c r="Q290" s="194" t="s">
        <v>290</v>
      </c>
      <c r="R290" s="194" t="s">
        <v>290</v>
      </c>
      <c r="S290" s="194" t="s">
        <v>290</v>
      </c>
      <c r="T290" s="194" t="s">
        <v>290</v>
      </c>
      <c r="U290" s="194" t="s">
        <v>290</v>
      </c>
      <c r="V290" s="194" t="s">
        <v>290</v>
      </c>
      <c r="W290" s="194" t="s">
        <v>290</v>
      </c>
      <c r="X290" s="194" t="s">
        <v>290</v>
      </c>
    </row>
    <row r="291" spans="1:24">
      <c r="A291" s="194"/>
      <c r="B291" s="194"/>
      <c r="C291" s="194"/>
      <c r="D291" s="194"/>
      <c r="E291" s="194"/>
      <c r="F291" s="194" t="s">
        <v>290</v>
      </c>
      <c r="G291" s="194" t="s">
        <v>290</v>
      </c>
      <c r="H291" s="194" t="s">
        <v>290</v>
      </c>
      <c r="I291" s="194" t="s">
        <v>290</v>
      </c>
      <c r="J291" s="194" t="s">
        <v>290</v>
      </c>
      <c r="K291" s="194" t="s">
        <v>290</v>
      </c>
      <c r="L291" s="194" t="s">
        <v>290</v>
      </c>
      <c r="M291" s="194" t="s">
        <v>290</v>
      </c>
      <c r="N291" s="194" t="s">
        <v>290</v>
      </c>
      <c r="O291" s="194" t="s">
        <v>290</v>
      </c>
      <c r="P291" s="194" t="s">
        <v>290</v>
      </c>
      <c r="Q291" s="194" t="s">
        <v>290</v>
      </c>
      <c r="R291" s="194" t="s">
        <v>290</v>
      </c>
      <c r="S291" s="194" t="s">
        <v>290</v>
      </c>
      <c r="T291" s="194" t="s">
        <v>290</v>
      </c>
      <c r="U291" s="194" t="s">
        <v>290</v>
      </c>
      <c r="V291" s="194" t="s">
        <v>290</v>
      </c>
      <c r="W291" s="194" t="s">
        <v>290</v>
      </c>
      <c r="X291" s="194" t="s">
        <v>290</v>
      </c>
    </row>
    <row r="292" spans="1:24">
      <c r="A292" s="194"/>
      <c r="B292" s="194"/>
      <c r="C292" s="194"/>
      <c r="D292" s="194"/>
      <c r="E292" s="194"/>
      <c r="F292" s="194" t="s">
        <v>290</v>
      </c>
      <c r="G292" s="194" t="s">
        <v>290</v>
      </c>
      <c r="H292" s="194" t="s">
        <v>290</v>
      </c>
      <c r="I292" s="194" t="s">
        <v>290</v>
      </c>
      <c r="J292" s="194" t="s">
        <v>290</v>
      </c>
      <c r="K292" s="194" t="s">
        <v>290</v>
      </c>
      <c r="L292" s="194" t="s">
        <v>290</v>
      </c>
      <c r="M292" s="194" t="s">
        <v>290</v>
      </c>
      <c r="N292" s="194" t="s">
        <v>290</v>
      </c>
      <c r="O292" s="194" t="s">
        <v>290</v>
      </c>
      <c r="P292" s="194" t="s">
        <v>290</v>
      </c>
      <c r="Q292" s="194" t="s">
        <v>290</v>
      </c>
      <c r="R292" s="194" t="s">
        <v>290</v>
      </c>
      <c r="S292" s="194" t="s">
        <v>290</v>
      </c>
      <c r="T292" s="194" t="s">
        <v>290</v>
      </c>
      <c r="U292" s="194" t="s">
        <v>290</v>
      </c>
      <c r="V292" s="194" t="s">
        <v>290</v>
      </c>
      <c r="W292" s="194" t="s">
        <v>290</v>
      </c>
      <c r="X292" s="194" t="s">
        <v>290</v>
      </c>
    </row>
    <row r="293" spans="1:24">
      <c r="A293" s="194"/>
      <c r="B293" s="194"/>
      <c r="C293" s="194"/>
      <c r="D293" s="194"/>
      <c r="E293" s="194"/>
      <c r="F293" s="194" t="s">
        <v>290</v>
      </c>
      <c r="G293" s="194" t="s">
        <v>290</v>
      </c>
      <c r="H293" s="194" t="s">
        <v>290</v>
      </c>
      <c r="I293" s="194" t="s">
        <v>290</v>
      </c>
      <c r="J293" s="194" t="s">
        <v>290</v>
      </c>
      <c r="K293" s="194" t="s">
        <v>290</v>
      </c>
      <c r="L293" s="194" t="s">
        <v>290</v>
      </c>
      <c r="M293" s="194" t="s">
        <v>290</v>
      </c>
      <c r="N293" s="194" t="s">
        <v>290</v>
      </c>
      <c r="O293" s="194" t="s">
        <v>290</v>
      </c>
      <c r="P293" s="194" t="s">
        <v>290</v>
      </c>
      <c r="Q293" s="194" t="s">
        <v>290</v>
      </c>
      <c r="R293" s="194" t="s">
        <v>290</v>
      </c>
      <c r="S293" s="194" t="s">
        <v>290</v>
      </c>
      <c r="T293" s="194" t="s">
        <v>290</v>
      </c>
      <c r="U293" s="194" t="s">
        <v>290</v>
      </c>
      <c r="V293" s="194" t="s">
        <v>290</v>
      </c>
      <c r="W293" s="194" t="s">
        <v>290</v>
      </c>
      <c r="X293" s="194" t="s">
        <v>290</v>
      </c>
    </row>
    <row r="294" spans="1:24">
      <c r="A294" s="194"/>
      <c r="B294" s="194"/>
      <c r="C294" s="194"/>
      <c r="D294" s="194"/>
      <c r="E294" s="194"/>
      <c r="F294" s="194" t="s">
        <v>290</v>
      </c>
      <c r="G294" s="194" t="s">
        <v>290</v>
      </c>
      <c r="H294" s="194" t="s">
        <v>290</v>
      </c>
      <c r="I294" s="194" t="s">
        <v>290</v>
      </c>
      <c r="J294" s="194" t="s">
        <v>290</v>
      </c>
      <c r="K294" s="194" t="s">
        <v>290</v>
      </c>
      <c r="L294" s="194" t="s">
        <v>290</v>
      </c>
      <c r="M294" s="194" t="s">
        <v>290</v>
      </c>
      <c r="N294" s="194" t="s">
        <v>290</v>
      </c>
      <c r="O294" s="194" t="s">
        <v>290</v>
      </c>
      <c r="P294" s="194" t="s">
        <v>290</v>
      </c>
      <c r="Q294" s="194" t="s">
        <v>290</v>
      </c>
      <c r="R294" s="194" t="s">
        <v>290</v>
      </c>
      <c r="S294" s="194" t="s">
        <v>290</v>
      </c>
      <c r="T294" s="194" t="s">
        <v>290</v>
      </c>
      <c r="U294" s="194" t="s">
        <v>290</v>
      </c>
      <c r="V294" s="194" t="s">
        <v>290</v>
      </c>
      <c r="W294" s="194" t="s">
        <v>290</v>
      </c>
      <c r="X294" s="194" t="s">
        <v>290</v>
      </c>
    </row>
    <row r="295" spans="1:24">
      <c r="A295" s="194"/>
      <c r="B295" s="194"/>
      <c r="C295" s="194"/>
      <c r="D295" s="194"/>
      <c r="E295" s="194"/>
      <c r="F295" s="194" t="s">
        <v>290</v>
      </c>
      <c r="G295" s="194" t="s">
        <v>290</v>
      </c>
      <c r="H295" s="194" t="s">
        <v>290</v>
      </c>
      <c r="I295" s="194" t="s">
        <v>290</v>
      </c>
      <c r="J295" s="194" t="s">
        <v>290</v>
      </c>
      <c r="K295" s="194" t="s">
        <v>290</v>
      </c>
      <c r="L295" s="194" t="s">
        <v>290</v>
      </c>
      <c r="M295" s="194" t="s">
        <v>290</v>
      </c>
      <c r="N295" s="194" t="s">
        <v>290</v>
      </c>
      <c r="O295" s="194" t="s">
        <v>290</v>
      </c>
      <c r="P295" s="194" t="s">
        <v>290</v>
      </c>
      <c r="Q295" s="194" t="s">
        <v>290</v>
      </c>
      <c r="R295" s="194" t="s">
        <v>290</v>
      </c>
      <c r="S295" s="194" t="s">
        <v>290</v>
      </c>
      <c r="T295" s="194" t="s">
        <v>290</v>
      </c>
      <c r="U295" s="194" t="s">
        <v>290</v>
      </c>
      <c r="V295" s="194" t="s">
        <v>290</v>
      </c>
      <c r="W295" s="194" t="s">
        <v>290</v>
      </c>
      <c r="X295" s="194" t="s">
        <v>290</v>
      </c>
    </row>
    <row r="296" spans="1:24">
      <c r="A296" s="194"/>
      <c r="B296" s="194"/>
      <c r="C296" s="194"/>
      <c r="D296" s="194"/>
      <c r="E296" s="194"/>
      <c r="F296" s="194" t="s">
        <v>290</v>
      </c>
      <c r="G296" s="194" t="s">
        <v>290</v>
      </c>
      <c r="H296" s="194" t="s">
        <v>290</v>
      </c>
      <c r="I296" s="194" t="s">
        <v>290</v>
      </c>
      <c r="J296" s="194" t="s">
        <v>290</v>
      </c>
      <c r="K296" s="194" t="s">
        <v>290</v>
      </c>
      <c r="L296" s="194" t="s">
        <v>290</v>
      </c>
      <c r="M296" s="194" t="s">
        <v>290</v>
      </c>
      <c r="N296" s="194" t="s">
        <v>290</v>
      </c>
      <c r="O296" s="194" t="s">
        <v>290</v>
      </c>
      <c r="P296" s="194" t="s">
        <v>290</v>
      </c>
      <c r="Q296" s="194" t="s">
        <v>290</v>
      </c>
      <c r="R296" s="194" t="s">
        <v>290</v>
      </c>
      <c r="S296" s="194" t="s">
        <v>290</v>
      </c>
      <c r="T296" s="194" t="s">
        <v>290</v>
      </c>
      <c r="U296" s="194" t="s">
        <v>290</v>
      </c>
      <c r="V296" s="194" t="s">
        <v>290</v>
      </c>
      <c r="W296" s="194" t="s">
        <v>290</v>
      </c>
      <c r="X296" s="194" t="s">
        <v>290</v>
      </c>
    </row>
    <row r="297" spans="1:24">
      <c r="A297" s="194"/>
      <c r="B297" s="194"/>
      <c r="C297" s="194"/>
      <c r="D297" s="194"/>
      <c r="E297" s="194"/>
      <c r="F297" s="194" t="s">
        <v>290</v>
      </c>
      <c r="G297" s="194" t="s">
        <v>290</v>
      </c>
      <c r="H297" s="194" t="s">
        <v>290</v>
      </c>
      <c r="I297" s="194" t="s">
        <v>290</v>
      </c>
      <c r="J297" s="194" t="s">
        <v>290</v>
      </c>
      <c r="K297" s="194" t="s">
        <v>290</v>
      </c>
      <c r="L297" s="194" t="s">
        <v>290</v>
      </c>
      <c r="M297" s="194" t="s">
        <v>290</v>
      </c>
      <c r="N297" s="194" t="s">
        <v>290</v>
      </c>
      <c r="O297" s="194" t="s">
        <v>290</v>
      </c>
      <c r="P297" s="194" t="s">
        <v>290</v>
      </c>
      <c r="Q297" s="194" t="s">
        <v>290</v>
      </c>
      <c r="R297" s="194" t="s">
        <v>290</v>
      </c>
      <c r="S297" s="194" t="s">
        <v>290</v>
      </c>
      <c r="T297" s="194" t="s">
        <v>290</v>
      </c>
      <c r="U297" s="194" t="s">
        <v>290</v>
      </c>
      <c r="V297" s="194" t="s">
        <v>290</v>
      </c>
      <c r="W297" s="194" t="s">
        <v>290</v>
      </c>
      <c r="X297" s="194" t="s">
        <v>290</v>
      </c>
    </row>
    <row r="298" spans="1:24">
      <c r="A298" s="194"/>
      <c r="B298" s="194"/>
      <c r="C298" s="194"/>
      <c r="D298" s="194"/>
      <c r="E298" s="194"/>
      <c r="F298" s="194" t="s">
        <v>290</v>
      </c>
      <c r="G298" s="194" t="s">
        <v>290</v>
      </c>
      <c r="H298" s="194" t="s">
        <v>290</v>
      </c>
      <c r="I298" s="194" t="s">
        <v>290</v>
      </c>
      <c r="J298" s="194" t="s">
        <v>290</v>
      </c>
      <c r="K298" s="194" t="s">
        <v>290</v>
      </c>
      <c r="L298" s="194" t="s">
        <v>290</v>
      </c>
      <c r="M298" s="194" t="s">
        <v>290</v>
      </c>
      <c r="N298" s="194" t="s">
        <v>290</v>
      </c>
      <c r="O298" s="194" t="s">
        <v>290</v>
      </c>
      <c r="P298" s="194" t="s">
        <v>290</v>
      </c>
      <c r="Q298" s="194" t="s">
        <v>290</v>
      </c>
      <c r="R298" s="194" t="s">
        <v>290</v>
      </c>
      <c r="S298" s="194" t="s">
        <v>290</v>
      </c>
      <c r="T298" s="194" t="s">
        <v>290</v>
      </c>
      <c r="U298" s="194" t="s">
        <v>290</v>
      </c>
      <c r="V298" s="194" t="s">
        <v>290</v>
      </c>
      <c r="W298" s="194" t="s">
        <v>290</v>
      </c>
      <c r="X298" s="194" t="s">
        <v>290</v>
      </c>
    </row>
    <row r="299" spans="1:24">
      <c r="A299" s="194"/>
      <c r="B299" s="194"/>
      <c r="C299" s="194"/>
      <c r="D299" s="194"/>
      <c r="E299" s="194"/>
      <c r="F299" s="194" t="s">
        <v>290</v>
      </c>
      <c r="G299" s="194" t="s">
        <v>290</v>
      </c>
      <c r="H299" s="194" t="s">
        <v>290</v>
      </c>
      <c r="I299" s="194" t="s">
        <v>290</v>
      </c>
      <c r="J299" s="194" t="s">
        <v>290</v>
      </c>
      <c r="K299" s="194" t="s">
        <v>290</v>
      </c>
      <c r="L299" s="194" t="s">
        <v>290</v>
      </c>
      <c r="M299" s="194" t="s">
        <v>290</v>
      </c>
      <c r="N299" s="194" t="s">
        <v>290</v>
      </c>
      <c r="O299" s="194" t="s">
        <v>290</v>
      </c>
      <c r="P299" s="194" t="s">
        <v>290</v>
      </c>
      <c r="Q299" s="194" t="s">
        <v>290</v>
      </c>
      <c r="R299" s="194" t="s">
        <v>290</v>
      </c>
      <c r="S299" s="194" t="s">
        <v>290</v>
      </c>
      <c r="T299" s="194" t="s">
        <v>290</v>
      </c>
      <c r="U299" s="194" t="s">
        <v>290</v>
      </c>
      <c r="V299" s="194" t="s">
        <v>290</v>
      </c>
      <c r="W299" s="194" t="s">
        <v>290</v>
      </c>
      <c r="X299" s="194" t="s">
        <v>290</v>
      </c>
    </row>
    <row r="300" spans="1:24">
      <c r="A300" s="194"/>
      <c r="B300" s="194"/>
      <c r="C300" s="194"/>
      <c r="D300" s="194"/>
      <c r="E300" s="194"/>
      <c r="F300" s="194" t="s">
        <v>290</v>
      </c>
      <c r="G300" s="194" t="s">
        <v>290</v>
      </c>
      <c r="H300" s="194" t="s">
        <v>290</v>
      </c>
      <c r="I300" s="194" t="s">
        <v>290</v>
      </c>
      <c r="J300" s="194" t="s">
        <v>290</v>
      </c>
      <c r="K300" s="194" t="s">
        <v>290</v>
      </c>
      <c r="L300" s="194" t="s">
        <v>290</v>
      </c>
      <c r="M300" s="194" t="s">
        <v>290</v>
      </c>
      <c r="N300" s="194" t="s">
        <v>290</v>
      </c>
      <c r="O300" s="194" t="s">
        <v>290</v>
      </c>
      <c r="P300" s="194" t="s">
        <v>290</v>
      </c>
      <c r="Q300" s="194" t="s">
        <v>290</v>
      </c>
      <c r="R300" s="194" t="s">
        <v>290</v>
      </c>
      <c r="S300" s="194" t="s">
        <v>290</v>
      </c>
      <c r="T300" s="194" t="s">
        <v>290</v>
      </c>
      <c r="U300" s="194" t="s">
        <v>290</v>
      </c>
      <c r="V300" s="194" t="s">
        <v>290</v>
      </c>
      <c r="W300" s="194" t="s">
        <v>290</v>
      </c>
      <c r="X300" s="194" t="s">
        <v>290</v>
      </c>
    </row>
    <row r="301" spans="1:24">
      <c r="A301" s="194"/>
      <c r="B301" s="194"/>
      <c r="C301" s="194"/>
      <c r="D301" s="194"/>
      <c r="E301" s="194"/>
      <c r="F301" s="194" t="s">
        <v>290</v>
      </c>
      <c r="G301" s="194" t="s">
        <v>290</v>
      </c>
      <c r="H301" s="194" t="s">
        <v>290</v>
      </c>
      <c r="I301" s="194" t="s">
        <v>290</v>
      </c>
      <c r="J301" s="194" t="s">
        <v>290</v>
      </c>
      <c r="K301" s="194" t="s">
        <v>290</v>
      </c>
      <c r="L301" s="194" t="s">
        <v>290</v>
      </c>
      <c r="M301" s="194" t="s">
        <v>290</v>
      </c>
      <c r="N301" s="194" t="s">
        <v>290</v>
      </c>
      <c r="O301" s="194" t="s">
        <v>290</v>
      </c>
      <c r="P301" s="194" t="s">
        <v>290</v>
      </c>
      <c r="Q301" s="194" t="s">
        <v>290</v>
      </c>
      <c r="R301" s="194" t="s">
        <v>290</v>
      </c>
      <c r="S301" s="194" t="s">
        <v>290</v>
      </c>
      <c r="T301" s="194" t="s">
        <v>290</v>
      </c>
      <c r="U301" s="194" t="s">
        <v>290</v>
      </c>
      <c r="V301" s="194" t="s">
        <v>290</v>
      </c>
      <c r="W301" s="194" t="s">
        <v>290</v>
      </c>
      <c r="X301" s="194" t="s">
        <v>290</v>
      </c>
    </row>
    <row r="302" spans="1:24">
      <c r="A302" s="194"/>
      <c r="B302" s="194"/>
      <c r="C302" s="194"/>
      <c r="D302" s="194"/>
      <c r="E302" s="194"/>
      <c r="F302" s="194" t="s">
        <v>290</v>
      </c>
      <c r="G302" s="194" t="s">
        <v>290</v>
      </c>
      <c r="H302" s="194" t="s">
        <v>290</v>
      </c>
      <c r="I302" s="194" t="s">
        <v>290</v>
      </c>
      <c r="J302" s="194" t="s">
        <v>290</v>
      </c>
      <c r="K302" s="194" t="s">
        <v>290</v>
      </c>
      <c r="L302" s="194" t="s">
        <v>290</v>
      </c>
      <c r="M302" s="194" t="s">
        <v>290</v>
      </c>
      <c r="N302" s="194" t="s">
        <v>290</v>
      </c>
      <c r="O302" s="194" t="s">
        <v>290</v>
      </c>
      <c r="P302" s="194" t="s">
        <v>290</v>
      </c>
      <c r="Q302" s="194" t="s">
        <v>290</v>
      </c>
      <c r="R302" s="194" t="s">
        <v>290</v>
      </c>
      <c r="S302" s="194" t="s">
        <v>290</v>
      </c>
      <c r="T302" s="194" t="s">
        <v>290</v>
      </c>
      <c r="U302" s="194" t="s">
        <v>290</v>
      </c>
      <c r="V302" s="194" t="s">
        <v>290</v>
      </c>
      <c r="W302" s="194" t="s">
        <v>290</v>
      </c>
      <c r="X302" s="194" t="s">
        <v>290</v>
      </c>
    </row>
    <row r="303" spans="1:24">
      <c r="A303" s="194"/>
      <c r="B303" s="194"/>
      <c r="C303" s="194"/>
      <c r="D303" s="194"/>
      <c r="E303" s="194"/>
      <c r="F303" s="194" t="s">
        <v>290</v>
      </c>
      <c r="G303" s="194" t="s">
        <v>290</v>
      </c>
      <c r="H303" s="194" t="s">
        <v>290</v>
      </c>
      <c r="I303" s="194" t="s">
        <v>290</v>
      </c>
      <c r="J303" s="194" t="s">
        <v>290</v>
      </c>
      <c r="K303" s="194" t="s">
        <v>290</v>
      </c>
      <c r="L303" s="194" t="s">
        <v>290</v>
      </c>
      <c r="M303" s="194" t="s">
        <v>290</v>
      </c>
      <c r="N303" s="194" t="s">
        <v>290</v>
      </c>
      <c r="O303" s="194" t="s">
        <v>290</v>
      </c>
      <c r="P303" s="194" t="s">
        <v>290</v>
      </c>
      <c r="Q303" s="194" t="s">
        <v>290</v>
      </c>
      <c r="R303" s="194" t="s">
        <v>290</v>
      </c>
      <c r="S303" s="194" t="s">
        <v>290</v>
      </c>
      <c r="T303" s="194" t="s">
        <v>290</v>
      </c>
      <c r="U303" s="194" t="s">
        <v>290</v>
      </c>
      <c r="V303" s="194" t="s">
        <v>290</v>
      </c>
      <c r="W303" s="194" t="s">
        <v>290</v>
      </c>
      <c r="X303" s="194" t="s">
        <v>290</v>
      </c>
    </row>
    <row r="304" spans="1:24">
      <c r="A304" s="194"/>
      <c r="B304" s="194"/>
      <c r="C304" s="194"/>
      <c r="D304" s="194"/>
      <c r="E304" s="194"/>
      <c r="F304" s="194" t="s">
        <v>290</v>
      </c>
      <c r="G304" s="194" t="s">
        <v>290</v>
      </c>
      <c r="H304" s="194" t="s">
        <v>290</v>
      </c>
      <c r="I304" s="194" t="s">
        <v>290</v>
      </c>
      <c r="J304" s="194" t="s">
        <v>290</v>
      </c>
      <c r="K304" s="194" t="s">
        <v>290</v>
      </c>
      <c r="L304" s="194" t="s">
        <v>290</v>
      </c>
      <c r="M304" s="194" t="s">
        <v>290</v>
      </c>
      <c r="N304" s="194" t="s">
        <v>290</v>
      </c>
      <c r="O304" s="194" t="s">
        <v>290</v>
      </c>
      <c r="P304" s="194" t="s">
        <v>290</v>
      </c>
      <c r="Q304" s="194" t="s">
        <v>290</v>
      </c>
      <c r="R304" s="194" t="s">
        <v>290</v>
      </c>
      <c r="S304" s="194" t="s">
        <v>290</v>
      </c>
      <c r="T304" s="194" t="s">
        <v>290</v>
      </c>
      <c r="U304" s="194" t="s">
        <v>290</v>
      </c>
      <c r="V304" s="194" t="s">
        <v>290</v>
      </c>
      <c r="W304" s="194" t="s">
        <v>290</v>
      </c>
      <c r="X304" s="194" t="s">
        <v>290</v>
      </c>
    </row>
    <row r="305" spans="1:24">
      <c r="A305" s="194"/>
      <c r="B305" s="194"/>
      <c r="C305" s="194"/>
      <c r="D305" s="194"/>
      <c r="E305" s="194"/>
      <c r="F305" s="194" t="s">
        <v>290</v>
      </c>
      <c r="G305" s="194" t="s">
        <v>290</v>
      </c>
      <c r="H305" s="194" t="s">
        <v>290</v>
      </c>
      <c r="I305" s="194" t="s">
        <v>290</v>
      </c>
      <c r="J305" s="194" t="s">
        <v>290</v>
      </c>
      <c r="K305" s="194" t="s">
        <v>290</v>
      </c>
      <c r="L305" s="194" t="s">
        <v>290</v>
      </c>
      <c r="M305" s="194" t="s">
        <v>290</v>
      </c>
      <c r="N305" s="194" t="s">
        <v>290</v>
      </c>
      <c r="O305" s="194" t="s">
        <v>290</v>
      </c>
      <c r="P305" s="194" t="s">
        <v>290</v>
      </c>
      <c r="Q305" s="194" t="s">
        <v>290</v>
      </c>
      <c r="R305" s="194" t="s">
        <v>290</v>
      </c>
      <c r="S305" s="194" t="s">
        <v>290</v>
      </c>
      <c r="T305" s="194" t="s">
        <v>290</v>
      </c>
      <c r="U305" s="194" t="s">
        <v>290</v>
      </c>
      <c r="V305" s="194" t="s">
        <v>290</v>
      </c>
      <c r="W305" s="194" t="s">
        <v>290</v>
      </c>
      <c r="X305" s="194" t="s">
        <v>290</v>
      </c>
    </row>
    <row r="306" spans="1:24">
      <c r="A306" s="194"/>
      <c r="B306" s="194"/>
      <c r="C306" s="194"/>
      <c r="D306" s="194"/>
      <c r="E306" s="194"/>
      <c r="F306" s="194" t="s">
        <v>290</v>
      </c>
      <c r="G306" s="194" t="s">
        <v>290</v>
      </c>
      <c r="H306" s="194" t="s">
        <v>290</v>
      </c>
      <c r="I306" s="194" t="s">
        <v>290</v>
      </c>
      <c r="J306" s="194" t="s">
        <v>290</v>
      </c>
      <c r="K306" s="194" t="s">
        <v>290</v>
      </c>
      <c r="L306" s="194" t="s">
        <v>290</v>
      </c>
      <c r="M306" s="194" t="s">
        <v>290</v>
      </c>
      <c r="N306" s="194" t="s">
        <v>290</v>
      </c>
      <c r="O306" s="194" t="s">
        <v>290</v>
      </c>
      <c r="P306" s="194" t="s">
        <v>290</v>
      </c>
      <c r="Q306" s="194" t="s">
        <v>290</v>
      </c>
      <c r="R306" s="194" t="s">
        <v>290</v>
      </c>
      <c r="S306" s="194" t="s">
        <v>290</v>
      </c>
      <c r="T306" s="194" t="s">
        <v>290</v>
      </c>
      <c r="U306" s="194" t="s">
        <v>290</v>
      </c>
      <c r="V306" s="194" t="s">
        <v>290</v>
      </c>
      <c r="W306" s="194" t="s">
        <v>290</v>
      </c>
      <c r="X306" s="194" t="s">
        <v>290</v>
      </c>
    </row>
    <row r="307" spans="1:24">
      <c r="A307" s="194"/>
      <c r="B307" s="194"/>
      <c r="C307" s="194"/>
      <c r="D307" s="194"/>
      <c r="E307" s="194"/>
      <c r="F307" s="194" t="s">
        <v>290</v>
      </c>
      <c r="G307" s="194" t="s">
        <v>290</v>
      </c>
      <c r="H307" s="194" t="s">
        <v>290</v>
      </c>
      <c r="I307" s="194" t="s">
        <v>290</v>
      </c>
      <c r="J307" s="194" t="s">
        <v>290</v>
      </c>
      <c r="K307" s="194" t="s">
        <v>290</v>
      </c>
      <c r="L307" s="194" t="s">
        <v>290</v>
      </c>
      <c r="M307" s="194" t="s">
        <v>290</v>
      </c>
      <c r="N307" s="194" t="s">
        <v>290</v>
      </c>
      <c r="O307" s="194" t="s">
        <v>290</v>
      </c>
      <c r="P307" s="194" t="s">
        <v>290</v>
      </c>
      <c r="Q307" s="194" t="s">
        <v>290</v>
      </c>
      <c r="R307" s="194" t="s">
        <v>290</v>
      </c>
      <c r="S307" s="194" t="s">
        <v>290</v>
      </c>
      <c r="T307" s="194" t="s">
        <v>290</v>
      </c>
      <c r="U307" s="194" t="s">
        <v>290</v>
      </c>
      <c r="V307" s="194" t="s">
        <v>290</v>
      </c>
      <c r="W307" s="194" t="s">
        <v>290</v>
      </c>
      <c r="X307" s="194" t="s">
        <v>290</v>
      </c>
    </row>
    <row r="308" spans="1:24">
      <c r="A308" s="194"/>
      <c r="B308" s="194"/>
      <c r="C308" s="194"/>
      <c r="D308" s="194"/>
      <c r="E308" s="194"/>
      <c r="F308" s="194" t="s">
        <v>290</v>
      </c>
      <c r="G308" s="194" t="s">
        <v>290</v>
      </c>
      <c r="H308" s="194" t="s">
        <v>290</v>
      </c>
      <c r="I308" s="194" t="s">
        <v>290</v>
      </c>
      <c r="J308" s="194" t="s">
        <v>290</v>
      </c>
      <c r="K308" s="194" t="s">
        <v>290</v>
      </c>
      <c r="L308" s="194" t="s">
        <v>290</v>
      </c>
      <c r="M308" s="194" t="s">
        <v>290</v>
      </c>
      <c r="N308" s="194" t="s">
        <v>290</v>
      </c>
      <c r="O308" s="194" t="s">
        <v>290</v>
      </c>
      <c r="P308" s="194" t="s">
        <v>290</v>
      </c>
      <c r="Q308" s="194" t="s">
        <v>290</v>
      </c>
      <c r="R308" s="194" t="s">
        <v>290</v>
      </c>
      <c r="S308" s="194" t="s">
        <v>290</v>
      </c>
      <c r="T308" s="194" t="s">
        <v>290</v>
      </c>
      <c r="U308" s="194" t="s">
        <v>290</v>
      </c>
      <c r="V308" s="194" t="s">
        <v>290</v>
      </c>
      <c r="W308" s="194" t="s">
        <v>290</v>
      </c>
      <c r="X308" s="194" t="s">
        <v>290</v>
      </c>
    </row>
    <row r="309" spans="1:24">
      <c r="A309" s="194"/>
      <c r="B309" s="194"/>
      <c r="C309" s="194"/>
      <c r="D309" s="194"/>
      <c r="E309" s="194"/>
      <c r="F309" s="194" t="s">
        <v>290</v>
      </c>
      <c r="G309" s="194" t="s">
        <v>290</v>
      </c>
      <c r="H309" s="194" t="s">
        <v>290</v>
      </c>
      <c r="I309" s="194" t="s">
        <v>290</v>
      </c>
      <c r="J309" s="194" t="s">
        <v>290</v>
      </c>
      <c r="K309" s="194" t="s">
        <v>290</v>
      </c>
      <c r="L309" s="194" t="s">
        <v>290</v>
      </c>
      <c r="M309" s="194" t="s">
        <v>290</v>
      </c>
      <c r="N309" s="194" t="s">
        <v>290</v>
      </c>
      <c r="O309" s="194" t="s">
        <v>290</v>
      </c>
      <c r="P309" s="194" t="s">
        <v>290</v>
      </c>
      <c r="Q309" s="194" t="s">
        <v>290</v>
      </c>
      <c r="R309" s="194" t="s">
        <v>290</v>
      </c>
      <c r="S309" s="194" t="s">
        <v>290</v>
      </c>
      <c r="T309" s="194" t="s">
        <v>290</v>
      </c>
      <c r="U309" s="194" t="s">
        <v>290</v>
      </c>
      <c r="V309" s="194" t="s">
        <v>290</v>
      </c>
      <c r="W309" s="194" t="s">
        <v>290</v>
      </c>
      <c r="X309" s="194" t="s">
        <v>290</v>
      </c>
    </row>
    <row r="310" spans="1:24">
      <c r="A310" s="194"/>
      <c r="B310" s="194"/>
      <c r="C310" s="194"/>
      <c r="D310" s="194"/>
      <c r="E310" s="194"/>
      <c r="F310" s="194" t="s">
        <v>290</v>
      </c>
      <c r="G310" s="194" t="s">
        <v>290</v>
      </c>
      <c r="H310" s="194" t="s">
        <v>290</v>
      </c>
      <c r="I310" s="194" t="s">
        <v>290</v>
      </c>
      <c r="J310" s="194" t="s">
        <v>290</v>
      </c>
      <c r="K310" s="194" t="s">
        <v>290</v>
      </c>
      <c r="L310" s="194" t="s">
        <v>290</v>
      </c>
      <c r="M310" s="194" t="s">
        <v>290</v>
      </c>
      <c r="N310" s="194" t="s">
        <v>290</v>
      </c>
      <c r="O310" s="194" t="s">
        <v>290</v>
      </c>
      <c r="P310" s="194" t="s">
        <v>290</v>
      </c>
      <c r="Q310" s="194" t="s">
        <v>290</v>
      </c>
      <c r="R310" s="194" t="s">
        <v>290</v>
      </c>
      <c r="S310" s="194" t="s">
        <v>290</v>
      </c>
      <c r="T310" s="194" t="s">
        <v>290</v>
      </c>
      <c r="U310" s="194" t="s">
        <v>290</v>
      </c>
      <c r="V310" s="194" t="s">
        <v>290</v>
      </c>
      <c r="W310" s="194" t="s">
        <v>290</v>
      </c>
      <c r="X310" s="194" t="s">
        <v>290</v>
      </c>
    </row>
    <row r="311" spans="1:24">
      <c r="A311" s="194"/>
      <c r="B311" s="194"/>
      <c r="C311" s="194"/>
      <c r="D311" s="194"/>
      <c r="E311" s="194"/>
      <c r="F311" s="194" t="s">
        <v>290</v>
      </c>
      <c r="G311" s="194" t="s">
        <v>290</v>
      </c>
      <c r="H311" s="194" t="s">
        <v>290</v>
      </c>
      <c r="I311" s="194" t="s">
        <v>290</v>
      </c>
      <c r="J311" s="194" t="s">
        <v>290</v>
      </c>
      <c r="K311" s="194" t="s">
        <v>290</v>
      </c>
      <c r="L311" s="194" t="s">
        <v>290</v>
      </c>
      <c r="M311" s="194" t="s">
        <v>290</v>
      </c>
      <c r="N311" s="194" t="s">
        <v>290</v>
      </c>
      <c r="O311" s="194" t="s">
        <v>290</v>
      </c>
      <c r="P311" s="194" t="s">
        <v>290</v>
      </c>
      <c r="Q311" s="194" t="s">
        <v>290</v>
      </c>
      <c r="R311" s="194" t="s">
        <v>290</v>
      </c>
      <c r="S311" s="194" t="s">
        <v>290</v>
      </c>
      <c r="T311" s="194" t="s">
        <v>290</v>
      </c>
      <c r="U311" s="194" t="s">
        <v>290</v>
      </c>
      <c r="V311" s="194" t="s">
        <v>290</v>
      </c>
      <c r="W311" s="194" t="s">
        <v>290</v>
      </c>
      <c r="X311" s="194" t="s">
        <v>290</v>
      </c>
    </row>
    <row r="312" spans="1:24">
      <c r="A312" s="194"/>
      <c r="B312" s="194"/>
      <c r="C312" s="194"/>
      <c r="D312" s="194"/>
      <c r="E312" s="194"/>
      <c r="F312" s="194" t="s">
        <v>290</v>
      </c>
      <c r="G312" s="194" t="s">
        <v>290</v>
      </c>
      <c r="H312" s="194" t="s">
        <v>290</v>
      </c>
      <c r="I312" s="194" t="s">
        <v>290</v>
      </c>
      <c r="J312" s="194" t="s">
        <v>290</v>
      </c>
      <c r="K312" s="194" t="s">
        <v>290</v>
      </c>
      <c r="L312" s="194" t="s">
        <v>290</v>
      </c>
      <c r="M312" s="194" t="s">
        <v>290</v>
      </c>
      <c r="N312" s="194" t="s">
        <v>290</v>
      </c>
      <c r="O312" s="194" t="s">
        <v>290</v>
      </c>
      <c r="P312" s="194" t="s">
        <v>290</v>
      </c>
      <c r="Q312" s="194" t="s">
        <v>290</v>
      </c>
      <c r="R312" s="194" t="s">
        <v>290</v>
      </c>
      <c r="S312" s="194" t="s">
        <v>290</v>
      </c>
      <c r="T312" s="194" t="s">
        <v>290</v>
      </c>
      <c r="U312" s="194" t="s">
        <v>290</v>
      </c>
      <c r="V312" s="194" t="s">
        <v>290</v>
      </c>
      <c r="W312" s="194" t="s">
        <v>290</v>
      </c>
      <c r="X312" s="194" t="s">
        <v>290</v>
      </c>
    </row>
    <row r="313" spans="1:24">
      <c r="A313" s="194"/>
      <c r="B313" s="194"/>
      <c r="C313" s="194"/>
      <c r="D313" s="194"/>
      <c r="E313" s="194"/>
      <c r="F313" s="194" t="s">
        <v>290</v>
      </c>
      <c r="G313" s="194" t="s">
        <v>290</v>
      </c>
      <c r="H313" s="194" t="s">
        <v>290</v>
      </c>
      <c r="I313" s="194" t="s">
        <v>290</v>
      </c>
      <c r="J313" s="194" t="s">
        <v>290</v>
      </c>
      <c r="K313" s="194" t="s">
        <v>290</v>
      </c>
      <c r="L313" s="194" t="s">
        <v>290</v>
      </c>
      <c r="M313" s="194" t="s">
        <v>290</v>
      </c>
      <c r="N313" s="194" t="s">
        <v>290</v>
      </c>
      <c r="O313" s="194" t="s">
        <v>290</v>
      </c>
      <c r="P313" s="194" t="s">
        <v>290</v>
      </c>
      <c r="Q313" s="194" t="s">
        <v>290</v>
      </c>
      <c r="R313" s="194" t="s">
        <v>290</v>
      </c>
      <c r="S313" s="194" t="s">
        <v>290</v>
      </c>
      <c r="T313" s="194" t="s">
        <v>290</v>
      </c>
      <c r="U313" s="194" t="s">
        <v>290</v>
      </c>
      <c r="V313" s="194" t="s">
        <v>290</v>
      </c>
      <c r="W313" s="194" t="s">
        <v>290</v>
      </c>
      <c r="X313" s="194" t="s">
        <v>290</v>
      </c>
    </row>
    <row r="314" spans="1:24">
      <c r="A314" s="194"/>
      <c r="B314" s="194"/>
      <c r="C314" s="194"/>
      <c r="D314" s="194"/>
      <c r="E314" s="194"/>
      <c r="F314" s="194" t="s">
        <v>290</v>
      </c>
      <c r="G314" s="194" t="s">
        <v>290</v>
      </c>
      <c r="H314" s="194" t="s">
        <v>290</v>
      </c>
      <c r="I314" s="194" t="s">
        <v>290</v>
      </c>
      <c r="J314" s="194" t="s">
        <v>290</v>
      </c>
      <c r="K314" s="194" t="s">
        <v>290</v>
      </c>
      <c r="L314" s="194" t="s">
        <v>290</v>
      </c>
      <c r="M314" s="194" t="s">
        <v>290</v>
      </c>
      <c r="N314" s="194" t="s">
        <v>290</v>
      </c>
      <c r="O314" s="194" t="s">
        <v>290</v>
      </c>
      <c r="P314" s="194" t="s">
        <v>290</v>
      </c>
      <c r="Q314" s="194" t="s">
        <v>290</v>
      </c>
      <c r="R314" s="194" t="s">
        <v>290</v>
      </c>
      <c r="S314" s="194" t="s">
        <v>290</v>
      </c>
      <c r="T314" s="194" t="s">
        <v>290</v>
      </c>
      <c r="U314" s="194" t="s">
        <v>290</v>
      </c>
      <c r="V314" s="194" t="s">
        <v>290</v>
      </c>
      <c r="W314" s="194" t="s">
        <v>290</v>
      </c>
      <c r="X314" s="194" t="s">
        <v>290</v>
      </c>
    </row>
    <row r="315" spans="1:24">
      <c r="A315" s="194"/>
      <c r="B315" s="194"/>
      <c r="C315" s="194"/>
      <c r="D315" s="194"/>
      <c r="E315" s="194"/>
      <c r="F315" s="194" t="s">
        <v>290</v>
      </c>
      <c r="G315" s="194" t="s">
        <v>290</v>
      </c>
      <c r="H315" s="194" t="s">
        <v>290</v>
      </c>
      <c r="I315" s="194" t="s">
        <v>290</v>
      </c>
      <c r="J315" s="194" t="s">
        <v>290</v>
      </c>
      <c r="K315" s="194" t="s">
        <v>290</v>
      </c>
      <c r="L315" s="194" t="s">
        <v>290</v>
      </c>
      <c r="M315" s="194" t="s">
        <v>290</v>
      </c>
      <c r="N315" s="194" t="s">
        <v>290</v>
      </c>
      <c r="O315" s="194" t="s">
        <v>290</v>
      </c>
      <c r="P315" s="194" t="s">
        <v>290</v>
      </c>
      <c r="Q315" s="194" t="s">
        <v>290</v>
      </c>
      <c r="R315" s="194" t="s">
        <v>290</v>
      </c>
      <c r="S315" s="194" t="s">
        <v>290</v>
      </c>
      <c r="T315" s="194" t="s">
        <v>290</v>
      </c>
      <c r="U315" s="194" t="s">
        <v>290</v>
      </c>
      <c r="V315" s="194" t="s">
        <v>290</v>
      </c>
      <c r="W315" s="194" t="s">
        <v>290</v>
      </c>
      <c r="X315" s="194" t="s">
        <v>290</v>
      </c>
    </row>
    <row r="316" spans="1:24">
      <c r="A316" s="194"/>
      <c r="B316" s="194"/>
      <c r="C316" s="194"/>
      <c r="D316" s="194"/>
      <c r="E316" s="194"/>
      <c r="F316" s="194" t="s">
        <v>290</v>
      </c>
      <c r="G316" s="194" t="s">
        <v>290</v>
      </c>
      <c r="H316" s="194" t="s">
        <v>290</v>
      </c>
      <c r="I316" s="194" t="s">
        <v>290</v>
      </c>
      <c r="J316" s="194" t="s">
        <v>290</v>
      </c>
      <c r="K316" s="194" t="s">
        <v>290</v>
      </c>
      <c r="L316" s="194" t="s">
        <v>290</v>
      </c>
      <c r="M316" s="194" t="s">
        <v>290</v>
      </c>
      <c r="N316" s="194" t="s">
        <v>290</v>
      </c>
      <c r="O316" s="194" t="s">
        <v>290</v>
      </c>
      <c r="P316" s="194" t="s">
        <v>290</v>
      </c>
      <c r="Q316" s="194" t="s">
        <v>290</v>
      </c>
      <c r="R316" s="194" t="s">
        <v>290</v>
      </c>
      <c r="S316" s="194" t="s">
        <v>290</v>
      </c>
      <c r="T316" s="194" t="s">
        <v>290</v>
      </c>
      <c r="U316" s="194" t="s">
        <v>290</v>
      </c>
      <c r="V316" s="194" t="s">
        <v>290</v>
      </c>
      <c r="W316" s="194" t="s">
        <v>290</v>
      </c>
      <c r="X316" s="194" t="s">
        <v>290</v>
      </c>
    </row>
    <row r="317" spans="1:24">
      <c r="A317" s="194"/>
      <c r="B317" s="194"/>
      <c r="C317" s="194"/>
      <c r="D317" s="194"/>
      <c r="E317" s="194"/>
      <c r="F317" s="194" t="s">
        <v>290</v>
      </c>
      <c r="G317" s="194" t="s">
        <v>290</v>
      </c>
      <c r="H317" s="194" t="s">
        <v>290</v>
      </c>
      <c r="I317" s="194" t="s">
        <v>290</v>
      </c>
      <c r="J317" s="194" t="s">
        <v>290</v>
      </c>
      <c r="K317" s="194" t="s">
        <v>290</v>
      </c>
      <c r="L317" s="194" t="s">
        <v>290</v>
      </c>
      <c r="M317" s="194" t="s">
        <v>290</v>
      </c>
      <c r="N317" s="194" t="s">
        <v>290</v>
      </c>
      <c r="O317" s="194" t="s">
        <v>290</v>
      </c>
      <c r="P317" s="194" t="s">
        <v>290</v>
      </c>
      <c r="Q317" s="194" t="s">
        <v>290</v>
      </c>
      <c r="R317" s="194" t="s">
        <v>290</v>
      </c>
      <c r="S317" s="194" t="s">
        <v>290</v>
      </c>
      <c r="T317" s="194" t="s">
        <v>290</v>
      </c>
      <c r="U317" s="194" t="s">
        <v>290</v>
      </c>
      <c r="V317" s="194" t="s">
        <v>290</v>
      </c>
      <c r="W317" s="194" t="s">
        <v>290</v>
      </c>
      <c r="X317" s="194" t="s">
        <v>290</v>
      </c>
    </row>
    <row r="318" spans="1:24">
      <c r="A318" s="194"/>
      <c r="B318" s="194"/>
      <c r="C318" s="194"/>
      <c r="D318" s="194"/>
      <c r="E318" s="194"/>
      <c r="F318" s="194" t="s">
        <v>290</v>
      </c>
      <c r="G318" s="194" t="s">
        <v>290</v>
      </c>
      <c r="H318" s="194" t="s">
        <v>290</v>
      </c>
      <c r="I318" s="194" t="s">
        <v>290</v>
      </c>
      <c r="J318" s="194" t="s">
        <v>290</v>
      </c>
      <c r="K318" s="194" t="s">
        <v>290</v>
      </c>
      <c r="L318" s="194" t="s">
        <v>290</v>
      </c>
      <c r="M318" s="194" t="s">
        <v>290</v>
      </c>
      <c r="N318" s="194" t="s">
        <v>290</v>
      </c>
      <c r="O318" s="194" t="s">
        <v>290</v>
      </c>
      <c r="P318" s="194" t="s">
        <v>290</v>
      </c>
      <c r="Q318" s="194" t="s">
        <v>290</v>
      </c>
      <c r="R318" s="194" t="s">
        <v>290</v>
      </c>
      <c r="S318" s="194" t="s">
        <v>290</v>
      </c>
      <c r="T318" s="194" t="s">
        <v>290</v>
      </c>
      <c r="U318" s="194" t="s">
        <v>290</v>
      </c>
      <c r="V318" s="194" t="s">
        <v>290</v>
      </c>
      <c r="W318" s="194" t="s">
        <v>290</v>
      </c>
      <c r="X318" s="194" t="s">
        <v>290</v>
      </c>
    </row>
    <row r="319" spans="1:24">
      <c r="A319" s="194"/>
      <c r="B319" s="194"/>
      <c r="C319" s="194"/>
      <c r="D319" s="194"/>
      <c r="E319" s="194"/>
      <c r="F319" s="194" t="s">
        <v>290</v>
      </c>
      <c r="G319" s="194" t="s">
        <v>290</v>
      </c>
      <c r="H319" s="194" t="s">
        <v>290</v>
      </c>
      <c r="I319" s="194" t="s">
        <v>290</v>
      </c>
      <c r="J319" s="194" t="s">
        <v>290</v>
      </c>
      <c r="K319" s="194" t="s">
        <v>290</v>
      </c>
      <c r="L319" s="194" t="s">
        <v>290</v>
      </c>
      <c r="M319" s="194" t="s">
        <v>290</v>
      </c>
      <c r="N319" s="194" t="s">
        <v>290</v>
      </c>
      <c r="O319" s="194" t="s">
        <v>290</v>
      </c>
      <c r="P319" s="194" t="s">
        <v>290</v>
      </c>
      <c r="Q319" s="194" t="s">
        <v>290</v>
      </c>
      <c r="R319" s="194" t="s">
        <v>290</v>
      </c>
      <c r="S319" s="194" t="s">
        <v>290</v>
      </c>
      <c r="T319" s="194" t="s">
        <v>290</v>
      </c>
      <c r="U319" s="194" t="s">
        <v>290</v>
      </c>
      <c r="V319" s="194" t="s">
        <v>290</v>
      </c>
      <c r="W319" s="194" t="s">
        <v>290</v>
      </c>
      <c r="X319" s="194" t="s">
        <v>290</v>
      </c>
    </row>
    <row r="320" spans="1:24">
      <c r="A320" s="194"/>
      <c r="B320" s="194"/>
      <c r="C320" s="194"/>
      <c r="D320" s="194"/>
      <c r="E320" s="194"/>
      <c r="F320" s="194" t="s">
        <v>290</v>
      </c>
      <c r="G320" s="194" t="s">
        <v>290</v>
      </c>
      <c r="H320" s="194" t="s">
        <v>290</v>
      </c>
      <c r="I320" s="194" t="s">
        <v>290</v>
      </c>
      <c r="J320" s="194" t="s">
        <v>290</v>
      </c>
      <c r="K320" s="194" t="s">
        <v>290</v>
      </c>
      <c r="L320" s="194" t="s">
        <v>290</v>
      </c>
      <c r="M320" s="194" t="s">
        <v>290</v>
      </c>
      <c r="N320" s="194" t="s">
        <v>290</v>
      </c>
      <c r="O320" s="194" t="s">
        <v>290</v>
      </c>
      <c r="P320" s="194" t="s">
        <v>290</v>
      </c>
      <c r="Q320" s="194" t="s">
        <v>290</v>
      </c>
      <c r="R320" s="194" t="s">
        <v>290</v>
      </c>
      <c r="S320" s="194" t="s">
        <v>290</v>
      </c>
      <c r="T320" s="194" t="s">
        <v>290</v>
      </c>
      <c r="U320" s="194" t="s">
        <v>290</v>
      </c>
      <c r="V320" s="194" t="s">
        <v>290</v>
      </c>
      <c r="W320" s="194" t="s">
        <v>290</v>
      </c>
      <c r="X320" s="194" t="s">
        <v>290</v>
      </c>
    </row>
    <row r="321" spans="1:24">
      <c r="A321" s="194"/>
      <c r="B321" s="194"/>
      <c r="C321" s="194"/>
      <c r="D321" s="194"/>
      <c r="E321" s="194"/>
      <c r="F321" s="194" t="s">
        <v>290</v>
      </c>
      <c r="G321" s="194" t="s">
        <v>290</v>
      </c>
      <c r="H321" s="194" t="s">
        <v>290</v>
      </c>
      <c r="I321" s="194" t="s">
        <v>290</v>
      </c>
      <c r="J321" s="194" t="s">
        <v>290</v>
      </c>
      <c r="K321" s="194" t="s">
        <v>290</v>
      </c>
      <c r="L321" s="194" t="s">
        <v>290</v>
      </c>
      <c r="M321" s="194" t="s">
        <v>290</v>
      </c>
      <c r="N321" s="194" t="s">
        <v>290</v>
      </c>
      <c r="O321" s="194" t="s">
        <v>290</v>
      </c>
      <c r="P321" s="194" t="s">
        <v>290</v>
      </c>
      <c r="Q321" s="194" t="s">
        <v>290</v>
      </c>
      <c r="R321" s="194" t="s">
        <v>290</v>
      </c>
      <c r="S321" s="194" t="s">
        <v>290</v>
      </c>
      <c r="T321" s="194" t="s">
        <v>290</v>
      </c>
      <c r="U321" s="194" t="s">
        <v>290</v>
      </c>
      <c r="V321" s="194" t="s">
        <v>290</v>
      </c>
      <c r="W321" s="194" t="s">
        <v>290</v>
      </c>
      <c r="X321" s="194" t="s">
        <v>290</v>
      </c>
    </row>
    <row r="322" spans="1:24">
      <c r="A322" s="194"/>
      <c r="B322" s="194"/>
      <c r="C322" s="194"/>
      <c r="D322" s="194"/>
      <c r="E322" s="194"/>
      <c r="F322" s="194" t="s">
        <v>290</v>
      </c>
      <c r="G322" s="194" t="s">
        <v>290</v>
      </c>
      <c r="H322" s="194" t="s">
        <v>290</v>
      </c>
      <c r="I322" s="194" t="s">
        <v>290</v>
      </c>
      <c r="J322" s="194" t="s">
        <v>290</v>
      </c>
      <c r="K322" s="194" t="s">
        <v>290</v>
      </c>
      <c r="L322" s="194" t="s">
        <v>290</v>
      </c>
      <c r="M322" s="194" t="s">
        <v>290</v>
      </c>
      <c r="N322" s="194" t="s">
        <v>290</v>
      </c>
      <c r="O322" s="194" t="s">
        <v>290</v>
      </c>
      <c r="P322" s="194" t="s">
        <v>290</v>
      </c>
      <c r="Q322" s="194" t="s">
        <v>290</v>
      </c>
      <c r="R322" s="194" t="s">
        <v>290</v>
      </c>
      <c r="S322" s="194" t="s">
        <v>290</v>
      </c>
      <c r="T322" s="194" t="s">
        <v>290</v>
      </c>
      <c r="U322" s="194" t="s">
        <v>290</v>
      </c>
      <c r="V322" s="194" t="s">
        <v>290</v>
      </c>
      <c r="W322" s="194" t="s">
        <v>290</v>
      </c>
      <c r="X322" s="194" t="s">
        <v>290</v>
      </c>
    </row>
    <row r="323" spans="1:24">
      <c r="A323" s="194"/>
      <c r="B323" s="194"/>
      <c r="C323" s="194"/>
      <c r="D323" s="194"/>
      <c r="E323" s="194"/>
      <c r="F323" s="194" t="s">
        <v>290</v>
      </c>
      <c r="G323" s="194" t="s">
        <v>290</v>
      </c>
      <c r="H323" s="194" t="s">
        <v>290</v>
      </c>
      <c r="I323" s="194" t="s">
        <v>290</v>
      </c>
      <c r="J323" s="194" t="s">
        <v>290</v>
      </c>
      <c r="K323" s="194" t="s">
        <v>290</v>
      </c>
      <c r="L323" s="194" t="s">
        <v>290</v>
      </c>
      <c r="M323" s="194" t="s">
        <v>290</v>
      </c>
      <c r="N323" s="194" t="s">
        <v>290</v>
      </c>
      <c r="O323" s="194" t="s">
        <v>290</v>
      </c>
      <c r="P323" s="194" t="s">
        <v>290</v>
      </c>
      <c r="Q323" s="194" t="s">
        <v>290</v>
      </c>
      <c r="R323" s="194" t="s">
        <v>290</v>
      </c>
      <c r="S323" s="194" t="s">
        <v>290</v>
      </c>
      <c r="T323" s="194" t="s">
        <v>290</v>
      </c>
      <c r="U323" s="194" t="s">
        <v>290</v>
      </c>
      <c r="V323" s="194" t="s">
        <v>290</v>
      </c>
      <c r="W323" s="194" t="s">
        <v>290</v>
      </c>
      <c r="X323" s="194" t="s">
        <v>290</v>
      </c>
    </row>
    <row r="324" spans="1:24">
      <c r="A324" s="194"/>
      <c r="B324" s="194"/>
      <c r="C324" s="194"/>
      <c r="D324" s="194"/>
      <c r="E324" s="194"/>
      <c r="F324" s="194" t="s">
        <v>290</v>
      </c>
      <c r="G324" s="194" t="s">
        <v>290</v>
      </c>
      <c r="H324" s="194" t="s">
        <v>290</v>
      </c>
      <c r="I324" s="194" t="s">
        <v>290</v>
      </c>
      <c r="J324" s="194" t="s">
        <v>290</v>
      </c>
      <c r="K324" s="194" t="s">
        <v>290</v>
      </c>
      <c r="L324" s="194" t="s">
        <v>290</v>
      </c>
      <c r="M324" s="194" t="s">
        <v>290</v>
      </c>
      <c r="N324" s="194" t="s">
        <v>290</v>
      </c>
      <c r="O324" s="194" t="s">
        <v>290</v>
      </c>
      <c r="P324" s="194" t="s">
        <v>290</v>
      </c>
      <c r="Q324" s="194" t="s">
        <v>290</v>
      </c>
      <c r="R324" s="194" t="s">
        <v>290</v>
      </c>
      <c r="S324" s="194" t="s">
        <v>290</v>
      </c>
      <c r="T324" s="194" t="s">
        <v>290</v>
      </c>
      <c r="U324" s="194" t="s">
        <v>290</v>
      </c>
      <c r="V324" s="194" t="s">
        <v>290</v>
      </c>
      <c r="W324" s="194" t="s">
        <v>290</v>
      </c>
      <c r="X324" s="194" t="s">
        <v>290</v>
      </c>
    </row>
    <row r="325" spans="1:24">
      <c r="A325" s="194"/>
      <c r="B325" s="194"/>
      <c r="C325" s="194"/>
      <c r="D325" s="194"/>
      <c r="E325" s="194"/>
      <c r="F325" s="194" t="s">
        <v>290</v>
      </c>
      <c r="G325" s="194" t="s">
        <v>290</v>
      </c>
      <c r="H325" s="194" t="s">
        <v>290</v>
      </c>
      <c r="I325" s="194" t="s">
        <v>290</v>
      </c>
      <c r="J325" s="194" t="s">
        <v>290</v>
      </c>
      <c r="K325" s="194" t="s">
        <v>290</v>
      </c>
      <c r="L325" s="194" t="s">
        <v>290</v>
      </c>
      <c r="M325" s="194" t="s">
        <v>290</v>
      </c>
      <c r="N325" s="194" t="s">
        <v>290</v>
      </c>
      <c r="O325" s="194" t="s">
        <v>290</v>
      </c>
      <c r="P325" s="194" t="s">
        <v>290</v>
      </c>
      <c r="Q325" s="194" t="s">
        <v>290</v>
      </c>
      <c r="R325" s="194" t="s">
        <v>290</v>
      </c>
      <c r="S325" s="194" t="s">
        <v>290</v>
      </c>
      <c r="T325" s="194" t="s">
        <v>290</v>
      </c>
      <c r="U325" s="194" t="s">
        <v>290</v>
      </c>
      <c r="V325" s="194" t="s">
        <v>290</v>
      </c>
      <c r="W325" s="194" t="s">
        <v>290</v>
      </c>
      <c r="X325" s="194" t="s">
        <v>290</v>
      </c>
    </row>
    <row r="326" spans="1:24">
      <c r="A326" s="194"/>
      <c r="B326" s="194"/>
      <c r="C326" s="194"/>
      <c r="D326" s="194"/>
      <c r="E326" s="194"/>
      <c r="F326" s="194" t="s">
        <v>290</v>
      </c>
      <c r="G326" s="194" t="s">
        <v>290</v>
      </c>
      <c r="H326" s="194" t="s">
        <v>290</v>
      </c>
      <c r="I326" s="194" t="s">
        <v>290</v>
      </c>
      <c r="J326" s="194" t="s">
        <v>290</v>
      </c>
      <c r="K326" s="194" t="s">
        <v>290</v>
      </c>
      <c r="L326" s="194" t="s">
        <v>290</v>
      </c>
      <c r="M326" s="194" t="s">
        <v>290</v>
      </c>
      <c r="N326" s="194" t="s">
        <v>290</v>
      </c>
      <c r="O326" s="194" t="s">
        <v>290</v>
      </c>
      <c r="P326" s="194" t="s">
        <v>290</v>
      </c>
      <c r="Q326" s="194" t="s">
        <v>290</v>
      </c>
      <c r="R326" s="194" t="s">
        <v>290</v>
      </c>
      <c r="S326" s="194" t="s">
        <v>290</v>
      </c>
      <c r="T326" s="194" t="s">
        <v>290</v>
      </c>
      <c r="U326" s="194" t="s">
        <v>290</v>
      </c>
      <c r="V326" s="194" t="s">
        <v>290</v>
      </c>
      <c r="W326" s="194" t="s">
        <v>290</v>
      </c>
      <c r="X326" s="194" t="s">
        <v>290</v>
      </c>
    </row>
    <row r="327" spans="1:24">
      <c r="A327" s="194"/>
      <c r="B327" s="194"/>
      <c r="C327" s="194"/>
      <c r="D327" s="194"/>
      <c r="E327" s="194"/>
      <c r="F327" s="194" t="s">
        <v>290</v>
      </c>
      <c r="G327" s="194" t="s">
        <v>290</v>
      </c>
      <c r="H327" s="194" t="s">
        <v>290</v>
      </c>
      <c r="I327" s="194" t="s">
        <v>290</v>
      </c>
      <c r="J327" s="194" t="s">
        <v>290</v>
      </c>
      <c r="K327" s="194" t="s">
        <v>290</v>
      </c>
      <c r="L327" s="194" t="s">
        <v>290</v>
      </c>
      <c r="M327" s="194" t="s">
        <v>290</v>
      </c>
      <c r="N327" s="194" t="s">
        <v>290</v>
      </c>
      <c r="O327" s="194" t="s">
        <v>290</v>
      </c>
      <c r="P327" s="194" t="s">
        <v>290</v>
      </c>
      <c r="Q327" s="194" t="s">
        <v>290</v>
      </c>
      <c r="R327" s="194" t="s">
        <v>290</v>
      </c>
      <c r="S327" s="194" t="s">
        <v>290</v>
      </c>
      <c r="T327" s="194" t="s">
        <v>290</v>
      </c>
      <c r="U327" s="194" t="s">
        <v>290</v>
      </c>
      <c r="V327" s="194" t="s">
        <v>290</v>
      </c>
      <c r="W327" s="194" t="s">
        <v>290</v>
      </c>
      <c r="X327" s="194" t="s">
        <v>290</v>
      </c>
    </row>
    <row r="328" spans="1:24">
      <c r="A328" s="194"/>
      <c r="B328" s="194"/>
      <c r="C328" s="194"/>
      <c r="D328" s="194"/>
      <c r="E328" s="194"/>
      <c r="F328" s="194" t="s">
        <v>290</v>
      </c>
      <c r="G328" s="194" t="s">
        <v>290</v>
      </c>
      <c r="H328" s="194" t="s">
        <v>290</v>
      </c>
      <c r="I328" s="194" t="s">
        <v>290</v>
      </c>
      <c r="J328" s="194" t="s">
        <v>290</v>
      </c>
      <c r="K328" s="194" t="s">
        <v>290</v>
      </c>
      <c r="L328" s="194" t="s">
        <v>290</v>
      </c>
      <c r="M328" s="194" t="s">
        <v>290</v>
      </c>
      <c r="N328" s="194" t="s">
        <v>290</v>
      </c>
      <c r="O328" s="194" t="s">
        <v>290</v>
      </c>
      <c r="P328" s="194" t="s">
        <v>290</v>
      </c>
      <c r="Q328" s="194" t="s">
        <v>290</v>
      </c>
      <c r="R328" s="194" t="s">
        <v>290</v>
      </c>
      <c r="S328" s="194" t="s">
        <v>290</v>
      </c>
      <c r="T328" s="194" t="s">
        <v>290</v>
      </c>
      <c r="U328" s="194" t="s">
        <v>290</v>
      </c>
      <c r="V328" s="194" t="s">
        <v>290</v>
      </c>
      <c r="W328" s="194" t="s">
        <v>290</v>
      </c>
      <c r="X328" s="194" t="s">
        <v>290</v>
      </c>
    </row>
    <row r="329" spans="1:24">
      <c r="A329" s="194"/>
      <c r="B329" s="194"/>
      <c r="C329" s="194"/>
      <c r="D329" s="194"/>
      <c r="E329" s="194"/>
      <c r="F329" s="194" t="s">
        <v>290</v>
      </c>
      <c r="G329" s="194" t="s">
        <v>290</v>
      </c>
      <c r="H329" s="194" t="s">
        <v>290</v>
      </c>
      <c r="I329" s="194" t="s">
        <v>290</v>
      </c>
      <c r="J329" s="194" t="s">
        <v>290</v>
      </c>
      <c r="K329" s="194" t="s">
        <v>290</v>
      </c>
      <c r="L329" s="194" t="s">
        <v>290</v>
      </c>
      <c r="M329" s="194" t="s">
        <v>290</v>
      </c>
      <c r="N329" s="194" t="s">
        <v>290</v>
      </c>
      <c r="O329" s="194" t="s">
        <v>290</v>
      </c>
      <c r="P329" s="194" t="s">
        <v>290</v>
      </c>
      <c r="Q329" s="194" t="s">
        <v>290</v>
      </c>
      <c r="R329" s="194" t="s">
        <v>290</v>
      </c>
      <c r="S329" s="194" t="s">
        <v>290</v>
      </c>
      <c r="T329" s="194" t="s">
        <v>290</v>
      </c>
      <c r="U329" s="194" t="s">
        <v>290</v>
      </c>
      <c r="V329" s="194" t="s">
        <v>290</v>
      </c>
      <c r="W329" s="194" t="s">
        <v>290</v>
      </c>
      <c r="X329" s="194" t="s">
        <v>290</v>
      </c>
    </row>
    <row r="330" spans="1:24">
      <c r="A330" s="194"/>
      <c r="B330" s="194"/>
      <c r="C330" s="194"/>
      <c r="D330" s="194"/>
      <c r="E330" s="194"/>
      <c r="F330" s="194" t="s">
        <v>290</v>
      </c>
      <c r="G330" s="194" t="s">
        <v>290</v>
      </c>
      <c r="H330" s="194" t="s">
        <v>290</v>
      </c>
      <c r="I330" s="194" t="s">
        <v>290</v>
      </c>
      <c r="J330" s="194" t="s">
        <v>290</v>
      </c>
      <c r="K330" s="194" t="s">
        <v>290</v>
      </c>
      <c r="L330" s="194" t="s">
        <v>290</v>
      </c>
      <c r="M330" s="194" t="s">
        <v>290</v>
      </c>
      <c r="N330" s="194" t="s">
        <v>290</v>
      </c>
      <c r="O330" s="194" t="s">
        <v>290</v>
      </c>
      <c r="P330" s="194" t="s">
        <v>290</v>
      </c>
      <c r="Q330" s="194" t="s">
        <v>290</v>
      </c>
      <c r="R330" s="194" t="s">
        <v>290</v>
      </c>
      <c r="S330" s="194" t="s">
        <v>290</v>
      </c>
      <c r="T330" s="194" t="s">
        <v>290</v>
      </c>
      <c r="U330" s="194" t="s">
        <v>290</v>
      </c>
      <c r="V330" s="194" t="s">
        <v>290</v>
      </c>
      <c r="W330" s="194" t="s">
        <v>290</v>
      </c>
      <c r="X330" s="194" t="s">
        <v>290</v>
      </c>
    </row>
    <row r="331" spans="1:24">
      <c r="A331" s="194"/>
      <c r="B331" s="194"/>
      <c r="C331" s="194"/>
      <c r="D331" s="194"/>
      <c r="E331" s="194"/>
      <c r="F331" s="194" t="s">
        <v>290</v>
      </c>
      <c r="G331" s="194" t="s">
        <v>290</v>
      </c>
      <c r="H331" s="194" t="s">
        <v>290</v>
      </c>
      <c r="I331" s="194" t="s">
        <v>290</v>
      </c>
      <c r="J331" s="194" t="s">
        <v>290</v>
      </c>
      <c r="K331" s="194" t="s">
        <v>290</v>
      </c>
      <c r="L331" s="194" t="s">
        <v>290</v>
      </c>
      <c r="M331" s="194" t="s">
        <v>290</v>
      </c>
      <c r="N331" s="194" t="s">
        <v>290</v>
      </c>
      <c r="O331" s="194" t="s">
        <v>290</v>
      </c>
      <c r="P331" s="194" t="s">
        <v>290</v>
      </c>
      <c r="Q331" s="194" t="s">
        <v>290</v>
      </c>
      <c r="R331" s="194" t="s">
        <v>290</v>
      </c>
      <c r="S331" s="194" t="s">
        <v>290</v>
      </c>
      <c r="T331" s="194" t="s">
        <v>290</v>
      </c>
      <c r="U331" s="194" t="s">
        <v>290</v>
      </c>
      <c r="V331" s="194" t="s">
        <v>290</v>
      </c>
      <c r="W331" s="194" t="s">
        <v>290</v>
      </c>
      <c r="X331" s="194" t="s">
        <v>290</v>
      </c>
    </row>
    <row r="332" spans="1:24">
      <c r="A332" s="194"/>
      <c r="B332" s="194"/>
      <c r="C332" s="194"/>
      <c r="D332" s="194"/>
      <c r="E332" s="194"/>
      <c r="F332" s="194" t="s">
        <v>290</v>
      </c>
      <c r="G332" s="194" t="s">
        <v>290</v>
      </c>
      <c r="H332" s="194" t="s">
        <v>290</v>
      </c>
      <c r="I332" s="194" t="s">
        <v>290</v>
      </c>
      <c r="J332" s="194" t="s">
        <v>290</v>
      </c>
      <c r="K332" s="194" t="s">
        <v>290</v>
      </c>
      <c r="L332" s="194" t="s">
        <v>290</v>
      </c>
      <c r="M332" s="194" t="s">
        <v>290</v>
      </c>
      <c r="N332" s="194" t="s">
        <v>290</v>
      </c>
      <c r="O332" s="194" t="s">
        <v>290</v>
      </c>
      <c r="P332" s="194" t="s">
        <v>290</v>
      </c>
      <c r="Q332" s="194" t="s">
        <v>290</v>
      </c>
      <c r="R332" s="194" t="s">
        <v>290</v>
      </c>
      <c r="S332" s="194" t="s">
        <v>290</v>
      </c>
      <c r="T332" s="194" t="s">
        <v>290</v>
      </c>
      <c r="U332" s="194" t="s">
        <v>290</v>
      </c>
      <c r="V332" s="194" t="s">
        <v>290</v>
      </c>
      <c r="W332" s="194" t="s">
        <v>290</v>
      </c>
      <c r="X332" s="194" t="s">
        <v>290</v>
      </c>
    </row>
    <row r="333" spans="1:24">
      <c r="A333" s="194"/>
      <c r="B333" s="194"/>
      <c r="C333" s="194"/>
      <c r="D333" s="194"/>
      <c r="E333" s="194"/>
      <c r="F333" s="194" t="s">
        <v>290</v>
      </c>
      <c r="G333" s="194" t="s">
        <v>290</v>
      </c>
      <c r="H333" s="194" t="s">
        <v>290</v>
      </c>
      <c r="I333" s="194" t="s">
        <v>290</v>
      </c>
      <c r="J333" s="194" t="s">
        <v>290</v>
      </c>
      <c r="K333" s="194" t="s">
        <v>290</v>
      </c>
      <c r="L333" s="194" t="s">
        <v>290</v>
      </c>
      <c r="M333" s="194" t="s">
        <v>290</v>
      </c>
      <c r="N333" s="194" t="s">
        <v>290</v>
      </c>
      <c r="O333" s="194" t="s">
        <v>290</v>
      </c>
      <c r="P333" s="194" t="s">
        <v>290</v>
      </c>
      <c r="Q333" s="194" t="s">
        <v>290</v>
      </c>
      <c r="R333" s="194" t="s">
        <v>290</v>
      </c>
      <c r="S333" s="194" t="s">
        <v>290</v>
      </c>
      <c r="T333" s="194" t="s">
        <v>290</v>
      </c>
      <c r="U333" s="194" t="s">
        <v>290</v>
      </c>
      <c r="V333" s="194" t="s">
        <v>290</v>
      </c>
      <c r="W333" s="194" t="s">
        <v>290</v>
      </c>
      <c r="X333" s="194" t="s">
        <v>290</v>
      </c>
    </row>
    <row r="334" spans="1:24">
      <c r="A334" s="194"/>
      <c r="B334" s="194"/>
      <c r="C334" s="194"/>
      <c r="D334" s="194"/>
      <c r="E334" s="194"/>
      <c r="F334" s="194" t="s">
        <v>290</v>
      </c>
      <c r="G334" s="194" t="s">
        <v>290</v>
      </c>
      <c r="H334" s="194" t="s">
        <v>290</v>
      </c>
      <c r="I334" s="194" t="s">
        <v>290</v>
      </c>
      <c r="J334" s="194" t="s">
        <v>290</v>
      </c>
      <c r="K334" s="194" t="s">
        <v>290</v>
      </c>
      <c r="L334" s="194" t="s">
        <v>290</v>
      </c>
      <c r="M334" s="194" t="s">
        <v>290</v>
      </c>
      <c r="N334" s="194" t="s">
        <v>290</v>
      </c>
      <c r="O334" s="194" t="s">
        <v>290</v>
      </c>
      <c r="P334" s="194" t="s">
        <v>290</v>
      </c>
      <c r="Q334" s="194" t="s">
        <v>290</v>
      </c>
      <c r="R334" s="194" t="s">
        <v>290</v>
      </c>
      <c r="S334" s="194" t="s">
        <v>290</v>
      </c>
      <c r="T334" s="194" t="s">
        <v>290</v>
      </c>
      <c r="U334" s="194" t="s">
        <v>290</v>
      </c>
      <c r="V334" s="194" t="s">
        <v>290</v>
      </c>
      <c r="W334" s="194" t="s">
        <v>290</v>
      </c>
      <c r="X334" s="194" t="s">
        <v>290</v>
      </c>
    </row>
    <row r="335" spans="1:24">
      <c r="A335" s="194"/>
      <c r="B335" s="194"/>
      <c r="C335" s="194"/>
      <c r="D335" s="194"/>
      <c r="E335" s="194"/>
      <c r="F335" s="194" t="s">
        <v>290</v>
      </c>
      <c r="G335" s="194" t="s">
        <v>290</v>
      </c>
      <c r="H335" s="194" t="s">
        <v>290</v>
      </c>
      <c r="I335" s="194" t="s">
        <v>290</v>
      </c>
      <c r="J335" s="194" t="s">
        <v>290</v>
      </c>
      <c r="K335" s="194" t="s">
        <v>290</v>
      </c>
      <c r="L335" s="194" t="s">
        <v>290</v>
      </c>
      <c r="M335" s="194" t="s">
        <v>290</v>
      </c>
      <c r="N335" s="194" t="s">
        <v>290</v>
      </c>
      <c r="O335" s="194" t="s">
        <v>290</v>
      </c>
      <c r="P335" s="194" t="s">
        <v>290</v>
      </c>
      <c r="Q335" s="194" t="s">
        <v>290</v>
      </c>
      <c r="R335" s="194" t="s">
        <v>290</v>
      </c>
      <c r="S335" s="194" t="s">
        <v>290</v>
      </c>
      <c r="T335" s="194" t="s">
        <v>290</v>
      </c>
      <c r="U335" s="194" t="s">
        <v>290</v>
      </c>
      <c r="V335" s="194" t="s">
        <v>290</v>
      </c>
      <c r="W335" s="194" t="s">
        <v>290</v>
      </c>
      <c r="X335" s="194" t="s">
        <v>290</v>
      </c>
    </row>
    <row r="336" spans="1:24">
      <c r="A336" s="194"/>
      <c r="B336" s="194"/>
      <c r="C336" s="194"/>
      <c r="D336" s="194"/>
      <c r="E336" s="194"/>
      <c r="F336" s="194" t="s">
        <v>290</v>
      </c>
      <c r="G336" s="194" t="s">
        <v>290</v>
      </c>
      <c r="H336" s="194" t="s">
        <v>290</v>
      </c>
      <c r="I336" s="194" t="s">
        <v>290</v>
      </c>
      <c r="J336" s="194" t="s">
        <v>290</v>
      </c>
      <c r="K336" s="194" t="s">
        <v>290</v>
      </c>
      <c r="L336" s="194" t="s">
        <v>290</v>
      </c>
      <c r="M336" s="194" t="s">
        <v>290</v>
      </c>
      <c r="N336" s="194" t="s">
        <v>290</v>
      </c>
      <c r="O336" s="194" t="s">
        <v>290</v>
      </c>
      <c r="P336" s="194" t="s">
        <v>290</v>
      </c>
      <c r="Q336" s="194" t="s">
        <v>290</v>
      </c>
      <c r="R336" s="194" t="s">
        <v>290</v>
      </c>
      <c r="S336" s="194" t="s">
        <v>290</v>
      </c>
      <c r="T336" s="194" t="s">
        <v>290</v>
      </c>
      <c r="U336" s="194" t="s">
        <v>290</v>
      </c>
      <c r="V336" s="194" t="s">
        <v>290</v>
      </c>
      <c r="W336" s="194" t="s">
        <v>290</v>
      </c>
      <c r="X336" s="194" t="s">
        <v>290</v>
      </c>
    </row>
    <row r="337" spans="1:24">
      <c r="A337" s="194"/>
      <c r="B337" s="194"/>
      <c r="C337" s="194"/>
      <c r="D337" s="194"/>
      <c r="E337" s="194"/>
      <c r="F337" s="194" t="s">
        <v>290</v>
      </c>
      <c r="G337" s="194" t="s">
        <v>290</v>
      </c>
      <c r="H337" s="194" t="s">
        <v>290</v>
      </c>
      <c r="I337" s="194" t="s">
        <v>290</v>
      </c>
      <c r="J337" s="194" t="s">
        <v>290</v>
      </c>
      <c r="K337" s="194" t="s">
        <v>290</v>
      </c>
      <c r="L337" s="194" t="s">
        <v>290</v>
      </c>
      <c r="M337" s="194" t="s">
        <v>290</v>
      </c>
      <c r="N337" s="194" t="s">
        <v>290</v>
      </c>
      <c r="O337" s="194" t="s">
        <v>290</v>
      </c>
      <c r="P337" s="194" t="s">
        <v>290</v>
      </c>
      <c r="Q337" s="194" t="s">
        <v>290</v>
      </c>
      <c r="R337" s="194" t="s">
        <v>290</v>
      </c>
      <c r="S337" s="194" t="s">
        <v>290</v>
      </c>
      <c r="T337" s="194" t="s">
        <v>290</v>
      </c>
      <c r="U337" s="194" t="s">
        <v>290</v>
      </c>
      <c r="V337" s="194" t="s">
        <v>290</v>
      </c>
      <c r="W337" s="194" t="s">
        <v>290</v>
      </c>
      <c r="X337" s="194" t="s">
        <v>290</v>
      </c>
    </row>
    <row r="338" spans="1:24">
      <c r="A338" s="194"/>
      <c r="B338" s="194"/>
      <c r="C338" s="194"/>
      <c r="D338" s="194"/>
      <c r="E338" s="194"/>
      <c r="F338" s="194" t="s">
        <v>290</v>
      </c>
      <c r="G338" s="194" t="s">
        <v>290</v>
      </c>
      <c r="H338" s="194" t="s">
        <v>290</v>
      </c>
      <c r="I338" s="194" t="s">
        <v>290</v>
      </c>
      <c r="J338" s="194" t="s">
        <v>290</v>
      </c>
      <c r="K338" s="194" t="s">
        <v>290</v>
      </c>
      <c r="L338" s="194" t="s">
        <v>290</v>
      </c>
      <c r="M338" s="194" t="s">
        <v>290</v>
      </c>
      <c r="N338" s="194" t="s">
        <v>290</v>
      </c>
      <c r="O338" s="194" t="s">
        <v>290</v>
      </c>
      <c r="P338" s="194" t="s">
        <v>290</v>
      </c>
      <c r="Q338" s="194" t="s">
        <v>290</v>
      </c>
      <c r="R338" s="194" t="s">
        <v>290</v>
      </c>
      <c r="S338" s="194" t="s">
        <v>290</v>
      </c>
      <c r="T338" s="194" t="s">
        <v>290</v>
      </c>
      <c r="U338" s="194" t="s">
        <v>290</v>
      </c>
      <c r="V338" s="194" t="s">
        <v>290</v>
      </c>
      <c r="W338" s="194" t="s">
        <v>290</v>
      </c>
      <c r="X338" s="194" t="s">
        <v>290</v>
      </c>
    </row>
    <row r="339" spans="1:24">
      <c r="A339" s="194"/>
      <c r="B339" s="194"/>
      <c r="C339" s="194"/>
      <c r="D339" s="194"/>
      <c r="E339" s="194"/>
      <c r="F339" s="194" t="s">
        <v>290</v>
      </c>
      <c r="G339" s="194" t="s">
        <v>290</v>
      </c>
      <c r="H339" s="194" t="s">
        <v>290</v>
      </c>
      <c r="I339" s="194" t="s">
        <v>290</v>
      </c>
      <c r="J339" s="194" t="s">
        <v>290</v>
      </c>
      <c r="K339" s="194" t="s">
        <v>290</v>
      </c>
      <c r="L339" s="194" t="s">
        <v>290</v>
      </c>
      <c r="M339" s="194" t="s">
        <v>290</v>
      </c>
      <c r="N339" s="194" t="s">
        <v>290</v>
      </c>
      <c r="O339" s="194" t="s">
        <v>290</v>
      </c>
      <c r="P339" s="194" t="s">
        <v>290</v>
      </c>
      <c r="Q339" s="194" t="s">
        <v>290</v>
      </c>
      <c r="R339" s="194" t="s">
        <v>290</v>
      </c>
      <c r="S339" s="194" t="s">
        <v>290</v>
      </c>
      <c r="T339" s="194" t="s">
        <v>290</v>
      </c>
      <c r="U339" s="194" t="s">
        <v>290</v>
      </c>
      <c r="V339" s="194" t="s">
        <v>290</v>
      </c>
      <c r="W339" s="194" t="s">
        <v>290</v>
      </c>
      <c r="X339" s="194" t="s">
        <v>290</v>
      </c>
    </row>
    <row r="340" spans="1:24">
      <c r="A340" s="194"/>
      <c r="B340" s="194"/>
      <c r="C340" s="194"/>
      <c r="D340" s="194"/>
      <c r="E340" s="194"/>
      <c r="F340" s="194" t="s">
        <v>290</v>
      </c>
      <c r="G340" s="194" t="s">
        <v>290</v>
      </c>
      <c r="H340" s="194" t="s">
        <v>290</v>
      </c>
      <c r="I340" s="194" t="s">
        <v>290</v>
      </c>
      <c r="J340" s="194" t="s">
        <v>290</v>
      </c>
      <c r="K340" s="194" t="s">
        <v>290</v>
      </c>
      <c r="L340" s="194" t="s">
        <v>290</v>
      </c>
      <c r="M340" s="194" t="s">
        <v>290</v>
      </c>
      <c r="N340" s="194" t="s">
        <v>290</v>
      </c>
      <c r="O340" s="194" t="s">
        <v>290</v>
      </c>
      <c r="P340" s="194" t="s">
        <v>290</v>
      </c>
      <c r="Q340" s="194" t="s">
        <v>290</v>
      </c>
      <c r="R340" s="194" t="s">
        <v>290</v>
      </c>
      <c r="S340" s="194" t="s">
        <v>290</v>
      </c>
      <c r="T340" s="194" t="s">
        <v>290</v>
      </c>
      <c r="U340" s="194" t="s">
        <v>290</v>
      </c>
      <c r="V340" s="194" t="s">
        <v>290</v>
      </c>
      <c r="W340" s="194" t="s">
        <v>290</v>
      </c>
      <c r="X340" s="194" t="s">
        <v>290</v>
      </c>
    </row>
    <row r="341" spans="1:24">
      <c r="A341" s="194"/>
      <c r="B341" s="194"/>
      <c r="C341" s="194"/>
      <c r="D341" s="194"/>
      <c r="E341" s="194"/>
      <c r="F341" s="194" t="s">
        <v>290</v>
      </c>
      <c r="G341" s="194" t="s">
        <v>290</v>
      </c>
      <c r="H341" s="194" t="s">
        <v>290</v>
      </c>
      <c r="I341" s="194" t="s">
        <v>290</v>
      </c>
      <c r="J341" s="194" t="s">
        <v>290</v>
      </c>
      <c r="K341" s="194" t="s">
        <v>290</v>
      </c>
      <c r="L341" s="194" t="s">
        <v>290</v>
      </c>
      <c r="M341" s="194" t="s">
        <v>290</v>
      </c>
      <c r="N341" s="194" t="s">
        <v>290</v>
      </c>
      <c r="O341" s="194" t="s">
        <v>290</v>
      </c>
      <c r="P341" s="194" t="s">
        <v>290</v>
      </c>
      <c r="Q341" s="194" t="s">
        <v>290</v>
      </c>
      <c r="R341" s="194" t="s">
        <v>290</v>
      </c>
      <c r="S341" s="194" t="s">
        <v>290</v>
      </c>
      <c r="T341" s="194" t="s">
        <v>290</v>
      </c>
      <c r="U341" s="194" t="s">
        <v>290</v>
      </c>
      <c r="V341" s="194" t="s">
        <v>290</v>
      </c>
      <c r="W341" s="194" t="s">
        <v>290</v>
      </c>
      <c r="X341" s="194" t="s">
        <v>290</v>
      </c>
    </row>
    <row r="342" spans="1:24">
      <c r="A342" s="194"/>
      <c r="B342" s="194"/>
      <c r="C342" s="194"/>
      <c r="D342" s="194"/>
      <c r="E342" s="194"/>
      <c r="F342" s="194" t="s">
        <v>290</v>
      </c>
      <c r="G342" s="194" t="s">
        <v>290</v>
      </c>
      <c r="H342" s="194" t="s">
        <v>290</v>
      </c>
      <c r="I342" s="194" t="s">
        <v>290</v>
      </c>
      <c r="J342" s="194" t="s">
        <v>290</v>
      </c>
      <c r="K342" s="194" t="s">
        <v>290</v>
      </c>
      <c r="L342" s="194" t="s">
        <v>290</v>
      </c>
      <c r="M342" s="194" t="s">
        <v>290</v>
      </c>
      <c r="N342" s="194" t="s">
        <v>290</v>
      </c>
      <c r="O342" s="194" t="s">
        <v>290</v>
      </c>
      <c r="P342" s="194" t="s">
        <v>290</v>
      </c>
      <c r="Q342" s="194" t="s">
        <v>290</v>
      </c>
      <c r="R342" s="194" t="s">
        <v>290</v>
      </c>
      <c r="S342" s="194" t="s">
        <v>290</v>
      </c>
      <c r="T342" s="194" t="s">
        <v>290</v>
      </c>
      <c r="U342" s="194" t="s">
        <v>290</v>
      </c>
      <c r="V342" s="194" t="s">
        <v>290</v>
      </c>
      <c r="W342" s="194" t="s">
        <v>290</v>
      </c>
      <c r="X342" s="194" t="s">
        <v>290</v>
      </c>
    </row>
    <row r="343" spans="1:24">
      <c r="A343" s="194"/>
      <c r="B343" s="194"/>
      <c r="C343" s="194"/>
      <c r="D343" s="194"/>
      <c r="E343" s="194"/>
      <c r="F343" s="194" t="s">
        <v>290</v>
      </c>
      <c r="G343" s="194" t="s">
        <v>290</v>
      </c>
      <c r="H343" s="194" t="s">
        <v>290</v>
      </c>
      <c r="I343" s="194" t="s">
        <v>290</v>
      </c>
      <c r="J343" s="194" t="s">
        <v>290</v>
      </c>
      <c r="K343" s="194" t="s">
        <v>290</v>
      </c>
      <c r="L343" s="194" t="s">
        <v>290</v>
      </c>
      <c r="M343" s="194" t="s">
        <v>290</v>
      </c>
      <c r="N343" s="194" t="s">
        <v>290</v>
      </c>
      <c r="O343" s="194" t="s">
        <v>290</v>
      </c>
      <c r="P343" s="194" t="s">
        <v>290</v>
      </c>
      <c r="Q343" s="194" t="s">
        <v>290</v>
      </c>
      <c r="R343" s="194" t="s">
        <v>290</v>
      </c>
      <c r="S343" s="194" t="s">
        <v>290</v>
      </c>
      <c r="T343" s="194" t="s">
        <v>290</v>
      </c>
      <c r="U343" s="194" t="s">
        <v>290</v>
      </c>
      <c r="V343" s="194" t="s">
        <v>290</v>
      </c>
      <c r="W343" s="194" t="s">
        <v>290</v>
      </c>
      <c r="X343" s="194" t="s">
        <v>290</v>
      </c>
    </row>
    <row r="344" spans="1:24">
      <c r="A344" s="194"/>
      <c r="B344" s="194"/>
      <c r="C344" s="194"/>
      <c r="D344" s="194"/>
      <c r="E344" s="194"/>
      <c r="F344" s="194" t="s">
        <v>290</v>
      </c>
      <c r="G344" s="194" t="s">
        <v>290</v>
      </c>
      <c r="H344" s="194" t="s">
        <v>290</v>
      </c>
      <c r="I344" s="194" t="s">
        <v>290</v>
      </c>
      <c r="J344" s="194" t="s">
        <v>290</v>
      </c>
      <c r="K344" s="194" t="s">
        <v>290</v>
      </c>
      <c r="L344" s="194" t="s">
        <v>290</v>
      </c>
      <c r="M344" s="194" t="s">
        <v>290</v>
      </c>
      <c r="N344" s="194" t="s">
        <v>290</v>
      </c>
      <c r="O344" s="194" t="s">
        <v>290</v>
      </c>
      <c r="P344" s="194" t="s">
        <v>290</v>
      </c>
      <c r="Q344" s="194" t="s">
        <v>290</v>
      </c>
      <c r="R344" s="194" t="s">
        <v>290</v>
      </c>
      <c r="S344" s="194" t="s">
        <v>290</v>
      </c>
      <c r="T344" s="194" t="s">
        <v>290</v>
      </c>
      <c r="U344" s="194" t="s">
        <v>290</v>
      </c>
      <c r="V344" s="194" t="s">
        <v>290</v>
      </c>
      <c r="W344" s="194" t="s">
        <v>290</v>
      </c>
      <c r="X344" s="194" t="s">
        <v>290</v>
      </c>
    </row>
    <row r="345" spans="1:24">
      <c r="A345" s="194"/>
      <c r="B345" s="194"/>
      <c r="C345" s="194"/>
      <c r="D345" s="194"/>
      <c r="E345" s="194"/>
      <c r="F345" s="194" t="s">
        <v>290</v>
      </c>
      <c r="G345" s="194" t="s">
        <v>290</v>
      </c>
      <c r="H345" s="194" t="s">
        <v>290</v>
      </c>
      <c r="I345" s="194" t="s">
        <v>290</v>
      </c>
      <c r="J345" s="194" t="s">
        <v>290</v>
      </c>
      <c r="K345" s="194" t="s">
        <v>290</v>
      </c>
      <c r="L345" s="194" t="s">
        <v>290</v>
      </c>
      <c r="M345" s="194" t="s">
        <v>290</v>
      </c>
      <c r="N345" s="194" t="s">
        <v>290</v>
      </c>
      <c r="O345" s="194" t="s">
        <v>290</v>
      </c>
      <c r="P345" s="194" t="s">
        <v>290</v>
      </c>
      <c r="Q345" s="194" t="s">
        <v>290</v>
      </c>
      <c r="R345" s="194" t="s">
        <v>290</v>
      </c>
      <c r="S345" s="194" t="s">
        <v>290</v>
      </c>
      <c r="T345" s="194" t="s">
        <v>290</v>
      </c>
      <c r="U345" s="194" t="s">
        <v>290</v>
      </c>
      <c r="V345" s="194" t="s">
        <v>290</v>
      </c>
      <c r="W345" s="194" t="s">
        <v>290</v>
      </c>
      <c r="X345" s="194" t="s">
        <v>290</v>
      </c>
    </row>
    <row r="346" spans="1:24">
      <c r="A346" s="194"/>
      <c r="B346" s="194"/>
      <c r="C346" s="194"/>
      <c r="D346" s="194"/>
      <c r="E346" s="194"/>
      <c r="F346" s="194" t="s">
        <v>290</v>
      </c>
      <c r="G346" s="194" t="s">
        <v>290</v>
      </c>
      <c r="H346" s="194" t="s">
        <v>290</v>
      </c>
      <c r="I346" s="194" t="s">
        <v>290</v>
      </c>
      <c r="J346" s="194" t="s">
        <v>290</v>
      </c>
      <c r="K346" s="194" t="s">
        <v>290</v>
      </c>
      <c r="L346" s="194" t="s">
        <v>290</v>
      </c>
      <c r="M346" s="194" t="s">
        <v>290</v>
      </c>
      <c r="N346" s="194" t="s">
        <v>290</v>
      </c>
      <c r="O346" s="194" t="s">
        <v>290</v>
      </c>
      <c r="P346" s="194" t="s">
        <v>290</v>
      </c>
      <c r="Q346" s="194" t="s">
        <v>290</v>
      </c>
      <c r="R346" s="194" t="s">
        <v>290</v>
      </c>
      <c r="S346" s="194" t="s">
        <v>290</v>
      </c>
      <c r="T346" s="194" t="s">
        <v>290</v>
      </c>
      <c r="U346" s="194" t="s">
        <v>290</v>
      </c>
      <c r="V346" s="194" t="s">
        <v>290</v>
      </c>
      <c r="W346" s="194" t="s">
        <v>290</v>
      </c>
      <c r="X346" s="194" t="s">
        <v>290</v>
      </c>
    </row>
    <row r="347" spans="1:24">
      <c r="A347" s="194"/>
      <c r="B347" s="194"/>
      <c r="C347" s="194"/>
      <c r="D347" s="194"/>
      <c r="E347" s="194"/>
      <c r="F347" s="194" t="s">
        <v>290</v>
      </c>
      <c r="G347" s="194" t="s">
        <v>290</v>
      </c>
      <c r="H347" s="194" t="s">
        <v>290</v>
      </c>
      <c r="I347" s="194" t="s">
        <v>290</v>
      </c>
      <c r="J347" s="194" t="s">
        <v>290</v>
      </c>
      <c r="K347" s="194" t="s">
        <v>290</v>
      </c>
      <c r="L347" s="194" t="s">
        <v>290</v>
      </c>
      <c r="M347" s="194" t="s">
        <v>290</v>
      </c>
      <c r="N347" s="194" t="s">
        <v>290</v>
      </c>
      <c r="O347" s="194" t="s">
        <v>290</v>
      </c>
      <c r="P347" s="194" t="s">
        <v>290</v>
      </c>
      <c r="Q347" s="194" t="s">
        <v>290</v>
      </c>
      <c r="R347" s="194" t="s">
        <v>290</v>
      </c>
      <c r="S347" s="194" t="s">
        <v>290</v>
      </c>
      <c r="T347" s="194" t="s">
        <v>290</v>
      </c>
      <c r="U347" s="194" t="s">
        <v>290</v>
      </c>
      <c r="V347" s="194" t="s">
        <v>290</v>
      </c>
      <c r="W347" s="194" t="s">
        <v>290</v>
      </c>
      <c r="X347" s="194" t="s">
        <v>290</v>
      </c>
    </row>
    <row r="348" spans="1:24">
      <c r="A348" s="194"/>
      <c r="B348" s="194"/>
      <c r="C348" s="194"/>
      <c r="D348" s="194"/>
      <c r="E348" s="194"/>
      <c r="F348" s="194" t="s">
        <v>290</v>
      </c>
      <c r="G348" s="194" t="s">
        <v>290</v>
      </c>
      <c r="H348" s="194" t="s">
        <v>290</v>
      </c>
      <c r="I348" s="194" t="s">
        <v>290</v>
      </c>
      <c r="J348" s="194" t="s">
        <v>290</v>
      </c>
      <c r="K348" s="194" t="s">
        <v>290</v>
      </c>
      <c r="L348" s="194" t="s">
        <v>290</v>
      </c>
      <c r="M348" s="194" t="s">
        <v>290</v>
      </c>
      <c r="N348" s="194" t="s">
        <v>290</v>
      </c>
      <c r="O348" s="194" t="s">
        <v>290</v>
      </c>
      <c r="P348" s="194" t="s">
        <v>290</v>
      </c>
      <c r="Q348" s="194" t="s">
        <v>290</v>
      </c>
      <c r="R348" s="194" t="s">
        <v>290</v>
      </c>
      <c r="S348" s="194" t="s">
        <v>290</v>
      </c>
      <c r="T348" s="194" t="s">
        <v>290</v>
      </c>
      <c r="U348" s="194" t="s">
        <v>290</v>
      </c>
      <c r="V348" s="194" t="s">
        <v>290</v>
      </c>
      <c r="W348" s="194" t="s">
        <v>290</v>
      </c>
      <c r="X348" s="194" t="s">
        <v>290</v>
      </c>
    </row>
    <row r="349" spans="1:24">
      <c r="A349" s="194"/>
      <c r="B349" s="194"/>
      <c r="C349" s="194"/>
      <c r="D349" s="194"/>
      <c r="E349" s="194"/>
      <c r="F349" s="194" t="s">
        <v>290</v>
      </c>
      <c r="G349" s="194" t="s">
        <v>290</v>
      </c>
      <c r="H349" s="194" t="s">
        <v>290</v>
      </c>
      <c r="I349" s="194" t="s">
        <v>290</v>
      </c>
      <c r="J349" s="194" t="s">
        <v>290</v>
      </c>
      <c r="K349" s="194" t="s">
        <v>290</v>
      </c>
      <c r="L349" s="194" t="s">
        <v>290</v>
      </c>
      <c r="M349" s="194" t="s">
        <v>290</v>
      </c>
      <c r="N349" s="194" t="s">
        <v>290</v>
      </c>
      <c r="O349" s="194" t="s">
        <v>290</v>
      </c>
      <c r="P349" s="194" t="s">
        <v>290</v>
      </c>
      <c r="Q349" s="194" t="s">
        <v>290</v>
      </c>
      <c r="R349" s="194" t="s">
        <v>290</v>
      </c>
      <c r="S349" s="194" t="s">
        <v>290</v>
      </c>
      <c r="T349" s="194" t="s">
        <v>290</v>
      </c>
      <c r="U349" s="194" t="s">
        <v>290</v>
      </c>
      <c r="V349" s="194" t="s">
        <v>290</v>
      </c>
      <c r="W349" s="194" t="s">
        <v>290</v>
      </c>
      <c r="X349" s="194" t="s">
        <v>290</v>
      </c>
    </row>
    <row r="350" spans="1:24">
      <c r="A350" s="194"/>
      <c r="B350" s="194"/>
      <c r="C350" s="194"/>
      <c r="D350" s="194"/>
      <c r="E350" s="194"/>
      <c r="F350" s="194" t="s">
        <v>290</v>
      </c>
      <c r="G350" s="194" t="s">
        <v>290</v>
      </c>
      <c r="H350" s="194" t="s">
        <v>290</v>
      </c>
      <c r="I350" s="194" t="s">
        <v>290</v>
      </c>
      <c r="J350" s="194" t="s">
        <v>290</v>
      </c>
      <c r="K350" s="194" t="s">
        <v>290</v>
      </c>
      <c r="L350" s="194" t="s">
        <v>290</v>
      </c>
      <c r="M350" s="194" t="s">
        <v>290</v>
      </c>
      <c r="N350" s="194" t="s">
        <v>290</v>
      </c>
      <c r="O350" s="194" t="s">
        <v>290</v>
      </c>
      <c r="P350" s="194" t="s">
        <v>290</v>
      </c>
      <c r="Q350" s="194" t="s">
        <v>290</v>
      </c>
      <c r="R350" s="194" t="s">
        <v>290</v>
      </c>
      <c r="S350" s="194" t="s">
        <v>290</v>
      </c>
      <c r="T350" s="194" t="s">
        <v>290</v>
      </c>
      <c r="U350" s="194" t="s">
        <v>290</v>
      </c>
      <c r="V350" s="194" t="s">
        <v>290</v>
      </c>
      <c r="W350" s="194" t="s">
        <v>290</v>
      </c>
      <c r="X350" s="194" t="s">
        <v>290</v>
      </c>
    </row>
    <row r="351" spans="1:24">
      <c r="A351" s="194"/>
      <c r="B351" s="194"/>
      <c r="C351" s="194"/>
      <c r="D351" s="194"/>
      <c r="E351" s="194"/>
      <c r="F351" s="194" t="s">
        <v>290</v>
      </c>
      <c r="G351" s="194" t="s">
        <v>290</v>
      </c>
      <c r="H351" s="194" t="s">
        <v>290</v>
      </c>
      <c r="I351" s="194" t="s">
        <v>290</v>
      </c>
      <c r="J351" s="194" t="s">
        <v>290</v>
      </c>
      <c r="K351" s="194" t="s">
        <v>290</v>
      </c>
      <c r="L351" s="194" t="s">
        <v>290</v>
      </c>
      <c r="M351" s="194" t="s">
        <v>290</v>
      </c>
      <c r="N351" s="194" t="s">
        <v>290</v>
      </c>
      <c r="O351" s="194" t="s">
        <v>290</v>
      </c>
      <c r="P351" s="194" t="s">
        <v>290</v>
      </c>
      <c r="Q351" s="194" t="s">
        <v>290</v>
      </c>
      <c r="R351" s="194" t="s">
        <v>290</v>
      </c>
      <c r="S351" s="194" t="s">
        <v>290</v>
      </c>
      <c r="T351" s="194" t="s">
        <v>290</v>
      </c>
      <c r="U351" s="194" t="s">
        <v>290</v>
      </c>
      <c r="V351" s="194" t="s">
        <v>290</v>
      </c>
      <c r="W351" s="194" t="s">
        <v>290</v>
      </c>
      <c r="X351" s="194" t="s">
        <v>290</v>
      </c>
    </row>
    <row r="352" spans="1:24">
      <c r="A352" s="194"/>
      <c r="B352" s="194"/>
      <c r="C352" s="194"/>
      <c r="D352" s="194"/>
      <c r="E352" s="194"/>
      <c r="F352" s="194" t="s">
        <v>290</v>
      </c>
      <c r="G352" s="194" t="s">
        <v>290</v>
      </c>
      <c r="H352" s="194" t="s">
        <v>290</v>
      </c>
      <c r="I352" s="194" t="s">
        <v>290</v>
      </c>
      <c r="J352" s="194" t="s">
        <v>290</v>
      </c>
      <c r="K352" s="194" t="s">
        <v>290</v>
      </c>
      <c r="L352" s="194" t="s">
        <v>290</v>
      </c>
      <c r="M352" s="194" t="s">
        <v>290</v>
      </c>
      <c r="N352" s="194" t="s">
        <v>290</v>
      </c>
      <c r="O352" s="194" t="s">
        <v>290</v>
      </c>
      <c r="P352" s="194" t="s">
        <v>290</v>
      </c>
      <c r="Q352" s="194" t="s">
        <v>290</v>
      </c>
      <c r="R352" s="194" t="s">
        <v>290</v>
      </c>
      <c r="S352" s="194" t="s">
        <v>290</v>
      </c>
      <c r="T352" s="194" t="s">
        <v>290</v>
      </c>
      <c r="U352" s="194" t="s">
        <v>290</v>
      </c>
      <c r="V352" s="194" t="s">
        <v>290</v>
      </c>
      <c r="W352" s="194" t="s">
        <v>290</v>
      </c>
      <c r="X352" s="194" t="s">
        <v>290</v>
      </c>
    </row>
    <row r="353" spans="1:24">
      <c r="A353" s="194"/>
      <c r="B353" s="194"/>
      <c r="C353" s="194"/>
      <c r="D353" s="194"/>
      <c r="E353" s="194"/>
      <c r="F353" s="194" t="s">
        <v>290</v>
      </c>
      <c r="G353" s="194" t="s">
        <v>290</v>
      </c>
      <c r="H353" s="194" t="s">
        <v>290</v>
      </c>
      <c r="I353" s="194" t="s">
        <v>290</v>
      </c>
      <c r="J353" s="194" t="s">
        <v>290</v>
      </c>
      <c r="K353" s="194" t="s">
        <v>290</v>
      </c>
      <c r="L353" s="194" t="s">
        <v>290</v>
      </c>
      <c r="M353" s="194" t="s">
        <v>290</v>
      </c>
      <c r="N353" s="194" t="s">
        <v>290</v>
      </c>
      <c r="O353" s="194" t="s">
        <v>290</v>
      </c>
      <c r="P353" s="194" t="s">
        <v>290</v>
      </c>
      <c r="Q353" s="194" t="s">
        <v>290</v>
      </c>
      <c r="R353" s="194" t="s">
        <v>290</v>
      </c>
      <c r="S353" s="194" t="s">
        <v>290</v>
      </c>
      <c r="T353" s="194" t="s">
        <v>290</v>
      </c>
      <c r="U353" s="194" t="s">
        <v>290</v>
      </c>
      <c r="V353" s="194" t="s">
        <v>290</v>
      </c>
      <c r="W353" s="194" t="s">
        <v>290</v>
      </c>
      <c r="X353" s="194" t="s">
        <v>290</v>
      </c>
    </row>
    <row r="354" spans="1:24">
      <c r="A354" s="194"/>
      <c r="B354" s="194"/>
      <c r="C354" s="194"/>
      <c r="D354" s="194"/>
      <c r="E354" s="194"/>
      <c r="F354" s="194" t="s">
        <v>290</v>
      </c>
      <c r="G354" s="194" t="s">
        <v>290</v>
      </c>
      <c r="H354" s="194" t="s">
        <v>290</v>
      </c>
      <c r="I354" s="194" t="s">
        <v>290</v>
      </c>
      <c r="J354" s="194" t="s">
        <v>290</v>
      </c>
      <c r="K354" s="194" t="s">
        <v>290</v>
      </c>
      <c r="L354" s="194" t="s">
        <v>290</v>
      </c>
      <c r="M354" s="194" t="s">
        <v>290</v>
      </c>
      <c r="N354" s="194" t="s">
        <v>290</v>
      </c>
      <c r="O354" s="194" t="s">
        <v>290</v>
      </c>
      <c r="P354" s="194" t="s">
        <v>290</v>
      </c>
      <c r="Q354" s="194" t="s">
        <v>290</v>
      </c>
      <c r="R354" s="194" t="s">
        <v>290</v>
      </c>
      <c r="S354" s="194" t="s">
        <v>290</v>
      </c>
      <c r="T354" s="194" t="s">
        <v>290</v>
      </c>
      <c r="U354" s="194" t="s">
        <v>290</v>
      </c>
      <c r="V354" s="194" t="s">
        <v>290</v>
      </c>
      <c r="W354" s="194" t="s">
        <v>290</v>
      </c>
      <c r="X354" s="194" t="s">
        <v>290</v>
      </c>
    </row>
    <row r="355" spans="1:24">
      <c r="A355" s="194"/>
      <c r="B355" s="194"/>
      <c r="C355" s="194"/>
      <c r="D355" s="194"/>
      <c r="E355" s="194"/>
      <c r="F355" s="194" t="s">
        <v>290</v>
      </c>
      <c r="G355" s="194" t="s">
        <v>290</v>
      </c>
      <c r="H355" s="194" t="s">
        <v>290</v>
      </c>
      <c r="I355" s="194" t="s">
        <v>290</v>
      </c>
      <c r="J355" s="194" t="s">
        <v>290</v>
      </c>
      <c r="K355" s="194" t="s">
        <v>290</v>
      </c>
      <c r="L355" s="194" t="s">
        <v>290</v>
      </c>
      <c r="M355" s="194" t="s">
        <v>290</v>
      </c>
      <c r="N355" s="194" t="s">
        <v>290</v>
      </c>
      <c r="O355" s="194" t="s">
        <v>290</v>
      </c>
      <c r="P355" s="194" t="s">
        <v>290</v>
      </c>
      <c r="Q355" s="194" t="s">
        <v>290</v>
      </c>
      <c r="R355" s="194" t="s">
        <v>290</v>
      </c>
      <c r="S355" s="194" t="s">
        <v>290</v>
      </c>
      <c r="T355" s="194" t="s">
        <v>290</v>
      </c>
      <c r="U355" s="194" t="s">
        <v>290</v>
      </c>
      <c r="V355" s="194" t="s">
        <v>290</v>
      </c>
      <c r="W355" s="194" t="s">
        <v>290</v>
      </c>
      <c r="X355" s="194" t="s">
        <v>290</v>
      </c>
    </row>
    <row r="356" spans="1:24">
      <c r="A356" s="194"/>
      <c r="B356" s="194"/>
      <c r="C356" s="194"/>
      <c r="D356" s="194"/>
      <c r="E356" s="194"/>
      <c r="F356" s="194" t="s">
        <v>290</v>
      </c>
      <c r="G356" s="194" t="s">
        <v>290</v>
      </c>
      <c r="H356" s="194" t="s">
        <v>290</v>
      </c>
      <c r="I356" s="194" t="s">
        <v>290</v>
      </c>
      <c r="J356" s="194" t="s">
        <v>290</v>
      </c>
      <c r="K356" s="194" t="s">
        <v>290</v>
      </c>
      <c r="L356" s="194" t="s">
        <v>290</v>
      </c>
      <c r="M356" s="194" t="s">
        <v>290</v>
      </c>
      <c r="N356" s="194" t="s">
        <v>290</v>
      </c>
      <c r="O356" s="194" t="s">
        <v>290</v>
      </c>
      <c r="P356" s="194" t="s">
        <v>290</v>
      </c>
      <c r="Q356" s="194" t="s">
        <v>290</v>
      </c>
      <c r="R356" s="194" t="s">
        <v>290</v>
      </c>
      <c r="S356" s="194" t="s">
        <v>290</v>
      </c>
      <c r="T356" s="194" t="s">
        <v>290</v>
      </c>
      <c r="U356" s="194" t="s">
        <v>290</v>
      </c>
      <c r="V356" s="194" t="s">
        <v>290</v>
      </c>
      <c r="W356" s="194" t="s">
        <v>290</v>
      </c>
      <c r="X356" s="194" t="s">
        <v>290</v>
      </c>
    </row>
    <row r="357" spans="1:24">
      <c r="A357" s="194"/>
      <c r="B357" s="194"/>
      <c r="C357" s="194"/>
      <c r="D357" s="194"/>
      <c r="E357" s="194"/>
      <c r="F357" s="194" t="s">
        <v>290</v>
      </c>
      <c r="G357" s="194" t="s">
        <v>290</v>
      </c>
      <c r="H357" s="194" t="s">
        <v>290</v>
      </c>
      <c r="I357" s="194" t="s">
        <v>290</v>
      </c>
      <c r="J357" s="194" t="s">
        <v>290</v>
      </c>
      <c r="K357" s="194" t="s">
        <v>290</v>
      </c>
      <c r="L357" s="194" t="s">
        <v>290</v>
      </c>
      <c r="M357" s="194" t="s">
        <v>290</v>
      </c>
      <c r="N357" s="194" t="s">
        <v>290</v>
      </c>
      <c r="O357" s="194" t="s">
        <v>290</v>
      </c>
      <c r="P357" s="194" t="s">
        <v>290</v>
      </c>
      <c r="Q357" s="194" t="s">
        <v>290</v>
      </c>
      <c r="R357" s="194" t="s">
        <v>290</v>
      </c>
      <c r="S357" s="194" t="s">
        <v>290</v>
      </c>
      <c r="T357" s="194" t="s">
        <v>290</v>
      </c>
      <c r="U357" s="194" t="s">
        <v>290</v>
      </c>
      <c r="V357" s="194" t="s">
        <v>290</v>
      </c>
      <c r="W357" s="194" t="s">
        <v>290</v>
      </c>
      <c r="X357" s="194" t="s">
        <v>290</v>
      </c>
    </row>
    <row r="358" spans="1:24">
      <c r="A358" s="194"/>
      <c r="B358" s="194"/>
      <c r="C358" s="194"/>
      <c r="D358" s="194"/>
      <c r="E358" s="194"/>
      <c r="F358" s="194" t="s">
        <v>290</v>
      </c>
      <c r="G358" s="194" t="s">
        <v>290</v>
      </c>
      <c r="H358" s="194" t="s">
        <v>290</v>
      </c>
      <c r="I358" s="194" t="s">
        <v>290</v>
      </c>
      <c r="J358" s="194" t="s">
        <v>290</v>
      </c>
      <c r="K358" s="194" t="s">
        <v>290</v>
      </c>
      <c r="L358" s="194" t="s">
        <v>290</v>
      </c>
      <c r="M358" s="194" t="s">
        <v>290</v>
      </c>
      <c r="N358" s="194" t="s">
        <v>290</v>
      </c>
      <c r="O358" s="194" t="s">
        <v>290</v>
      </c>
      <c r="P358" s="194" t="s">
        <v>290</v>
      </c>
      <c r="Q358" s="194" t="s">
        <v>290</v>
      </c>
      <c r="R358" s="194" t="s">
        <v>290</v>
      </c>
      <c r="S358" s="194" t="s">
        <v>290</v>
      </c>
      <c r="T358" s="194" t="s">
        <v>290</v>
      </c>
      <c r="U358" s="194" t="s">
        <v>290</v>
      </c>
      <c r="V358" s="194" t="s">
        <v>290</v>
      </c>
      <c r="W358" s="194" t="s">
        <v>290</v>
      </c>
      <c r="X358" s="194" t="s">
        <v>290</v>
      </c>
    </row>
    <row r="359" spans="1:24">
      <c r="A359" s="194"/>
      <c r="B359" s="194"/>
      <c r="C359" s="194"/>
      <c r="D359" s="194"/>
      <c r="E359" s="194"/>
      <c r="F359" s="194" t="s">
        <v>290</v>
      </c>
      <c r="G359" s="194" t="s">
        <v>290</v>
      </c>
      <c r="H359" s="194" t="s">
        <v>290</v>
      </c>
      <c r="I359" s="194" t="s">
        <v>290</v>
      </c>
      <c r="J359" s="194" t="s">
        <v>290</v>
      </c>
      <c r="K359" s="194" t="s">
        <v>290</v>
      </c>
      <c r="L359" s="194" t="s">
        <v>290</v>
      </c>
      <c r="M359" s="194" t="s">
        <v>290</v>
      </c>
      <c r="N359" s="194" t="s">
        <v>290</v>
      </c>
      <c r="O359" s="194" t="s">
        <v>290</v>
      </c>
      <c r="P359" s="194" t="s">
        <v>290</v>
      </c>
      <c r="Q359" s="194" t="s">
        <v>290</v>
      </c>
      <c r="R359" s="194" t="s">
        <v>290</v>
      </c>
      <c r="S359" s="194" t="s">
        <v>290</v>
      </c>
      <c r="T359" s="194" t="s">
        <v>290</v>
      </c>
      <c r="U359" s="194" t="s">
        <v>290</v>
      </c>
      <c r="V359" s="194" t="s">
        <v>290</v>
      </c>
      <c r="W359" s="194" t="s">
        <v>290</v>
      </c>
      <c r="X359" s="194" t="s">
        <v>290</v>
      </c>
    </row>
    <row r="360" spans="1:24">
      <c r="A360" s="194"/>
      <c r="B360" s="194"/>
      <c r="C360" s="194"/>
      <c r="D360" s="194"/>
      <c r="E360" s="194"/>
      <c r="F360" s="194" t="s">
        <v>290</v>
      </c>
      <c r="G360" s="194" t="s">
        <v>290</v>
      </c>
      <c r="H360" s="194" t="s">
        <v>290</v>
      </c>
      <c r="I360" s="194" t="s">
        <v>290</v>
      </c>
      <c r="J360" s="194" t="s">
        <v>290</v>
      </c>
      <c r="K360" s="194" t="s">
        <v>290</v>
      </c>
      <c r="L360" s="194" t="s">
        <v>290</v>
      </c>
      <c r="M360" s="194" t="s">
        <v>290</v>
      </c>
      <c r="N360" s="194" t="s">
        <v>290</v>
      </c>
      <c r="O360" s="194" t="s">
        <v>290</v>
      </c>
      <c r="P360" s="194" t="s">
        <v>290</v>
      </c>
      <c r="Q360" s="194" t="s">
        <v>290</v>
      </c>
      <c r="R360" s="194" t="s">
        <v>290</v>
      </c>
      <c r="S360" s="194" t="s">
        <v>290</v>
      </c>
      <c r="T360" s="194" t="s">
        <v>290</v>
      </c>
      <c r="U360" s="194" t="s">
        <v>290</v>
      </c>
      <c r="V360" s="194" t="s">
        <v>290</v>
      </c>
      <c r="W360" s="194" t="s">
        <v>290</v>
      </c>
      <c r="X360" s="194" t="s">
        <v>290</v>
      </c>
    </row>
    <row r="361" spans="1:24">
      <c r="A361" s="194"/>
      <c r="B361" s="194"/>
      <c r="C361" s="194"/>
      <c r="D361" s="194"/>
      <c r="E361" s="194"/>
      <c r="F361" s="194" t="s">
        <v>290</v>
      </c>
      <c r="G361" s="194" t="s">
        <v>290</v>
      </c>
      <c r="H361" s="194" t="s">
        <v>290</v>
      </c>
      <c r="I361" s="194" t="s">
        <v>290</v>
      </c>
      <c r="J361" s="194" t="s">
        <v>290</v>
      </c>
      <c r="K361" s="194" t="s">
        <v>290</v>
      </c>
      <c r="L361" s="194" t="s">
        <v>290</v>
      </c>
      <c r="M361" s="194" t="s">
        <v>290</v>
      </c>
      <c r="N361" s="194" t="s">
        <v>290</v>
      </c>
      <c r="O361" s="194" t="s">
        <v>290</v>
      </c>
      <c r="P361" s="194" t="s">
        <v>290</v>
      </c>
      <c r="Q361" s="194" t="s">
        <v>290</v>
      </c>
      <c r="R361" s="194" t="s">
        <v>290</v>
      </c>
      <c r="S361" s="194" t="s">
        <v>290</v>
      </c>
      <c r="T361" s="194" t="s">
        <v>290</v>
      </c>
      <c r="U361" s="194" t="s">
        <v>290</v>
      </c>
      <c r="V361" s="194" t="s">
        <v>290</v>
      </c>
      <c r="W361" s="194" t="s">
        <v>290</v>
      </c>
      <c r="X361" s="194" t="s">
        <v>290</v>
      </c>
    </row>
    <row r="362" spans="1:24">
      <c r="A362" s="194"/>
      <c r="B362" s="194"/>
      <c r="C362" s="194"/>
      <c r="D362" s="194"/>
      <c r="E362" s="194"/>
      <c r="F362" s="194" t="s">
        <v>290</v>
      </c>
      <c r="G362" s="194" t="s">
        <v>290</v>
      </c>
      <c r="H362" s="194" t="s">
        <v>290</v>
      </c>
      <c r="I362" s="194" t="s">
        <v>290</v>
      </c>
      <c r="J362" s="194" t="s">
        <v>290</v>
      </c>
      <c r="K362" s="194" t="s">
        <v>290</v>
      </c>
      <c r="L362" s="194" t="s">
        <v>290</v>
      </c>
      <c r="M362" s="194" t="s">
        <v>290</v>
      </c>
      <c r="N362" s="194" t="s">
        <v>290</v>
      </c>
      <c r="O362" s="194" t="s">
        <v>290</v>
      </c>
      <c r="P362" s="194" t="s">
        <v>290</v>
      </c>
      <c r="Q362" s="194" t="s">
        <v>290</v>
      </c>
      <c r="R362" s="194" t="s">
        <v>290</v>
      </c>
      <c r="S362" s="194" t="s">
        <v>290</v>
      </c>
      <c r="T362" s="194" t="s">
        <v>290</v>
      </c>
      <c r="U362" s="194" t="s">
        <v>290</v>
      </c>
      <c r="V362" s="194" t="s">
        <v>290</v>
      </c>
      <c r="W362" s="194" t="s">
        <v>290</v>
      </c>
      <c r="X362" s="194" t="s">
        <v>290</v>
      </c>
    </row>
    <row r="363" spans="1:24">
      <c r="A363" s="194"/>
      <c r="B363" s="194"/>
      <c r="C363" s="194"/>
      <c r="D363" s="194"/>
      <c r="E363" s="194"/>
      <c r="F363" s="194" t="s">
        <v>290</v>
      </c>
      <c r="G363" s="194" t="s">
        <v>290</v>
      </c>
      <c r="H363" s="194" t="s">
        <v>290</v>
      </c>
      <c r="I363" s="194" t="s">
        <v>290</v>
      </c>
      <c r="J363" s="194" t="s">
        <v>290</v>
      </c>
      <c r="K363" s="194" t="s">
        <v>290</v>
      </c>
      <c r="L363" s="194" t="s">
        <v>290</v>
      </c>
      <c r="M363" s="194" t="s">
        <v>290</v>
      </c>
      <c r="N363" s="194" t="s">
        <v>290</v>
      </c>
      <c r="O363" s="194" t="s">
        <v>290</v>
      </c>
      <c r="P363" s="194" t="s">
        <v>290</v>
      </c>
      <c r="Q363" s="194" t="s">
        <v>290</v>
      </c>
      <c r="R363" s="194" t="s">
        <v>290</v>
      </c>
      <c r="S363" s="194" t="s">
        <v>290</v>
      </c>
      <c r="T363" s="194" t="s">
        <v>290</v>
      </c>
      <c r="U363" s="194" t="s">
        <v>290</v>
      </c>
      <c r="V363" s="194" t="s">
        <v>290</v>
      </c>
      <c r="W363" s="194" t="s">
        <v>290</v>
      </c>
      <c r="X363" s="194" t="s">
        <v>290</v>
      </c>
    </row>
    <row r="364" spans="1:24">
      <c r="A364" s="194"/>
      <c r="B364" s="194"/>
      <c r="C364" s="194"/>
      <c r="D364" s="194"/>
      <c r="E364" s="194"/>
      <c r="F364" s="194" t="s">
        <v>290</v>
      </c>
      <c r="G364" s="194" t="s">
        <v>290</v>
      </c>
      <c r="H364" s="194" t="s">
        <v>290</v>
      </c>
      <c r="I364" s="194" t="s">
        <v>290</v>
      </c>
      <c r="J364" s="194" t="s">
        <v>290</v>
      </c>
      <c r="K364" s="194" t="s">
        <v>290</v>
      </c>
      <c r="L364" s="194" t="s">
        <v>290</v>
      </c>
      <c r="M364" s="194" t="s">
        <v>290</v>
      </c>
      <c r="N364" s="194" t="s">
        <v>290</v>
      </c>
      <c r="O364" s="194" t="s">
        <v>290</v>
      </c>
      <c r="P364" s="194" t="s">
        <v>290</v>
      </c>
      <c r="Q364" s="194" t="s">
        <v>290</v>
      </c>
      <c r="R364" s="194" t="s">
        <v>290</v>
      </c>
      <c r="S364" s="194" t="s">
        <v>290</v>
      </c>
      <c r="T364" s="194" t="s">
        <v>290</v>
      </c>
      <c r="U364" s="194" t="s">
        <v>290</v>
      </c>
      <c r="V364" s="194" t="s">
        <v>290</v>
      </c>
      <c r="W364" s="194" t="s">
        <v>290</v>
      </c>
      <c r="X364" s="194" t="s">
        <v>290</v>
      </c>
    </row>
    <row r="365" spans="1:24">
      <c r="A365" s="194"/>
      <c r="B365" s="194"/>
      <c r="C365" s="194"/>
      <c r="D365" s="194"/>
      <c r="E365" s="194"/>
      <c r="F365" s="194" t="s">
        <v>290</v>
      </c>
      <c r="G365" s="194" t="s">
        <v>290</v>
      </c>
      <c r="H365" s="194" t="s">
        <v>290</v>
      </c>
      <c r="I365" s="194" t="s">
        <v>290</v>
      </c>
      <c r="J365" s="194" t="s">
        <v>290</v>
      </c>
      <c r="K365" s="194" t="s">
        <v>290</v>
      </c>
      <c r="L365" s="194" t="s">
        <v>290</v>
      </c>
      <c r="M365" s="194" t="s">
        <v>290</v>
      </c>
      <c r="N365" s="194" t="s">
        <v>290</v>
      </c>
      <c r="O365" s="194" t="s">
        <v>290</v>
      </c>
      <c r="P365" s="194" t="s">
        <v>290</v>
      </c>
      <c r="Q365" s="194" t="s">
        <v>290</v>
      </c>
      <c r="R365" s="194" t="s">
        <v>290</v>
      </c>
      <c r="S365" s="194" t="s">
        <v>290</v>
      </c>
      <c r="T365" s="194" t="s">
        <v>290</v>
      </c>
      <c r="U365" s="194" t="s">
        <v>290</v>
      </c>
      <c r="V365" s="194" t="s">
        <v>290</v>
      </c>
      <c r="W365" s="194" t="s">
        <v>290</v>
      </c>
      <c r="X365" s="194" t="s">
        <v>290</v>
      </c>
    </row>
    <row r="366" spans="1:24">
      <c r="A366" s="194"/>
      <c r="B366" s="194"/>
      <c r="C366" s="194"/>
      <c r="D366" s="194"/>
      <c r="E366" s="194"/>
      <c r="F366" s="194" t="s">
        <v>290</v>
      </c>
      <c r="G366" s="194" t="s">
        <v>290</v>
      </c>
      <c r="H366" s="194" t="s">
        <v>290</v>
      </c>
      <c r="I366" s="194" t="s">
        <v>290</v>
      </c>
      <c r="J366" s="194" t="s">
        <v>290</v>
      </c>
      <c r="K366" s="194" t="s">
        <v>290</v>
      </c>
      <c r="L366" s="194" t="s">
        <v>290</v>
      </c>
      <c r="M366" s="194" t="s">
        <v>290</v>
      </c>
      <c r="N366" s="194" t="s">
        <v>290</v>
      </c>
      <c r="O366" s="194" t="s">
        <v>290</v>
      </c>
      <c r="P366" s="194" t="s">
        <v>290</v>
      </c>
      <c r="Q366" s="194" t="s">
        <v>290</v>
      </c>
      <c r="R366" s="194" t="s">
        <v>290</v>
      </c>
      <c r="S366" s="194" t="s">
        <v>290</v>
      </c>
      <c r="T366" s="194" t="s">
        <v>290</v>
      </c>
      <c r="U366" s="194" t="s">
        <v>290</v>
      </c>
      <c r="V366" s="194" t="s">
        <v>290</v>
      </c>
      <c r="W366" s="194" t="s">
        <v>290</v>
      </c>
      <c r="X366" s="194" t="s">
        <v>290</v>
      </c>
    </row>
    <row r="367" spans="1:24">
      <c r="A367" s="194"/>
      <c r="B367" s="194"/>
      <c r="C367" s="194"/>
      <c r="D367" s="194"/>
      <c r="E367" s="194"/>
      <c r="F367" s="194" t="s">
        <v>290</v>
      </c>
      <c r="G367" s="194" t="s">
        <v>290</v>
      </c>
      <c r="H367" s="194" t="s">
        <v>290</v>
      </c>
      <c r="I367" s="194" t="s">
        <v>290</v>
      </c>
      <c r="J367" s="194" t="s">
        <v>290</v>
      </c>
      <c r="K367" s="194" t="s">
        <v>290</v>
      </c>
      <c r="L367" s="194" t="s">
        <v>290</v>
      </c>
      <c r="M367" s="194" t="s">
        <v>290</v>
      </c>
      <c r="N367" s="194" t="s">
        <v>290</v>
      </c>
      <c r="O367" s="194" t="s">
        <v>290</v>
      </c>
      <c r="P367" s="194" t="s">
        <v>290</v>
      </c>
      <c r="Q367" s="194" t="s">
        <v>290</v>
      </c>
      <c r="R367" s="194" t="s">
        <v>290</v>
      </c>
      <c r="S367" s="194" t="s">
        <v>290</v>
      </c>
      <c r="T367" s="194" t="s">
        <v>290</v>
      </c>
      <c r="U367" s="194" t="s">
        <v>290</v>
      </c>
      <c r="V367" s="194" t="s">
        <v>290</v>
      </c>
      <c r="W367" s="194" t="s">
        <v>290</v>
      </c>
      <c r="X367" s="194" t="s">
        <v>290</v>
      </c>
    </row>
    <row r="368" spans="1:24">
      <c r="A368" s="194"/>
      <c r="B368" s="194"/>
      <c r="C368" s="194"/>
      <c r="D368" s="194"/>
      <c r="E368" s="194"/>
      <c r="F368" s="194" t="s">
        <v>290</v>
      </c>
      <c r="G368" s="194" t="s">
        <v>290</v>
      </c>
      <c r="H368" s="194" t="s">
        <v>290</v>
      </c>
      <c r="I368" s="194" t="s">
        <v>290</v>
      </c>
      <c r="J368" s="194" t="s">
        <v>290</v>
      </c>
      <c r="K368" s="194" t="s">
        <v>290</v>
      </c>
      <c r="L368" s="194" t="s">
        <v>290</v>
      </c>
      <c r="M368" s="194" t="s">
        <v>290</v>
      </c>
      <c r="N368" s="194" t="s">
        <v>290</v>
      </c>
      <c r="O368" s="194" t="s">
        <v>290</v>
      </c>
      <c r="P368" s="194" t="s">
        <v>290</v>
      </c>
      <c r="Q368" s="194" t="s">
        <v>290</v>
      </c>
      <c r="R368" s="194" t="s">
        <v>290</v>
      </c>
      <c r="S368" s="194" t="s">
        <v>290</v>
      </c>
      <c r="T368" s="194" t="s">
        <v>290</v>
      </c>
      <c r="U368" s="194" t="s">
        <v>290</v>
      </c>
      <c r="V368" s="194" t="s">
        <v>290</v>
      </c>
      <c r="W368" s="194" t="s">
        <v>290</v>
      </c>
      <c r="X368" s="194" t="s">
        <v>290</v>
      </c>
    </row>
    <row r="369" spans="1:24">
      <c r="A369" s="194"/>
      <c r="B369" s="194"/>
      <c r="C369" s="194"/>
      <c r="D369" s="194"/>
      <c r="E369" s="194"/>
      <c r="F369" s="194" t="s">
        <v>290</v>
      </c>
      <c r="G369" s="194" t="s">
        <v>290</v>
      </c>
      <c r="H369" s="194" t="s">
        <v>290</v>
      </c>
      <c r="I369" s="194" t="s">
        <v>290</v>
      </c>
      <c r="J369" s="194" t="s">
        <v>290</v>
      </c>
      <c r="K369" s="194" t="s">
        <v>290</v>
      </c>
      <c r="L369" s="194" t="s">
        <v>290</v>
      </c>
      <c r="M369" s="194" t="s">
        <v>290</v>
      </c>
      <c r="N369" s="194" t="s">
        <v>290</v>
      </c>
      <c r="O369" s="194" t="s">
        <v>290</v>
      </c>
      <c r="P369" s="194" t="s">
        <v>290</v>
      </c>
      <c r="Q369" s="194" t="s">
        <v>290</v>
      </c>
      <c r="R369" s="194" t="s">
        <v>290</v>
      </c>
      <c r="S369" s="194" t="s">
        <v>290</v>
      </c>
      <c r="T369" s="194" t="s">
        <v>290</v>
      </c>
      <c r="U369" s="194" t="s">
        <v>290</v>
      </c>
      <c r="V369" s="194" t="s">
        <v>290</v>
      </c>
      <c r="W369" s="194" t="s">
        <v>290</v>
      </c>
      <c r="X369" s="194" t="s">
        <v>290</v>
      </c>
    </row>
    <row r="370" spans="1:24">
      <c r="A370" s="194"/>
      <c r="B370" s="194"/>
      <c r="C370" s="194"/>
      <c r="D370" s="194"/>
      <c r="E370" s="194"/>
      <c r="F370" s="194" t="s">
        <v>290</v>
      </c>
      <c r="G370" s="194" t="s">
        <v>290</v>
      </c>
      <c r="H370" s="194" t="s">
        <v>290</v>
      </c>
      <c r="I370" s="194" t="s">
        <v>290</v>
      </c>
      <c r="J370" s="194" t="s">
        <v>290</v>
      </c>
      <c r="K370" s="194" t="s">
        <v>290</v>
      </c>
      <c r="L370" s="194" t="s">
        <v>290</v>
      </c>
      <c r="M370" s="194" t="s">
        <v>290</v>
      </c>
      <c r="N370" s="194" t="s">
        <v>290</v>
      </c>
      <c r="O370" s="194" t="s">
        <v>290</v>
      </c>
      <c r="P370" s="194" t="s">
        <v>290</v>
      </c>
      <c r="Q370" s="194" t="s">
        <v>290</v>
      </c>
      <c r="R370" s="194" t="s">
        <v>290</v>
      </c>
      <c r="S370" s="194" t="s">
        <v>290</v>
      </c>
      <c r="T370" s="194" t="s">
        <v>290</v>
      </c>
      <c r="U370" s="194" t="s">
        <v>290</v>
      </c>
      <c r="V370" s="194" t="s">
        <v>290</v>
      </c>
      <c r="W370" s="194" t="s">
        <v>290</v>
      </c>
      <c r="X370" s="194" t="s">
        <v>290</v>
      </c>
    </row>
    <row r="371" spans="1:24">
      <c r="A371" s="194"/>
      <c r="B371" s="194"/>
      <c r="C371" s="194"/>
      <c r="D371" s="194"/>
      <c r="E371" s="194"/>
      <c r="F371" s="194" t="s">
        <v>290</v>
      </c>
      <c r="G371" s="194" t="s">
        <v>290</v>
      </c>
      <c r="H371" s="194" t="s">
        <v>290</v>
      </c>
      <c r="I371" s="194" t="s">
        <v>290</v>
      </c>
      <c r="J371" s="194" t="s">
        <v>290</v>
      </c>
      <c r="K371" s="194" t="s">
        <v>290</v>
      </c>
      <c r="L371" s="194" t="s">
        <v>290</v>
      </c>
      <c r="M371" s="194" t="s">
        <v>290</v>
      </c>
      <c r="N371" s="194" t="s">
        <v>290</v>
      </c>
      <c r="O371" s="194" t="s">
        <v>290</v>
      </c>
      <c r="P371" s="194" t="s">
        <v>290</v>
      </c>
      <c r="Q371" s="194" t="s">
        <v>290</v>
      </c>
      <c r="R371" s="194" t="s">
        <v>290</v>
      </c>
      <c r="S371" s="194" t="s">
        <v>290</v>
      </c>
      <c r="T371" s="194" t="s">
        <v>290</v>
      </c>
      <c r="U371" s="194" t="s">
        <v>290</v>
      </c>
      <c r="V371" s="194" t="s">
        <v>290</v>
      </c>
      <c r="W371" s="194" t="s">
        <v>290</v>
      </c>
      <c r="X371" s="194" t="s">
        <v>290</v>
      </c>
    </row>
    <row r="372" spans="1:24">
      <c r="A372" s="194"/>
      <c r="B372" s="194"/>
      <c r="C372" s="194"/>
      <c r="D372" s="194"/>
      <c r="E372" s="194"/>
      <c r="F372" s="194" t="s">
        <v>290</v>
      </c>
      <c r="G372" s="194" t="s">
        <v>290</v>
      </c>
      <c r="H372" s="194" t="s">
        <v>290</v>
      </c>
      <c r="I372" s="194" t="s">
        <v>290</v>
      </c>
      <c r="J372" s="194" t="s">
        <v>290</v>
      </c>
      <c r="K372" s="194" t="s">
        <v>290</v>
      </c>
      <c r="L372" s="194" t="s">
        <v>290</v>
      </c>
      <c r="M372" s="194" t="s">
        <v>290</v>
      </c>
      <c r="N372" s="194" t="s">
        <v>290</v>
      </c>
      <c r="O372" s="194" t="s">
        <v>290</v>
      </c>
      <c r="P372" s="194" t="s">
        <v>290</v>
      </c>
      <c r="Q372" s="194" t="s">
        <v>290</v>
      </c>
      <c r="R372" s="194" t="s">
        <v>290</v>
      </c>
      <c r="S372" s="194" t="s">
        <v>290</v>
      </c>
      <c r="T372" s="194" t="s">
        <v>290</v>
      </c>
      <c r="U372" s="194" t="s">
        <v>290</v>
      </c>
      <c r="V372" s="194" t="s">
        <v>290</v>
      </c>
      <c r="W372" s="194" t="s">
        <v>290</v>
      </c>
      <c r="X372" s="194" t="s">
        <v>290</v>
      </c>
    </row>
    <row r="373" spans="1:24">
      <c r="A373" s="194"/>
      <c r="B373" s="194"/>
      <c r="C373" s="194"/>
      <c r="D373" s="194"/>
      <c r="E373" s="194"/>
      <c r="F373" s="194" t="s">
        <v>290</v>
      </c>
      <c r="G373" s="194" t="s">
        <v>290</v>
      </c>
      <c r="H373" s="194" t="s">
        <v>290</v>
      </c>
      <c r="I373" s="194" t="s">
        <v>290</v>
      </c>
      <c r="J373" s="194" t="s">
        <v>290</v>
      </c>
      <c r="K373" s="194" t="s">
        <v>290</v>
      </c>
      <c r="L373" s="194" t="s">
        <v>290</v>
      </c>
      <c r="M373" s="194" t="s">
        <v>290</v>
      </c>
      <c r="N373" s="194" t="s">
        <v>290</v>
      </c>
      <c r="O373" s="194" t="s">
        <v>290</v>
      </c>
      <c r="P373" s="194" t="s">
        <v>290</v>
      </c>
      <c r="Q373" s="194" t="s">
        <v>290</v>
      </c>
      <c r="R373" s="194" t="s">
        <v>290</v>
      </c>
      <c r="S373" s="194" t="s">
        <v>290</v>
      </c>
      <c r="T373" s="194" t="s">
        <v>290</v>
      </c>
      <c r="U373" s="194" t="s">
        <v>290</v>
      </c>
      <c r="V373" s="194" t="s">
        <v>290</v>
      </c>
      <c r="W373" s="194" t="s">
        <v>290</v>
      </c>
      <c r="X373" s="194" t="s">
        <v>290</v>
      </c>
    </row>
    <row r="374" spans="1:24">
      <c r="A374" s="194"/>
      <c r="B374" s="194"/>
      <c r="C374" s="194"/>
      <c r="D374" s="194"/>
      <c r="E374" s="194"/>
      <c r="F374" s="194" t="s">
        <v>290</v>
      </c>
      <c r="G374" s="194" t="s">
        <v>290</v>
      </c>
      <c r="H374" s="194" t="s">
        <v>290</v>
      </c>
      <c r="I374" s="194" t="s">
        <v>290</v>
      </c>
      <c r="J374" s="194" t="s">
        <v>290</v>
      </c>
      <c r="K374" s="194" t="s">
        <v>290</v>
      </c>
      <c r="L374" s="194" t="s">
        <v>290</v>
      </c>
      <c r="M374" s="194" t="s">
        <v>290</v>
      </c>
      <c r="N374" s="194" t="s">
        <v>290</v>
      </c>
      <c r="O374" s="194" t="s">
        <v>290</v>
      </c>
      <c r="P374" s="194" t="s">
        <v>290</v>
      </c>
      <c r="Q374" s="194" t="s">
        <v>290</v>
      </c>
      <c r="R374" s="194" t="s">
        <v>290</v>
      </c>
      <c r="S374" s="194" t="s">
        <v>290</v>
      </c>
      <c r="T374" s="194" t="s">
        <v>290</v>
      </c>
      <c r="U374" s="194" t="s">
        <v>290</v>
      </c>
      <c r="V374" s="194" t="s">
        <v>290</v>
      </c>
      <c r="W374" s="194" t="s">
        <v>290</v>
      </c>
      <c r="X374" s="194" t="s">
        <v>290</v>
      </c>
    </row>
    <row r="375" spans="1:24">
      <c r="A375" s="194"/>
      <c r="B375" s="194"/>
      <c r="C375" s="194"/>
      <c r="D375" s="194"/>
      <c r="E375" s="194"/>
      <c r="F375" s="194" t="s">
        <v>290</v>
      </c>
      <c r="G375" s="194" t="s">
        <v>290</v>
      </c>
      <c r="H375" s="194" t="s">
        <v>290</v>
      </c>
      <c r="I375" s="194" t="s">
        <v>290</v>
      </c>
      <c r="J375" s="194" t="s">
        <v>290</v>
      </c>
      <c r="K375" s="194" t="s">
        <v>290</v>
      </c>
      <c r="L375" s="194" t="s">
        <v>290</v>
      </c>
      <c r="M375" s="194" t="s">
        <v>290</v>
      </c>
      <c r="N375" s="194" t="s">
        <v>290</v>
      </c>
      <c r="O375" s="194" t="s">
        <v>290</v>
      </c>
      <c r="P375" s="194" t="s">
        <v>290</v>
      </c>
      <c r="Q375" s="194" t="s">
        <v>290</v>
      </c>
      <c r="R375" s="194" t="s">
        <v>290</v>
      </c>
      <c r="S375" s="194" t="s">
        <v>290</v>
      </c>
      <c r="T375" s="194" t="s">
        <v>290</v>
      </c>
      <c r="U375" s="194" t="s">
        <v>290</v>
      </c>
      <c r="V375" s="194" t="s">
        <v>290</v>
      </c>
      <c r="W375" s="194" t="s">
        <v>290</v>
      </c>
      <c r="X375" s="194" t="s">
        <v>290</v>
      </c>
    </row>
    <row r="376" spans="1:24">
      <c r="A376" s="194"/>
      <c r="B376" s="194"/>
      <c r="C376" s="194"/>
      <c r="D376" s="194"/>
      <c r="E376" s="194"/>
      <c r="F376" s="194" t="s">
        <v>290</v>
      </c>
      <c r="G376" s="194" t="s">
        <v>290</v>
      </c>
      <c r="H376" s="194" t="s">
        <v>290</v>
      </c>
      <c r="I376" s="194" t="s">
        <v>290</v>
      </c>
      <c r="J376" s="194" t="s">
        <v>290</v>
      </c>
      <c r="K376" s="194" t="s">
        <v>290</v>
      </c>
      <c r="L376" s="194" t="s">
        <v>290</v>
      </c>
      <c r="M376" s="194" t="s">
        <v>290</v>
      </c>
      <c r="N376" s="194" t="s">
        <v>290</v>
      </c>
      <c r="O376" s="194" t="s">
        <v>290</v>
      </c>
      <c r="P376" s="194" t="s">
        <v>290</v>
      </c>
      <c r="Q376" s="194" t="s">
        <v>290</v>
      </c>
      <c r="R376" s="194" t="s">
        <v>290</v>
      </c>
      <c r="S376" s="194" t="s">
        <v>290</v>
      </c>
      <c r="T376" s="194" t="s">
        <v>290</v>
      </c>
      <c r="U376" s="194" t="s">
        <v>290</v>
      </c>
      <c r="V376" s="194" t="s">
        <v>290</v>
      </c>
      <c r="W376" s="194" t="s">
        <v>290</v>
      </c>
      <c r="X376" s="194" t="s">
        <v>290</v>
      </c>
    </row>
    <row r="377" spans="1:24">
      <c r="A377" s="194"/>
      <c r="B377" s="194"/>
      <c r="C377" s="194"/>
      <c r="D377" s="194"/>
      <c r="E377" s="194"/>
      <c r="F377" s="194" t="s">
        <v>290</v>
      </c>
      <c r="G377" s="194" t="s">
        <v>290</v>
      </c>
      <c r="H377" s="194" t="s">
        <v>290</v>
      </c>
      <c r="I377" s="194" t="s">
        <v>290</v>
      </c>
      <c r="J377" s="194" t="s">
        <v>290</v>
      </c>
      <c r="K377" s="194" t="s">
        <v>290</v>
      </c>
      <c r="L377" s="194" t="s">
        <v>290</v>
      </c>
      <c r="M377" s="194" t="s">
        <v>290</v>
      </c>
      <c r="N377" s="194" t="s">
        <v>290</v>
      </c>
      <c r="O377" s="194" t="s">
        <v>290</v>
      </c>
      <c r="P377" s="194" t="s">
        <v>290</v>
      </c>
      <c r="Q377" s="194" t="s">
        <v>290</v>
      </c>
      <c r="R377" s="194" t="s">
        <v>290</v>
      </c>
      <c r="S377" s="194" t="s">
        <v>290</v>
      </c>
      <c r="T377" s="194" t="s">
        <v>290</v>
      </c>
      <c r="U377" s="194" t="s">
        <v>290</v>
      </c>
      <c r="V377" s="194" t="s">
        <v>290</v>
      </c>
      <c r="W377" s="194" t="s">
        <v>290</v>
      </c>
      <c r="X377" s="194" t="s">
        <v>290</v>
      </c>
    </row>
    <row r="378" spans="1:24">
      <c r="A378" s="194"/>
      <c r="B378" s="194"/>
      <c r="C378" s="194"/>
      <c r="D378" s="194"/>
      <c r="E378" s="194"/>
      <c r="F378" s="194" t="s">
        <v>290</v>
      </c>
      <c r="G378" s="194" t="s">
        <v>290</v>
      </c>
      <c r="H378" s="194" t="s">
        <v>290</v>
      </c>
      <c r="I378" s="194" t="s">
        <v>290</v>
      </c>
      <c r="J378" s="194" t="s">
        <v>290</v>
      </c>
      <c r="K378" s="194" t="s">
        <v>290</v>
      </c>
      <c r="L378" s="194" t="s">
        <v>290</v>
      </c>
      <c r="M378" s="194" t="s">
        <v>290</v>
      </c>
      <c r="N378" s="194" t="s">
        <v>290</v>
      </c>
      <c r="O378" s="194" t="s">
        <v>290</v>
      </c>
      <c r="P378" s="194" t="s">
        <v>290</v>
      </c>
      <c r="Q378" s="194" t="s">
        <v>290</v>
      </c>
      <c r="R378" s="194" t="s">
        <v>290</v>
      </c>
      <c r="S378" s="194" t="s">
        <v>290</v>
      </c>
      <c r="T378" s="194" t="s">
        <v>290</v>
      </c>
      <c r="U378" s="194" t="s">
        <v>290</v>
      </c>
      <c r="V378" s="194" t="s">
        <v>290</v>
      </c>
      <c r="W378" s="194" t="s">
        <v>290</v>
      </c>
      <c r="X378" s="194" t="s">
        <v>290</v>
      </c>
    </row>
    <row r="379" spans="1:24">
      <c r="A379" s="194"/>
      <c r="B379" s="194"/>
      <c r="C379" s="194"/>
      <c r="D379" s="194"/>
      <c r="E379" s="194"/>
      <c r="F379" s="194" t="s">
        <v>290</v>
      </c>
      <c r="G379" s="194" t="s">
        <v>290</v>
      </c>
      <c r="H379" s="194" t="s">
        <v>290</v>
      </c>
      <c r="I379" s="194" t="s">
        <v>290</v>
      </c>
      <c r="J379" s="194" t="s">
        <v>290</v>
      </c>
      <c r="K379" s="194" t="s">
        <v>290</v>
      </c>
      <c r="L379" s="194" t="s">
        <v>290</v>
      </c>
      <c r="M379" s="194" t="s">
        <v>290</v>
      </c>
      <c r="N379" s="194" t="s">
        <v>290</v>
      </c>
      <c r="O379" s="194" t="s">
        <v>290</v>
      </c>
      <c r="P379" s="194" t="s">
        <v>290</v>
      </c>
      <c r="Q379" s="194" t="s">
        <v>290</v>
      </c>
      <c r="R379" s="194" t="s">
        <v>290</v>
      </c>
      <c r="S379" s="194" t="s">
        <v>290</v>
      </c>
      <c r="T379" s="194" t="s">
        <v>290</v>
      </c>
      <c r="U379" s="194" t="s">
        <v>290</v>
      </c>
      <c r="V379" s="194" t="s">
        <v>290</v>
      </c>
      <c r="W379" s="194" t="s">
        <v>290</v>
      </c>
      <c r="X379" s="194" t="s">
        <v>290</v>
      </c>
    </row>
    <row r="380" spans="1:24">
      <c r="A380" s="194"/>
      <c r="B380" s="194"/>
      <c r="C380" s="194"/>
      <c r="D380" s="194"/>
      <c r="E380" s="194"/>
      <c r="F380" s="194" t="s">
        <v>290</v>
      </c>
      <c r="G380" s="194" t="s">
        <v>290</v>
      </c>
      <c r="H380" s="194" t="s">
        <v>290</v>
      </c>
      <c r="I380" s="194" t="s">
        <v>290</v>
      </c>
      <c r="J380" s="194" t="s">
        <v>290</v>
      </c>
      <c r="K380" s="194" t="s">
        <v>290</v>
      </c>
      <c r="L380" s="194" t="s">
        <v>290</v>
      </c>
      <c r="M380" s="194" t="s">
        <v>290</v>
      </c>
      <c r="N380" s="194" t="s">
        <v>290</v>
      </c>
      <c r="O380" s="194" t="s">
        <v>290</v>
      </c>
      <c r="P380" s="194" t="s">
        <v>290</v>
      </c>
      <c r="Q380" s="194" t="s">
        <v>290</v>
      </c>
      <c r="R380" s="194" t="s">
        <v>290</v>
      </c>
      <c r="S380" s="194" t="s">
        <v>290</v>
      </c>
      <c r="T380" s="194" t="s">
        <v>290</v>
      </c>
      <c r="U380" s="194" t="s">
        <v>290</v>
      </c>
      <c r="V380" s="194" t="s">
        <v>290</v>
      </c>
      <c r="W380" s="194" t="s">
        <v>290</v>
      </c>
      <c r="X380" s="194" t="s">
        <v>290</v>
      </c>
    </row>
    <row r="381" spans="1:24">
      <c r="A381" s="194"/>
      <c r="B381" s="194"/>
      <c r="C381" s="194"/>
      <c r="D381" s="194"/>
      <c r="E381" s="194"/>
      <c r="F381" s="194" t="s">
        <v>290</v>
      </c>
      <c r="G381" s="194" t="s">
        <v>290</v>
      </c>
      <c r="H381" s="194" t="s">
        <v>290</v>
      </c>
      <c r="I381" s="194" t="s">
        <v>290</v>
      </c>
      <c r="J381" s="194" t="s">
        <v>290</v>
      </c>
      <c r="K381" s="194" t="s">
        <v>290</v>
      </c>
      <c r="L381" s="194" t="s">
        <v>290</v>
      </c>
      <c r="M381" s="194" t="s">
        <v>290</v>
      </c>
      <c r="N381" s="194" t="s">
        <v>290</v>
      </c>
      <c r="O381" s="194" t="s">
        <v>290</v>
      </c>
      <c r="P381" s="194" t="s">
        <v>290</v>
      </c>
      <c r="Q381" s="194" t="s">
        <v>290</v>
      </c>
      <c r="R381" s="194" t="s">
        <v>290</v>
      </c>
      <c r="S381" s="194" t="s">
        <v>290</v>
      </c>
      <c r="T381" s="194" t="s">
        <v>290</v>
      </c>
      <c r="U381" s="194" t="s">
        <v>290</v>
      </c>
      <c r="V381" s="194" t="s">
        <v>290</v>
      </c>
      <c r="W381" s="194" t="s">
        <v>290</v>
      </c>
      <c r="X381" s="194" t="s">
        <v>290</v>
      </c>
    </row>
    <row r="382" spans="1:24">
      <c r="A382" s="194"/>
      <c r="B382" s="194"/>
      <c r="C382" s="194"/>
      <c r="D382" s="194"/>
      <c r="E382" s="194"/>
      <c r="F382" s="194" t="s">
        <v>290</v>
      </c>
      <c r="G382" s="194" t="s">
        <v>290</v>
      </c>
      <c r="H382" s="194" t="s">
        <v>290</v>
      </c>
      <c r="I382" s="194" t="s">
        <v>290</v>
      </c>
      <c r="J382" s="194" t="s">
        <v>290</v>
      </c>
      <c r="K382" s="194" t="s">
        <v>290</v>
      </c>
      <c r="L382" s="194" t="s">
        <v>290</v>
      </c>
      <c r="M382" s="194" t="s">
        <v>290</v>
      </c>
      <c r="N382" s="194" t="s">
        <v>290</v>
      </c>
      <c r="O382" s="194" t="s">
        <v>290</v>
      </c>
      <c r="P382" s="194" t="s">
        <v>290</v>
      </c>
      <c r="Q382" s="194" t="s">
        <v>290</v>
      </c>
      <c r="R382" s="194" t="s">
        <v>290</v>
      </c>
      <c r="S382" s="194" t="s">
        <v>290</v>
      </c>
      <c r="T382" s="194" t="s">
        <v>290</v>
      </c>
      <c r="U382" s="194" t="s">
        <v>290</v>
      </c>
      <c r="V382" s="194" t="s">
        <v>290</v>
      </c>
      <c r="W382" s="194" t="s">
        <v>290</v>
      </c>
      <c r="X382" s="194" t="s">
        <v>290</v>
      </c>
    </row>
    <row r="383" spans="1:24">
      <c r="A383" s="194"/>
      <c r="B383" s="194"/>
      <c r="C383" s="194"/>
      <c r="D383" s="194"/>
      <c r="E383" s="194"/>
      <c r="F383" s="194" t="s">
        <v>290</v>
      </c>
      <c r="G383" s="194" t="s">
        <v>290</v>
      </c>
      <c r="H383" s="194" t="s">
        <v>290</v>
      </c>
      <c r="I383" s="194" t="s">
        <v>290</v>
      </c>
      <c r="J383" s="194" t="s">
        <v>290</v>
      </c>
      <c r="K383" s="194" t="s">
        <v>290</v>
      </c>
      <c r="L383" s="194" t="s">
        <v>290</v>
      </c>
      <c r="M383" s="194" t="s">
        <v>290</v>
      </c>
      <c r="N383" s="194" t="s">
        <v>290</v>
      </c>
      <c r="O383" s="194" t="s">
        <v>290</v>
      </c>
      <c r="P383" s="194" t="s">
        <v>290</v>
      </c>
      <c r="Q383" s="194" t="s">
        <v>290</v>
      </c>
      <c r="R383" s="194" t="s">
        <v>290</v>
      </c>
      <c r="S383" s="194" t="s">
        <v>290</v>
      </c>
      <c r="T383" s="194" t="s">
        <v>290</v>
      </c>
      <c r="U383" s="194" t="s">
        <v>290</v>
      </c>
      <c r="V383" s="194" t="s">
        <v>290</v>
      </c>
      <c r="W383" s="194" t="s">
        <v>290</v>
      </c>
      <c r="X383" s="194" t="s">
        <v>290</v>
      </c>
    </row>
    <row r="384" spans="1:24">
      <c r="A384" s="194"/>
      <c r="B384" s="194"/>
      <c r="C384" s="194"/>
      <c r="D384" s="194"/>
      <c r="E384" s="194"/>
      <c r="F384" s="194" t="s">
        <v>290</v>
      </c>
      <c r="G384" s="194" t="s">
        <v>290</v>
      </c>
      <c r="H384" s="194" t="s">
        <v>290</v>
      </c>
      <c r="I384" s="194" t="s">
        <v>290</v>
      </c>
      <c r="J384" s="194" t="s">
        <v>290</v>
      </c>
      <c r="K384" s="194" t="s">
        <v>290</v>
      </c>
      <c r="L384" s="194" t="s">
        <v>290</v>
      </c>
      <c r="M384" s="194" t="s">
        <v>290</v>
      </c>
      <c r="N384" s="194" t="s">
        <v>290</v>
      </c>
      <c r="O384" s="194" t="s">
        <v>290</v>
      </c>
      <c r="P384" s="194" t="s">
        <v>290</v>
      </c>
      <c r="Q384" s="194" t="s">
        <v>290</v>
      </c>
      <c r="R384" s="194" t="s">
        <v>290</v>
      </c>
      <c r="S384" s="194" t="s">
        <v>290</v>
      </c>
      <c r="T384" s="194" t="s">
        <v>290</v>
      </c>
      <c r="U384" s="194" t="s">
        <v>290</v>
      </c>
      <c r="V384" s="194" t="s">
        <v>290</v>
      </c>
      <c r="W384" s="194" t="s">
        <v>290</v>
      </c>
      <c r="X384" s="194" t="s">
        <v>290</v>
      </c>
    </row>
    <row r="385" spans="1:24">
      <c r="A385" s="194"/>
      <c r="B385" s="194"/>
      <c r="C385" s="194"/>
      <c r="D385" s="194"/>
      <c r="E385" s="194"/>
      <c r="F385" s="194" t="s">
        <v>290</v>
      </c>
      <c r="G385" s="194" t="s">
        <v>290</v>
      </c>
      <c r="H385" s="194" t="s">
        <v>290</v>
      </c>
      <c r="I385" s="194" t="s">
        <v>290</v>
      </c>
      <c r="J385" s="194" t="s">
        <v>290</v>
      </c>
      <c r="K385" s="194" t="s">
        <v>290</v>
      </c>
      <c r="L385" s="194" t="s">
        <v>290</v>
      </c>
      <c r="M385" s="194" t="s">
        <v>290</v>
      </c>
      <c r="N385" s="194" t="s">
        <v>290</v>
      </c>
      <c r="O385" s="194" t="s">
        <v>290</v>
      </c>
      <c r="P385" s="194" t="s">
        <v>290</v>
      </c>
      <c r="Q385" s="194" t="s">
        <v>290</v>
      </c>
      <c r="R385" s="194" t="s">
        <v>290</v>
      </c>
      <c r="S385" s="194" t="s">
        <v>290</v>
      </c>
      <c r="T385" s="194" t="s">
        <v>290</v>
      </c>
      <c r="U385" s="194" t="s">
        <v>290</v>
      </c>
      <c r="V385" s="194" t="s">
        <v>290</v>
      </c>
      <c r="W385" s="194" t="s">
        <v>290</v>
      </c>
      <c r="X385" s="194" t="s">
        <v>290</v>
      </c>
    </row>
    <row r="386" spans="1:24">
      <c r="A386" s="194"/>
      <c r="B386" s="194"/>
      <c r="C386" s="194"/>
      <c r="D386" s="194"/>
      <c r="E386" s="194"/>
      <c r="F386" s="194" t="s">
        <v>290</v>
      </c>
      <c r="G386" s="194" t="s">
        <v>290</v>
      </c>
      <c r="H386" s="194" t="s">
        <v>290</v>
      </c>
      <c r="I386" s="194" t="s">
        <v>290</v>
      </c>
      <c r="J386" s="194" t="s">
        <v>290</v>
      </c>
      <c r="K386" s="194" t="s">
        <v>290</v>
      </c>
      <c r="L386" s="194" t="s">
        <v>290</v>
      </c>
      <c r="M386" s="194" t="s">
        <v>290</v>
      </c>
      <c r="N386" s="194" t="s">
        <v>290</v>
      </c>
      <c r="O386" s="194" t="s">
        <v>290</v>
      </c>
      <c r="P386" s="194" t="s">
        <v>290</v>
      </c>
      <c r="Q386" s="194" t="s">
        <v>290</v>
      </c>
      <c r="R386" s="194" t="s">
        <v>290</v>
      </c>
      <c r="S386" s="194" t="s">
        <v>290</v>
      </c>
      <c r="T386" s="194" t="s">
        <v>290</v>
      </c>
      <c r="U386" s="194" t="s">
        <v>290</v>
      </c>
      <c r="V386" s="194" t="s">
        <v>290</v>
      </c>
      <c r="W386" s="194" t="s">
        <v>290</v>
      </c>
      <c r="X386" s="194" t="s">
        <v>290</v>
      </c>
    </row>
    <row r="387" spans="1:24">
      <c r="A387" s="194"/>
      <c r="B387" s="194"/>
      <c r="C387" s="194"/>
      <c r="D387" s="194"/>
      <c r="E387" s="194"/>
      <c r="F387" s="194" t="s">
        <v>290</v>
      </c>
      <c r="G387" s="194" t="s">
        <v>290</v>
      </c>
      <c r="H387" s="194" t="s">
        <v>290</v>
      </c>
      <c r="I387" s="194" t="s">
        <v>290</v>
      </c>
      <c r="J387" s="194" t="s">
        <v>290</v>
      </c>
      <c r="K387" s="194" t="s">
        <v>290</v>
      </c>
      <c r="L387" s="194" t="s">
        <v>290</v>
      </c>
      <c r="M387" s="194" t="s">
        <v>290</v>
      </c>
      <c r="N387" s="194" t="s">
        <v>290</v>
      </c>
      <c r="O387" s="194" t="s">
        <v>290</v>
      </c>
      <c r="P387" s="194" t="s">
        <v>290</v>
      </c>
      <c r="Q387" s="194" t="s">
        <v>290</v>
      </c>
      <c r="R387" s="194" t="s">
        <v>290</v>
      </c>
      <c r="S387" s="194" t="s">
        <v>290</v>
      </c>
      <c r="T387" s="194" t="s">
        <v>290</v>
      </c>
      <c r="U387" s="194" t="s">
        <v>290</v>
      </c>
      <c r="V387" s="194" t="s">
        <v>290</v>
      </c>
      <c r="W387" s="194" t="s">
        <v>290</v>
      </c>
      <c r="X387" s="194" t="s">
        <v>290</v>
      </c>
    </row>
    <row r="388" spans="1:24">
      <c r="A388" s="194"/>
      <c r="B388" s="194"/>
      <c r="C388" s="194"/>
      <c r="D388" s="194"/>
      <c r="E388" s="194"/>
      <c r="F388" s="194" t="s">
        <v>290</v>
      </c>
      <c r="G388" s="194" t="s">
        <v>290</v>
      </c>
      <c r="H388" s="194" t="s">
        <v>290</v>
      </c>
      <c r="I388" s="194" t="s">
        <v>290</v>
      </c>
      <c r="J388" s="194" t="s">
        <v>290</v>
      </c>
      <c r="K388" s="194" t="s">
        <v>290</v>
      </c>
      <c r="L388" s="194" t="s">
        <v>290</v>
      </c>
      <c r="M388" s="194" t="s">
        <v>290</v>
      </c>
      <c r="N388" s="194" t="s">
        <v>290</v>
      </c>
      <c r="O388" s="194" t="s">
        <v>290</v>
      </c>
      <c r="P388" s="194" t="s">
        <v>290</v>
      </c>
      <c r="Q388" s="194" t="s">
        <v>290</v>
      </c>
      <c r="R388" s="194" t="s">
        <v>290</v>
      </c>
      <c r="S388" s="194" t="s">
        <v>290</v>
      </c>
      <c r="T388" s="194" t="s">
        <v>290</v>
      </c>
      <c r="U388" s="194" t="s">
        <v>290</v>
      </c>
      <c r="V388" s="194" t="s">
        <v>290</v>
      </c>
      <c r="W388" s="194" t="s">
        <v>290</v>
      </c>
      <c r="X388" s="194" t="s">
        <v>290</v>
      </c>
    </row>
    <row r="389" spans="1:24">
      <c r="A389" s="194"/>
      <c r="B389" s="194"/>
      <c r="C389" s="194"/>
      <c r="D389" s="194"/>
      <c r="E389" s="194"/>
      <c r="F389" s="194" t="s">
        <v>290</v>
      </c>
      <c r="G389" s="194" t="s">
        <v>290</v>
      </c>
      <c r="H389" s="194" t="s">
        <v>290</v>
      </c>
      <c r="I389" s="194" t="s">
        <v>290</v>
      </c>
      <c r="J389" s="194" t="s">
        <v>290</v>
      </c>
      <c r="K389" s="194" t="s">
        <v>290</v>
      </c>
      <c r="L389" s="194" t="s">
        <v>290</v>
      </c>
      <c r="M389" s="194" t="s">
        <v>290</v>
      </c>
      <c r="N389" s="194" t="s">
        <v>290</v>
      </c>
      <c r="O389" s="194" t="s">
        <v>290</v>
      </c>
      <c r="P389" s="194" t="s">
        <v>290</v>
      </c>
      <c r="Q389" s="194" t="s">
        <v>290</v>
      </c>
      <c r="R389" s="194" t="s">
        <v>290</v>
      </c>
      <c r="S389" s="194" t="s">
        <v>290</v>
      </c>
      <c r="T389" s="194" t="s">
        <v>290</v>
      </c>
      <c r="U389" s="194" t="s">
        <v>290</v>
      </c>
      <c r="V389" s="194" t="s">
        <v>290</v>
      </c>
      <c r="W389" s="194" t="s">
        <v>290</v>
      </c>
      <c r="X389" s="194" t="s">
        <v>290</v>
      </c>
    </row>
    <row r="390" spans="1:24">
      <c r="A390" s="194"/>
      <c r="B390" s="194"/>
      <c r="C390" s="194"/>
      <c r="D390" s="194"/>
      <c r="E390" s="194"/>
      <c r="F390" s="194" t="s">
        <v>290</v>
      </c>
      <c r="G390" s="194" t="s">
        <v>290</v>
      </c>
      <c r="H390" s="194" t="s">
        <v>290</v>
      </c>
      <c r="I390" s="194" t="s">
        <v>290</v>
      </c>
      <c r="J390" s="194" t="s">
        <v>290</v>
      </c>
      <c r="K390" s="194" t="s">
        <v>290</v>
      </c>
      <c r="L390" s="194" t="s">
        <v>290</v>
      </c>
      <c r="M390" s="194" t="s">
        <v>290</v>
      </c>
      <c r="N390" s="194" t="s">
        <v>290</v>
      </c>
      <c r="O390" s="194" t="s">
        <v>290</v>
      </c>
      <c r="P390" s="194" t="s">
        <v>290</v>
      </c>
      <c r="Q390" s="194" t="s">
        <v>290</v>
      </c>
      <c r="R390" s="194" t="s">
        <v>290</v>
      </c>
      <c r="S390" s="194" t="s">
        <v>290</v>
      </c>
      <c r="T390" s="194" t="s">
        <v>290</v>
      </c>
      <c r="U390" s="194" t="s">
        <v>290</v>
      </c>
      <c r="V390" s="194" t="s">
        <v>290</v>
      </c>
      <c r="W390" s="194" t="s">
        <v>290</v>
      </c>
      <c r="X390" s="194" t="s">
        <v>290</v>
      </c>
    </row>
    <row r="391" spans="1:24">
      <c r="A391" s="194"/>
      <c r="B391" s="194"/>
      <c r="C391" s="194"/>
      <c r="D391" s="194"/>
      <c r="E391" s="194"/>
      <c r="F391" s="194" t="s">
        <v>290</v>
      </c>
      <c r="G391" s="194" t="s">
        <v>290</v>
      </c>
      <c r="H391" s="194" t="s">
        <v>290</v>
      </c>
      <c r="I391" s="194" t="s">
        <v>290</v>
      </c>
      <c r="J391" s="194" t="s">
        <v>290</v>
      </c>
      <c r="K391" s="194" t="s">
        <v>290</v>
      </c>
      <c r="L391" s="194" t="s">
        <v>290</v>
      </c>
      <c r="M391" s="194" t="s">
        <v>290</v>
      </c>
      <c r="N391" s="194" t="s">
        <v>290</v>
      </c>
      <c r="O391" s="194" t="s">
        <v>290</v>
      </c>
      <c r="P391" s="194" t="s">
        <v>290</v>
      </c>
      <c r="Q391" s="194" t="s">
        <v>290</v>
      </c>
      <c r="R391" s="194" t="s">
        <v>290</v>
      </c>
      <c r="S391" s="194" t="s">
        <v>290</v>
      </c>
      <c r="T391" s="194" t="s">
        <v>290</v>
      </c>
      <c r="U391" s="194" t="s">
        <v>290</v>
      </c>
      <c r="V391" s="194" t="s">
        <v>290</v>
      </c>
      <c r="W391" s="194" t="s">
        <v>290</v>
      </c>
      <c r="X391" s="194" t="s">
        <v>290</v>
      </c>
    </row>
    <row r="392" spans="1:24">
      <c r="A392" s="194"/>
      <c r="B392" s="194"/>
      <c r="C392" s="194"/>
      <c r="D392" s="194"/>
      <c r="E392" s="194"/>
      <c r="F392" s="194" t="s">
        <v>290</v>
      </c>
      <c r="G392" s="194" t="s">
        <v>290</v>
      </c>
      <c r="H392" s="194" t="s">
        <v>290</v>
      </c>
      <c r="I392" s="194" t="s">
        <v>290</v>
      </c>
      <c r="J392" s="194" t="s">
        <v>290</v>
      </c>
      <c r="K392" s="194" t="s">
        <v>290</v>
      </c>
      <c r="L392" s="194" t="s">
        <v>290</v>
      </c>
      <c r="M392" s="194" t="s">
        <v>290</v>
      </c>
      <c r="N392" s="194" t="s">
        <v>290</v>
      </c>
      <c r="O392" s="194" t="s">
        <v>290</v>
      </c>
      <c r="P392" s="194" t="s">
        <v>290</v>
      </c>
      <c r="Q392" s="194" t="s">
        <v>290</v>
      </c>
      <c r="R392" s="194" t="s">
        <v>290</v>
      </c>
      <c r="S392" s="194" t="s">
        <v>290</v>
      </c>
      <c r="T392" s="194" t="s">
        <v>290</v>
      </c>
      <c r="U392" s="194" t="s">
        <v>290</v>
      </c>
      <c r="V392" s="194" t="s">
        <v>290</v>
      </c>
      <c r="W392" s="194" t="s">
        <v>290</v>
      </c>
      <c r="X392" s="194" t="s">
        <v>290</v>
      </c>
    </row>
    <row r="393" spans="1:24">
      <c r="A393" s="194"/>
      <c r="B393" s="194"/>
      <c r="C393" s="194"/>
      <c r="D393" s="194"/>
      <c r="E393" s="194"/>
      <c r="F393" s="194" t="s">
        <v>290</v>
      </c>
      <c r="G393" s="194" t="s">
        <v>290</v>
      </c>
      <c r="H393" s="194" t="s">
        <v>290</v>
      </c>
      <c r="I393" s="194" t="s">
        <v>290</v>
      </c>
      <c r="J393" s="194" t="s">
        <v>290</v>
      </c>
      <c r="K393" s="194" t="s">
        <v>290</v>
      </c>
      <c r="L393" s="194" t="s">
        <v>290</v>
      </c>
      <c r="M393" s="194" t="s">
        <v>290</v>
      </c>
      <c r="N393" s="194" t="s">
        <v>290</v>
      </c>
      <c r="O393" s="194" t="s">
        <v>290</v>
      </c>
      <c r="P393" s="194" t="s">
        <v>290</v>
      </c>
      <c r="Q393" s="194" t="s">
        <v>290</v>
      </c>
      <c r="R393" s="194" t="s">
        <v>290</v>
      </c>
      <c r="S393" s="194" t="s">
        <v>290</v>
      </c>
      <c r="T393" s="194" t="s">
        <v>290</v>
      </c>
      <c r="U393" s="194" t="s">
        <v>290</v>
      </c>
      <c r="V393" s="194" t="s">
        <v>290</v>
      </c>
      <c r="W393" s="194" t="s">
        <v>290</v>
      </c>
      <c r="X393" s="194" t="s">
        <v>290</v>
      </c>
    </row>
    <row r="394" spans="1:24">
      <c r="A394" s="194"/>
      <c r="B394" s="194"/>
      <c r="C394" s="194"/>
      <c r="D394" s="194"/>
      <c r="E394" s="194"/>
      <c r="F394" s="194" t="s">
        <v>290</v>
      </c>
      <c r="G394" s="194" t="s">
        <v>290</v>
      </c>
      <c r="H394" s="194" t="s">
        <v>290</v>
      </c>
      <c r="I394" s="194" t="s">
        <v>290</v>
      </c>
      <c r="J394" s="194" t="s">
        <v>290</v>
      </c>
      <c r="K394" s="194" t="s">
        <v>290</v>
      </c>
      <c r="L394" s="194" t="s">
        <v>290</v>
      </c>
      <c r="M394" s="194" t="s">
        <v>290</v>
      </c>
      <c r="N394" s="194" t="s">
        <v>290</v>
      </c>
      <c r="O394" s="194" t="s">
        <v>290</v>
      </c>
      <c r="P394" s="194" t="s">
        <v>290</v>
      </c>
      <c r="Q394" s="194" t="s">
        <v>290</v>
      </c>
      <c r="R394" s="194" t="s">
        <v>290</v>
      </c>
      <c r="S394" s="194" t="s">
        <v>290</v>
      </c>
      <c r="T394" s="194" t="s">
        <v>290</v>
      </c>
      <c r="U394" s="194" t="s">
        <v>290</v>
      </c>
      <c r="V394" s="194" t="s">
        <v>290</v>
      </c>
      <c r="W394" s="194" t="s">
        <v>290</v>
      </c>
      <c r="X394" s="194" t="s">
        <v>290</v>
      </c>
    </row>
    <row r="395" spans="1:24">
      <c r="A395" s="194"/>
      <c r="B395" s="194"/>
      <c r="C395" s="194"/>
      <c r="D395" s="194"/>
      <c r="E395" s="194"/>
      <c r="F395" s="194" t="s">
        <v>290</v>
      </c>
      <c r="G395" s="194" t="s">
        <v>290</v>
      </c>
      <c r="H395" s="194" t="s">
        <v>290</v>
      </c>
      <c r="I395" s="194" t="s">
        <v>290</v>
      </c>
      <c r="J395" s="194" t="s">
        <v>290</v>
      </c>
      <c r="K395" s="194" t="s">
        <v>290</v>
      </c>
      <c r="L395" s="194" t="s">
        <v>290</v>
      </c>
      <c r="M395" s="194" t="s">
        <v>290</v>
      </c>
      <c r="N395" s="194" t="s">
        <v>290</v>
      </c>
      <c r="O395" s="194" t="s">
        <v>290</v>
      </c>
      <c r="P395" s="194" t="s">
        <v>290</v>
      </c>
      <c r="Q395" s="194" t="s">
        <v>290</v>
      </c>
      <c r="R395" s="194" t="s">
        <v>290</v>
      </c>
      <c r="S395" s="194" t="s">
        <v>290</v>
      </c>
      <c r="T395" s="194" t="s">
        <v>290</v>
      </c>
      <c r="U395" s="194" t="s">
        <v>290</v>
      </c>
      <c r="V395" s="194" t="s">
        <v>290</v>
      </c>
      <c r="W395" s="194" t="s">
        <v>290</v>
      </c>
      <c r="X395" s="194" t="s">
        <v>290</v>
      </c>
    </row>
    <row r="396" spans="1:24">
      <c r="A396" s="194"/>
      <c r="B396" s="194"/>
      <c r="C396" s="194"/>
      <c r="D396" s="194"/>
      <c r="E396" s="194"/>
      <c r="F396" s="194" t="s">
        <v>290</v>
      </c>
      <c r="G396" s="194" t="s">
        <v>290</v>
      </c>
      <c r="H396" s="194" t="s">
        <v>290</v>
      </c>
      <c r="I396" s="194" t="s">
        <v>290</v>
      </c>
      <c r="J396" s="194" t="s">
        <v>290</v>
      </c>
      <c r="K396" s="194" t="s">
        <v>290</v>
      </c>
      <c r="L396" s="194" t="s">
        <v>290</v>
      </c>
      <c r="M396" s="194" t="s">
        <v>290</v>
      </c>
      <c r="N396" s="194" t="s">
        <v>290</v>
      </c>
      <c r="O396" s="194" t="s">
        <v>290</v>
      </c>
      <c r="P396" s="194" t="s">
        <v>290</v>
      </c>
      <c r="Q396" s="194" t="s">
        <v>290</v>
      </c>
      <c r="R396" s="194" t="s">
        <v>290</v>
      </c>
      <c r="S396" s="194" t="s">
        <v>290</v>
      </c>
      <c r="T396" s="194" t="s">
        <v>290</v>
      </c>
      <c r="U396" s="194" t="s">
        <v>290</v>
      </c>
      <c r="V396" s="194" t="s">
        <v>290</v>
      </c>
      <c r="W396" s="194" t="s">
        <v>290</v>
      </c>
      <c r="X396" s="194" t="s">
        <v>290</v>
      </c>
    </row>
    <row r="397" spans="1:24">
      <c r="A397" s="194"/>
      <c r="B397" s="194"/>
      <c r="C397" s="194"/>
      <c r="D397" s="194"/>
      <c r="E397" s="194"/>
      <c r="F397" s="194" t="s">
        <v>290</v>
      </c>
      <c r="G397" s="194" t="s">
        <v>290</v>
      </c>
      <c r="H397" s="194" t="s">
        <v>290</v>
      </c>
      <c r="I397" s="194" t="s">
        <v>290</v>
      </c>
      <c r="J397" s="194" t="s">
        <v>290</v>
      </c>
      <c r="K397" s="194" t="s">
        <v>290</v>
      </c>
      <c r="L397" s="194" t="s">
        <v>290</v>
      </c>
      <c r="M397" s="194" t="s">
        <v>290</v>
      </c>
      <c r="N397" s="194" t="s">
        <v>290</v>
      </c>
      <c r="O397" s="194" t="s">
        <v>290</v>
      </c>
      <c r="P397" s="194" t="s">
        <v>290</v>
      </c>
      <c r="Q397" s="194" t="s">
        <v>290</v>
      </c>
      <c r="R397" s="194" t="s">
        <v>290</v>
      </c>
      <c r="S397" s="194" t="s">
        <v>290</v>
      </c>
      <c r="T397" s="194" t="s">
        <v>290</v>
      </c>
      <c r="U397" s="194" t="s">
        <v>290</v>
      </c>
      <c r="V397" s="194" t="s">
        <v>290</v>
      </c>
      <c r="W397" s="194" t="s">
        <v>290</v>
      </c>
      <c r="X397" s="194" t="s">
        <v>290</v>
      </c>
    </row>
    <row r="398" spans="1:24">
      <c r="A398" s="194"/>
      <c r="B398" s="194"/>
      <c r="C398" s="194"/>
      <c r="D398" s="194"/>
      <c r="E398" s="194"/>
      <c r="F398" s="194" t="s">
        <v>290</v>
      </c>
      <c r="G398" s="194" t="s">
        <v>290</v>
      </c>
      <c r="H398" s="194" t="s">
        <v>290</v>
      </c>
      <c r="I398" s="194" t="s">
        <v>290</v>
      </c>
      <c r="J398" s="194" t="s">
        <v>290</v>
      </c>
      <c r="K398" s="194" t="s">
        <v>290</v>
      </c>
      <c r="L398" s="194" t="s">
        <v>290</v>
      </c>
      <c r="M398" s="194" t="s">
        <v>290</v>
      </c>
      <c r="N398" s="194" t="s">
        <v>290</v>
      </c>
      <c r="O398" s="194" t="s">
        <v>290</v>
      </c>
      <c r="P398" s="194" t="s">
        <v>290</v>
      </c>
      <c r="Q398" s="194" t="s">
        <v>290</v>
      </c>
      <c r="R398" s="194" t="s">
        <v>290</v>
      </c>
      <c r="S398" s="194" t="s">
        <v>290</v>
      </c>
      <c r="T398" s="194" t="s">
        <v>290</v>
      </c>
      <c r="U398" s="194" t="s">
        <v>290</v>
      </c>
      <c r="V398" s="194" t="s">
        <v>290</v>
      </c>
      <c r="W398" s="194" t="s">
        <v>290</v>
      </c>
      <c r="X398" s="194" t="s">
        <v>290</v>
      </c>
    </row>
    <row r="399" spans="1:24">
      <c r="A399" s="194"/>
      <c r="B399" s="194"/>
      <c r="C399" s="194"/>
      <c r="D399" s="194"/>
      <c r="E399" s="194"/>
      <c r="F399" s="194" t="s">
        <v>290</v>
      </c>
      <c r="G399" s="194" t="s">
        <v>290</v>
      </c>
      <c r="H399" s="194" t="s">
        <v>290</v>
      </c>
      <c r="I399" s="194" t="s">
        <v>290</v>
      </c>
      <c r="J399" s="194" t="s">
        <v>290</v>
      </c>
      <c r="K399" s="194" t="s">
        <v>290</v>
      </c>
      <c r="L399" s="194" t="s">
        <v>290</v>
      </c>
      <c r="M399" s="194" t="s">
        <v>290</v>
      </c>
      <c r="N399" s="194" t="s">
        <v>290</v>
      </c>
      <c r="O399" s="194" t="s">
        <v>290</v>
      </c>
      <c r="P399" s="194" t="s">
        <v>290</v>
      </c>
      <c r="Q399" s="194" t="s">
        <v>290</v>
      </c>
      <c r="R399" s="194" t="s">
        <v>290</v>
      </c>
      <c r="S399" s="194" t="s">
        <v>290</v>
      </c>
      <c r="T399" s="194" t="s">
        <v>290</v>
      </c>
      <c r="U399" s="194" t="s">
        <v>290</v>
      </c>
      <c r="V399" s="194" t="s">
        <v>290</v>
      </c>
      <c r="W399" s="194" t="s">
        <v>290</v>
      </c>
      <c r="X399" s="194" t="s">
        <v>290</v>
      </c>
    </row>
    <row r="400" spans="1:24">
      <c r="A400" s="194"/>
      <c r="B400" s="194"/>
      <c r="C400" s="194"/>
      <c r="D400" s="194"/>
      <c r="E400" s="194"/>
      <c r="F400" s="194" t="s">
        <v>290</v>
      </c>
      <c r="G400" s="194" t="s">
        <v>290</v>
      </c>
      <c r="H400" s="194" t="s">
        <v>290</v>
      </c>
      <c r="I400" s="194" t="s">
        <v>290</v>
      </c>
      <c r="J400" s="194" t="s">
        <v>290</v>
      </c>
      <c r="K400" s="194" t="s">
        <v>290</v>
      </c>
      <c r="L400" s="194" t="s">
        <v>290</v>
      </c>
      <c r="M400" s="194" t="s">
        <v>290</v>
      </c>
      <c r="N400" s="194" t="s">
        <v>290</v>
      </c>
      <c r="O400" s="194" t="s">
        <v>290</v>
      </c>
      <c r="P400" s="194" t="s">
        <v>290</v>
      </c>
      <c r="Q400" s="194" t="s">
        <v>290</v>
      </c>
      <c r="R400" s="194" t="s">
        <v>290</v>
      </c>
      <c r="S400" s="194" t="s">
        <v>290</v>
      </c>
      <c r="T400" s="194" t="s">
        <v>290</v>
      </c>
      <c r="U400" s="194" t="s">
        <v>290</v>
      </c>
      <c r="V400" s="194" t="s">
        <v>290</v>
      </c>
      <c r="W400" s="194" t="s">
        <v>290</v>
      </c>
      <c r="X400" s="194" t="s">
        <v>290</v>
      </c>
    </row>
    <row r="401" spans="1:24">
      <c r="A401" s="194"/>
      <c r="B401" s="194"/>
      <c r="C401" s="194"/>
      <c r="D401" s="194"/>
      <c r="E401" s="194"/>
      <c r="F401" s="194" t="s">
        <v>290</v>
      </c>
      <c r="G401" s="194" t="s">
        <v>290</v>
      </c>
      <c r="H401" s="194" t="s">
        <v>290</v>
      </c>
      <c r="I401" s="194" t="s">
        <v>290</v>
      </c>
      <c r="J401" s="194" t="s">
        <v>290</v>
      </c>
      <c r="K401" s="194" t="s">
        <v>290</v>
      </c>
      <c r="L401" s="194" t="s">
        <v>290</v>
      </c>
      <c r="M401" s="194" t="s">
        <v>290</v>
      </c>
      <c r="N401" s="194" t="s">
        <v>290</v>
      </c>
      <c r="O401" s="194" t="s">
        <v>290</v>
      </c>
      <c r="P401" s="194" t="s">
        <v>290</v>
      </c>
      <c r="Q401" s="194" t="s">
        <v>290</v>
      </c>
      <c r="R401" s="194" t="s">
        <v>290</v>
      </c>
      <c r="S401" s="194" t="s">
        <v>290</v>
      </c>
      <c r="T401" s="194" t="s">
        <v>290</v>
      </c>
      <c r="U401" s="194" t="s">
        <v>290</v>
      </c>
      <c r="V401" s="194" t="s">
        <v>290</v>
      </c>
      <c r="W401" s="194" t="s">
        <v>290</v>
      </c>
      <c r="X401" s="194" t="s">
        <v>290</v>
      </c>
    </row>
    <row r="402" spans="1:24">
      <c r="A402" s="194"/>
      <c r="B402" s="194"/>
      <c r="C402" s="194"/>
      <c r="D402" s="194"/>
      <c r="E402" s="194"/>
      <c r="F402" s="194" t="s">
        <v>290</v>
      </c>
      <c r="G402" s="194" t="s">
        <v>290</v>
      </c>
      <c r="H402" s="194" t="s">
        <v>290</v>
      </c>
      <c r="I402" s="194" t="s">
        <v>290</v>
      </c>
      <c r="J402" s="194" t="s">
        <v>290</v>
      </c>
      <c r="K402" s="194" t="s">
        <v>290</v>
      </c>
      <c r="L402" s="194" t="s">
        <v>290</v>
      </c>
      <c r="M402" s="194" t="s">
        <v>290</v>
      </c>
      <c r="N402" s="194" t="s">
        <v>290</v>
      </c>
      <c r="O402" s="194" t="s">
        <v>290</v>
      </c>
      <c r="P402" s="194" t="s">
        <v>290</v>
      </c>
      <c r="Q402" s="194" t="s">
        <v>290</v>
      </c>
      <c r="R402" s="194" t="s">
        <v>290</v>
      </c>
      <c r="S402" s="194" t="s">
        <v>290</v>
      </c>
      <c r="T402" s="194" t="s">
        <v>290</v>
      </c>
      <c r="U402" s="194" t="s">
        <v>290</v>
      </c>
      <c r="V402" s="194" t="s">
        <v>290</v>
      </c>
      <c r="W402" s="194" t="s">
        <v>290</v>
      </c>
      <c r="X402" s="194" t="s">
        <v>290</v>
      </c>
    </row>
    <row r="403" spans="1:24">
      <c r="A403" s="194"/>
      <c r="B403" s="194"/>
      <c r="C403" s="194"/>
      <c r="D403" s="194"/>
      <c r="E403" s="194"/>
      <c r="F403" s="194" t="s">
        <v>290</v>
      </c>
      <c r="G403" s="194" t="s">
        <v>290</v>
      </c>
      <c r="H403" s="194" t="s">
        <v>290</v>
      </c>
      <c r="I403" s="194" t="s">
        <v>290</v>
      </c>
      <c r="J403" s="194" t="s">
        <v>290</v>
      </c>
      <c r="K403" s="194" t="s">
        <v>290</v>
      </c>
      <c r="L403" s="194" t="s">
        <v>290</v>
      </c>
      <c r="M403" s="194" t="s">
        <v>290</v>
      </c>
      <c r="N403" s="194" t="s">
        <v>290</v>
      </c>
      <c r="O403" s="194" t="s">
        <v>290</v>
      </c>
      <c r="P403" s="194" t="s">
        <v>290</v>
      </c>
      <c r="Q403" s="194" t="s">
        <v>290</v>
      </c>
      <c r="R403" s="194" t="s">
        <v>290</v>
      </c>
      <c r="S403" s="194" t="s">
        <v>290</v>
      </c>
      <c r="T403" s="194" t="s">
        <v>290</v>
      </c>
      <c r="U403" s="194" t="s">
        <v>290</v>
      </c>
      <c r="V403" s="194" t="s">
        <v>290</v>
      </c>
      <c r="W403" s="194" t="s">
        <v>290</v>
      </c>
      <c r="X403" s="194" t="s">
        <v>290</v>
      </c>
    </row>
    <row r="404" spans="1:24">
      <c r="A404" s="194"/>
      <c r="B404" s="194"/>
      <c r="C404" s="194"/>
      <c r="D404" s="194"/>
      <c r="E404" s="194"/>
      <c r="F404" s="194" t="s">
        <v>290</v>
      </c>
      <c r="G404" s="194" t="s">
        <v>290</v>
      </c>
      <c r="H404" s="194" t="s">
        <v>290</v>
      </c>
      <c r="I404" s="194" t="s">
        <v>290</v>
      </c>
      <c r="J404" s="194" t="s">
        <v>290</v>
      </c>
      <c r="K404" s="194" t="s">
        <v>290</v>
      </c>
      <c r="L404" s="194" t="s">
        <v>290</v>
      </c>
      <c r="M404" s="194" t="s">
        <v>290</v>
      </c>
      <c r="N404" s="194" t="s">
        <v>290</v>
      </c>
      <c r="O404" s="194" t="s">
        <v>290</v>
      </c>
      <c r="P404" s="194" t="s">
        <v>290</v>
      </c>
      <c r="Q404" s="194" t="s">
        <v>290</v>
      </c>
      <c r="R404" s="194" t="s">
        <v>290</v>
      </c>
      <c r="S404" s="194" t="s">
        <v>290</v>
      </c>
      <c r="T404" s="194" t="s">
        <v>290</v>
      </c>
      <c r="U404" s="194" t="s">
        <v>290</v>
      </c>
      <c r="V404" s="194" t="s">
        <v>290</v>
      </c>
      <c r="W404" s="194" t="s">
        <v>290</v>
      </c>
      <c r="X404" s="194" t="s">
        <v>290</v>
      </c>
    </row>
    <row r="405" spans="1:24">
      <c r="A405" s="194"/>
      <c r="B405" s="194"/>
      <c r="C405" s="194"/>
      <c r="D405" s="194"/>
      <c r="E405" s="194"/>
      <c r="F405" s="194" t="s">
        <v>290</v>
      </c>
      <c r="G405" s="194" t="s">
        <v>290</v>
      </c>
      <c r="H405" s="194" t="s">
        <v>290</v>
      </c>
      <c r="I405" s="194" t="s">
        <v>290</v>
      </c>
      <c r="J405" s="194" t="s">
        <v>290</v>
      </c>
      <c r="K405" s="194" t="s">
        <v>290</v>
      </c>
      <c r="L405" s="194" t="s">
        <v>290</v>
      </c>
      <c r="M405" s="194" t="s">
        <v>290</v>
      </c>
      <c r="N405" s="194" t="s">
        <v>290</v>
      </c>
      <c r="O405" s="194" t="s">
        <v>290</v>
      </c>
      <c r="P405" s="194" t="s">
        <v>290</v>
      </c>
      <c r="Q405" s="194" t="s">
        <v>290</v>
      </c>
      <c r="R405" s="194" t="s">
        <v>290</v>
      </c>
      <c r="S405" s="194" t="s">
        <v>290</v>
      </c>
      <c r="T405" s="194" t="s">
        <v>290</v>
      </c>
      <c r="U405" s="194" t="s">
        <v>290</v>
      </c>
      <c r="V405" s="194" t="s">
        <v>290</v>
      </c>
      <c r="W405" s="194" t="s">
        <v>290</v>
      </c>
      <c r="X405" s="194" t="s">
        <v>290</v>
      </c>
    </row>
    <row r="406" spans="1:24">
      <c r="A406" s="194"/>
      <c r="B406" s="194"/>
      <c r="C406" s="194"/>
      <c r="D406" s="194"/>
      <c r="E406" s="194"/>
      <c r="F406" s="194" t="s">
        <v>290</v>
      </c>
      <c r="G406" s="194" t="s">
        <v>290</v>
      </c>
      <c r="H406" s="194" t="s">
        <v>290</v>
      </c>
      <c r="I406" s="194" t="s">
        <v>290</v>
      </c>
      <c r="J406" s="194" t="s">
        <v>290</v>
      </c>
      <c r="K406" s="194" t="s">
        <v>290</v>
      </c>
      <c r="L406" s="194" t="s">
        <v>290</v>
      </c>
      <c r="M406" s="194" t="s">
        <v>290</v>
      </c>
      <c r="N406" s="194" t="s">
        <v>290</v>
      </c>
      <c r="O406" s="194" t="s">
        <v>290</v>
      </c>
      <c r="P406" s="194" t="s">
        <v>290</v>
      </c>
      <c r="Q406" s="194" t="s">
        <v>290</v>
      </c>
      <c r="R406" s="194" t="s">
        <v>290</v>
      </c>
      <c r="S406" s="194" t="s">
        <v>290</v>
      </c>
      <c r="T406" s="194" t="s">
        <v>290</v>
      </c>
      <c r="U406" s="194" t="s">
        <v>290</v>
      </c>
      <c r="V406" s="194" t="s">
        <v>290</v>
      </c>
      <c r="W406" s="194" t="s">
        <v>290</v>
      </c>
      <c r="X406" s="194" t="s">
        <v>290</v>
      </c>
    </row>
    <row r="407" spans="1:24">
      <c r="A407" s="194"/>
      <c r="B407" s="194"/>
      <c r="C407" s="194"/>
      <c r="D407" s="194"/>
      <c r="E407" s="194"/>
      <c r="F407" s="194" t="s">
        <v>290</v>
      </c>
      <c r="G407" s="194" t="s">
        <v>290</v>
      </c>
      <c r="H407" s="194" t="s">
        <v>290</v>
      </c>
      <c r="I407" s="194" t="s">
        <v>290</v>
      </c>
      <c r="J407" s="194" t="s">
        <v>290</v>
      </c>
      <c r="K407" s="194" t="s">
        <v>290</v>
      </c>
      <c r="L407" s="194" t="s">
        <v>290</v>
      </c>
      <c r="M407" s="194" t="s">
        <v>290</v>
      </c>
      <c r="N407" s="194" t="s">
        <v>290</v>
      </c>
      <c r="O407" s="194" t="s">
        <v>290</v>
      </c>
      <c r="P407" s="194" t="s">
        <v>290</v>
      </c>
      <c r="Q407" s="194" t="s">
        <v>290</v>
      </c>
      <c r="R407" s="194" t="s">
        <v>290</v>
      </c>
      <c r="S407" s="194" t="s">
        <v>290</v>
      </c>
      <c r="T407" s="194" t="s">
        <v>290</v>
      </c>
      <c r="U407" s="194" t="s">
        <v>290</v>
      </c>
      <c r="V407" s="194" t="s">
        <v>290</v>
      </c>
      <c r="W407" s="194" t="s">
        <v>290</v>
      </c>
      <c r="X407" s="194" t="s">
        <v>290</v>
      </c>
    </row>
    <row r="408" spans="1:24">
      <c r="A408" s="194"/>
      <c r="B408" s="194"/>
      <c r="C408" s="194"/>
      <c r="D408" s="194"/>
      <c r="E408" s="194"/>
      <c r="F408" s="194" t="s">
        <v>290</v>
      </c>
      <c r="G408" s="194" t="s">
        <v>290</v>
      </c>
      <c r="H408" s="194" t="s">
        <v>290</v>
      </c>
      <c r="I408" s="194" t="s">
        <v>290</v>
      </c>
      <c r="J408" s="194" t="s">
        <v>290</v>
      </c>
      <c r="K408" s="194" t="s">
        <v>290</v>
      </c>
      <c r="L408" s="194" t="s">
        <v>290</v>
      </c>
      <c r="M408" s="194" t="s">
        <v>290</v>
      </c>
      <c r="N408" s="194" t="s">
        <v>290</v>
      </c>
      <c r="O408" s="194" t="s">
        <v>290</v>
      </c>
      <c r="P408" s="194" t="s">
        <v>290</v>
      </c>
      <c r="Q408" s="194" t="s">
        <v>290</v>
      </c>
      <c r="R408" s="194" t="s">
        <v>290</v>
      </c>
      <c r="S408" s="194" t="s">
        <v>290</v>
      </c>
      <c r="T408" s="194" t="s">
        <v>290</v>
      </c>
      <c r="U408" s="194" t="s">
        <v>290</v>
      </c>
      <c r="V408" s="194" t="s">
        <v>290</v>
      </c>
      <c r="W408" s="194" t="s">
        <v>290</v>
      </c>
      <c r="X408" s="194" t="s">
        <v>290</v>
      </c>
    </row>
    <row r="409" spans="1:24">
      <c r="A409" s="194"/>
      <c r="B409" s="194"/>
      <c r="C409" s="194"/>
      <c r="D409" s="194"/>
      <c r="E409" s="194"/>
      <c r="F409" s="194" t="s">
        <v>290</v>
      </c>
      <c r="G409" s="194" t="s">
        <v>290</v>
      </c>
      <c r="H409" s="194" t="s">
        <v>290</v>
      </c>
      <c r="I409" s="194" t="s">
        <v>290</v>
      </c>
      <c r="J409" s="194" t="s">
        <v>290</v>
      </c>
      <c r="K409" s="194" t="s">
        <v>290</v>
      </c>
      <c r="L409" s="194" t="s">
        <v>290</v>
      </c>
      <c r="M409" s="194" t="s">
        <v>290</v>
      </c>
      <c r="N409" s="194" t="s">
        <v>290</v>
      </c>
      <c r="O409" s="194" t="s">
        <v>290</v>
      </c>
      <c r="P409" s="194" t="s">
        <v>290</v>
      </c>
      <c r="Q409" s="194" t="s">
        <v>290</v>
      </c>
      <c r="R409" s="194" t="s">
        <v>290</v>
      </c>
      <c r="S409" s="194" t="s">
        <v>290</v>
      </c>
      <c r="T409" s="194" t="s">
        <v>290</v>
      </c>
      <c r="U409" s="194" t="s">
        <v>290</v>
      </c>
      <c r="V409" s="194" t="s">
        <v>290</v>
      </c>
      <c r="W409" s="194" t="s">
        <v>290</v>
      </c>
      <c r="X409" s="194" t="s">
        <v>290</v>
      </c>
    </row>
    <row r="410" spans="1:24">
      <c r="A410" s="194"/>
      <c r="B410" s="194"/>
      <c r="C410" s="194"/>
      <c r="D410" s="194"/>
      <c r="E410" s="194"/>
      <c r="F410" s="194" t="s">
        <v>290</v>
      </c>
      <c r="G410" s="194" t="s">
        <v>290</v>
      </c>
      <c r="H410" s="194" t="s">
        <v>290</v>
      </c>
      <c r="I410" s="194" t="s">
        <v>290</v>
      </c>
      <c r="J410" s="194" t="s">
        <v>290</v>
      </c>
      <c r="K410" s="194" t="s">
        <v>290</v>
      </c>
      <c r="L410" s="194" t="s">
        <v>290</v>
      </c>
      <c r="M410" s="194" t="s">
        <v>290</v>
      </c>
      <c r="N410" s="194" t="s">
        <v>290</v>
      </c>
      <c r="O410" s="194" t="s">
        <v>290</v>
      </c>
      <c r="P410" s="194" t="s">
        <v>290</v>
      </c>
      <c r="Q410" s="194" t="s">
        <v>290</v>
      </c>
      <c r="R410" s="194" t="s">
        <v>290</v>
      </c>
      <c r="S410" s="194" t="s">
        <v>290</v>
      </c>
      <c r="T410" s="194" t="s">
        <v>290</v>
      </c>
      <c r="U410" s="194" t="s">
        <v>290</v>
      </c>
      <c r="V410" s="194" t="s">
        <v>290</v>
      </c>
      <c r="W410" s="194" t="s">
        <v>290</v>
      </c>
      <c r="X410" s="194" t="s">
        <v>290</v>
      </c>
    </row>
    <row r="411" spans="1:24">
      <c r="A411" s="194"/>
      <c r="B411" s="194"/>
      <c r="C411" s="194"/>
      <c r="D411" s="194"/>
      <c r="E411" s="194"/>
      <c r="F411" s="194" t="s">
        <v>290</v>
      </c>
      <c r="G411" s="194" t="s">
        <v>290</v>
      </c>
      <c r="H411" s="194" t="s">
        <v>290</v>
      </c>
      <c r="I411" s="194" t="s">
        <v>290</v>
      </c>
      <c r="J411" s="194" t="s">
        <v>290</v>
      </c>
      <c r="K411" s="194" t="s">
        <v>290</v>
      </c>
      <c r="L411" s="194" t="s">
        <v>290</v>
      </c>
      <c r="M411" s="194" t="s">
        <v>290</v>
      </c>
      <c r="N411" s="194" t="s">
        <v>290</v>
      </c>
      <c r="O411" s="194" t="s">
        <v>290</v>
      </c>
      <c r="P411" s="194" t="s">
        <v>290</v>
      </c>
      <c r="Q411" s="194" t="s">
        <v>290</v>
      </c>
      <c r="R411" s="194" t="s">
        <v>290</v>
      </c>
      <c r="S411" s="194" t="s">
        <v>290</v>
      </c>
      <c r="T411" s="194" t="s">
        <v>290</v>
      </c>
      <c r="U411" s="194" t="s">
        <v>290</v>
      </c>
      <c r="V411" s="194" t="s">
        <v>290</v>
      </c>
      <c r="W411" s="194" t="s">
        <v>290</v>
      </c>
      <c r="X411" s="194" t="s">
        <v>290</v>
      </c>
    </row>
    <row r="412" spans="1:24">
      <c r="A412" s="194"/>
      <c r="B412" s="194"/>
      <c r="C412" s="194"/>
      <c r="D412" s="194"/>
      <c r="E412" s="194"/>
      <c r="F412" s="194" t="s">
        <v>290</v>
      </c>
      <c r="G412" s="194" t="s">
        <v>290</v>
      </c>
      <c r="H412" s="194" t="s">
        <v>290</v>
      </c>
      <c r="I412" s="194" t="s">
        <v>290</v>
      </c>
      <c r="J412" s="194" t="s">
        <v>290</v>
      </c>
      <c r="K412" s="194" t="s">
        <v>290</v>
      </c>
      <c r="L412" s="194" t="s">
        <v>290</v>
      </c>
      <c r="M412" s="194" t="s">
        <v>290</v>
      </c>
      <c r="N412" s="194" t="s">
        <v>290</v>
      </c>
      <c r="O412" s="194" t="s">
        <v>290</v>
      </c>
      <c r="P412" s="194" t="s">
        <v>290</v>
      </c>
      <c r="Q412" s="194" t="s">
        <v>290</v>
      </c>
      <c r="R412" s="194" t="s">
        <v>290</v>
      </c>
      <c r="S412" s="194" t="s">
        <v>290</v>
      </c>
      <c r="T412" s="194" t="s">
        <v>290</v>
      </c>
      <c r="U412" s="194" t="s">
        <v>290</v>
      </c>
      <c r="V412" s="194" t="s">
        <v>290</v>
      </c>
      <c r="W412" s="194" t="s">
        <v>290</v>
      </c>
      <c r="X412" s="194" t="s">
        <v>290</v>
      </c>
    </row>
    <row r="413" spans="1:24">
      <c r="A413" s="194"/>
      <c r="B413" s="194"/>
      <c r="C413" s="194"/>
      <c r="D413" s="194"/>
      <c r="E413" s="194"/>
      <c r="F413" s="194" t="s">
        <v>290</v>
      </c>
      <c r="G413" s="194" t="s">
        <v>290</v>
      </c>
      <c r="H413" s="194" t="s">
        <v>290</v>
      </c>
      <c r="I413" s="194" t="s">
        <v>290</v>
      </c>
      <c r="J413" s="194" t="s">
        <v>290</v>
      </c>
      <c r="K413" s="194" t="s">
        <v>290</v>
      </c>
      <c r="L413" s="194" t="s">
        <v>290</v>
      </c>
      <c r="M413" s="194" t="s">
        <v>290</v>
      </c>
      <c r="N413" s="194" t="s">
        <v>290</v>
      </c>
      <c r="O413" s="194" t="s">
        <v>290</v>
      </c>
      <c r="P413" s="194" t="s">
        <v>290</v>
      </c>
      <c r="Q413" s="194" t="s">
        <v>290</v>
      </c>
      <c r="R413" s="194" t="s">
        <v>290</v>
      </c>
      <c r="S413" s="194" t="s">
        <v>290</v>
      </c>
      <c r="T413" s="194" t="s">
        <v>290</v>
      </c>
      <c r="U413" s="194" t="s">
        <v>290</v>
      </c>
      <c r="V413" s="194" t="s">
        <v>290</v>
      </c>
      <c r="W413" s="194" t="s">
        <v>290</v>
      </c>
      <c r="X413" s="194" t="s">
        <v>290</v>
      </c>
    </row>
    <row r="414" spans="1:24">
      <c r="A414" s="194"/>
      <c r="B414" s="194"/>
      <c r="C414" s="194"/>
      <c r="D414" s="194"/>
      <c r="E414" s="194"/>
      <c r="F414" s="194" t="s">
        <v>290</v>
      </c>
      <c r="G414" s="194" t="s">
        <v>290</v>
      </c>
      <c r="H414" s="194" t="s">
        <v>290</v>
      </c>
      <c r="I414" s="194" t="s">
        <v>290</v>
      </c>
      <c r="J414" s="194" t="s">
        <v>290</v>
      </c>
      <c r="K414" s="194" t="s">
        <v>290</v>
      </c>
      <c r="L414" s="194" t="s">
        <v>290</v>
      </c>
      <c r="M414" s="194" t="s">
        <v>290</v>
      </c>
      <c r="N414" s="194" t="s">
        <v>290</v>
      </c>
      <c r="O414" s="194" t="s">
        <v>290</v>
      </c>
      <c r="P414" s="194" t="s">
        <v>290</v>
      </c>
      <c r="Q414" s="194" t="s">
        <v>290</v>
      </c>
      <c r="R414" s="194" t="s">
        <v>290</v>
      </c>
      <c r="S414" s="194" t="s">
        <v>290</v>
      </c>
      <c r="T414" s="194" t="s">
        <v>290</v>
      </c>
      <c r="U414" s="194" t="s">
        <v>290</v>
      </c>
      <c r="V414" s="194" t="s">
        <v>290</v>
      </c>
      <c r="W414" s="194" t="s">
        <v>290</v>
      </c>
      <c r="X414" s="194" t="s">
        <v>290</v>
      </c>
    </row>
    <row r="415" spans="1:24">
      <c r="A415" s="194"/>
      <c r="B415" s="194"/>
      <c r="C415" s="194"/>
      <c r="D415" s="194"/>
      <c r="E415" s="194"/>
      <c r="F415" s="194" t="s">
        <v>290</v>
      </c>
      <c r="G415" s="194" t="s">
        <v>290</v>
      </c>
      <c r="H415" s="194" t="s">
        <v>290</v>
      </c>
      <c r="I415" s="194" t="s">
        <v>290</v>
      </c>
      <c r="J415" s="194" t="s">
        <v>290</v>
      </c>
      <c r="K415" s="194" t="s">
        <v>290</v>
      </c>
      <c r="L415" s="194" t="s">
        <v>290</v>
      </c>
      <c r="M415" s="194" t="s">
        <v>290</v>
      </c>
      <c r="N415" s="194" t="s">
        <v>290</v>
      </c>
      <c r="O415" s="194" t="s">
        <v>290</v>
      </c>
      <c r="P415" s="194" t="s">
        <v>290</v>
      </c>
      <c r="Q415" s="194" t="s">
        <v>290</v>
      </c>
      <c r="R415" s="194" t="s">
        <v>290</v>
      </c>
      <c r="S415" s="194" t="s">
        <v>290</v>
      </c>
      <c r="T415" s="194" t="s">
        <v>290</v>
      </c>
      <c r="U415" s="194" t="s">
        <v>290</v>
      </c>
      <c r="V415" s="194" t="s">
        <v>290</v>
      </c>
      <c r="W415" s="194" t="s">
        <v>290</v>
      </c>
      <c r="X415" s="194" t="s">
        <v>290</v>
      </c>
    </row>
    <row r="416" spans="1:24">
      <c r="A416" s="194"/>
      <c r="B416" s="194"/>
      <c r="C416" s="194"/>
      <c r="D416" s="194"/>
      <c r="E416" s="194"/>
      <c r="F416" s="194" t="s">
        <v>290</v>
      </c>
      <c r="G416" s="194" t="s">
        <v>290</v>
      </c>
      <c r="H416" s="194" t="s">
        <v>290</v>
      </c>
      <c r="I416" s="194" t="s">
        <v>290</v>
      </c>
      <c r="J416" s="194" t="s">
        <v>290</v>
      </c>
      <c r="K416" s="194" t="s">
        <v>290</v>
      </c>
      <c r="L416" s="194" t="s">
        <v>290</v>
      </c>
      <c r="M416" s="194" t="s">
        <v>290</v>
      </c>
      <c r="N416" s="194" t="s">
        <v>290</v>
      </c>
      <c r="O416" s="194" t="s">
        <v>290</v>
      </c>
      <c r="P416" s="194" t="s">
        <v>290</v>
      </c>
      <c r="Q416" s="194" t="s">
        <v>290</v>
      </c>
      <c r="R416" s="194" t="s">
        <v>290</v>
      </c>
      <c r="S416" s="194" t="s">
        <v>290</v>
      </c>
      <c r="T416" s="194" t="s">
        <v>290</v>
      </c>
      <c r="U416" s="194" t="s">
        <v>290</v>
      </c>
      <c r="V416" s="194" t="s">
        <v>290</v>
      </c>
      <c r="W416" s="194" t="s">
        <v>290</v>
      </c>
      <c r="X416" s="194" t="s">
        <v>290</v>
      </c>
    </row>
    <row r="417" spans="1:24">
      <c r="A417" s="194"/>
      <c r="B417" s="194"/>
      <c r="C417" s="194"/>
      <c r="D417" s="194"/>
      <c r="E417" s="194"/>
      <c r="F417" s="194" t="s">
        <v>290</v>
      </c>
      <c r="G417" s="194" t="s">
        <v>290</v>
      </c>
      <c r="H417" s="194" t="s">
        <v>290</v>
      </c>
      <c r="I417" s="194" t="s">
        <v>290</v>
      </c>
      <c r="J417" s="194" t="s">
        <v>290</v>
      </c>
      <c r="K417" s="194" t="s">
        <v>290</v>
      </c>
      <c r="L417" s="194" t="s">
        <v>290</v>
      </c>
      <c r="M417" s="194" t="s">
        <v>290</v>
      </c>
      <c r="N417" s="194" t="s">
        <v>290</v>
      </c>
      <c r="O417" s="194" t="s">
        <v>290</v>
      </c>
      <c r="P417" s="194" t="s">
        <v>290</v>
      </c>
      <c r="Q417" s="194" t="s">
        <v>290</v>
      </c>
      <c r="R417" s="194" t="s">
        <v>290</v>
      </c>
      <c r="S417" s="194" t="s">
        <v>290</v>
      </c>
      <c r="T417" s="194" t="s">
        <v>290</v>
      </c>
      <c r="U417" s="194" t="s">
        <v>290</v>
      </c>
      <c r="V417" s="194" t="s">
        <v>290</v>
      </c>
      <c r="W417" s="194" t="s">
        <v>290</v>
      </c>
      <c r="X417" s="194" t="s">
        <v>290</v>
      </c>
    </row>
    <row r="418" spans="1:24">
      <c r="A418" s="194"/>
      <c r="B418" s="194"/>
      <c r="C418" s="194"/>
      <c r="D418" s="194"/>
      <c r="E418" s="194"/>
      <c r="F418" s="194" t="s">
        <v>290</v>
      </c>
      <c r="G418" s="194" t="s">
        <v>290</v>
      </c>
      <c r="H418" s="194" t="s">
        <v>290</v>
      </c>
      <c r="I418" s="194" t="s">
        <v>290</v>
      </c>
      <c r="J418" s="194" t="s">
        <v>290</v>
      </c>
      <c r="K418" s="194" t="s">
        <v>290</v>
      </c>
      <c r="L418" s="194" t="s">
        <v>290</v>
      </c>
      <c r="M418" s="194" t="s">
        <v>290</v>
      </c>
      <c r="N418" s="194" t="s">
        <v>290</v>
      </c>
      <c r="O418" s="194" t="s">
        <v>290</v>
      </c>
      <c r="P418" s="194" t="s">
        <v>290</v>
      </c>
      <c r="Q418" s="194" t="s">
        <v>290</v>
      </c>
      <c r="R418" s="194" t="s">
        <v>290</v>
      </c>
      <c r="S418" s="194" t="s">
        <v>290</v>
      </c>
      <c r="T418" s="194" t="s">
        <v>290</v>
      </c>
      <c r="U418" s="194" t="s">
        <v>290</v>
      </c>
      <c r="V418" s="194" t="s">
        <v>290</v>
      </c>
      <c r="W418" s="194" t="s">
        <v>290</v>
      </c>
      <c r="X418" s="194" t="s">
        <v>290</v>
      </c>
    </row>
    <row r="419" spans="1:24">
      <c r="A419" s="194"/>
      <c r="B419" s="194"/>
      <c r="C419" s="194"/>
      <c r="D419" s="194"/>
      <c r="E419" s="194"/>
      <c r="F419" s="194" t="s">
        <v>290</v>
      </c>
      <c r="G419" s="194" t="s">
        <v>290</v>
      </c>
      <c r="H419" s="194" t="s">
        <v>290</v>
      </c>
      <c r="I419" s="194" t="s">
        <v>290</v>
      </c>
      <c r="J419" s="194" t="s">
        <v>290</v>
      </c>
      <c r="K419" s="194" t="s">
        <v>290</v>
      </c>
      <c r="L419" s="194" t="s">
        <v>290</v>
      </c>
      <c r="M419" s="194" t="s">
        <v>290</v>
      </c>
      <c r="N419" s="194" t="s">
        <v>290</v>
      </c>
      <c r="O419" s="194" t="s">
        <v>290</v>
      </c>
      <c r="P419" s="194" t="s">
        <v>290</v>
      </c>
      <c r="Q419" s="194" t="s">
        <v>290</v>
      </c>
      <c r="R419" s="194" t="s">
        <v>290</v>
      </c>
      <c r="S419" s="194" t="s">
        <v>290</v>
      </c>
      <c r="T419" s="194" t="s">
        <v>290</v>
      </c>
      <c r="U419" s="194" t="s">
        <v>290</v>
      </c>
      <c r="V419" s="194" t="s">
        <v>290</v>
      </c>
      <c r="W419" s="194" t="s">
        <v>290</v>
      </c>
      <c r="X419" s="194" t="s">
        <v>290</v>
      </c>
    </row>
    <row r="420" spans="1:24">
      <c r="A420" s="194"/>
      <c r="B420" s="194"/>
      <c r="C420" s="194"/>
      <c r="D420" s="194"/>
      <c r="E420" s="194"/>
      <c r="F420" s="194" t="s">
        <v>290</v>
      </c>
      <c r="G420" s="194" t="s">
        <v>290</v>
      </c>
      <c r="H420" s="194" t="s">
        <v>290</v>
      </c>
      <c r="I420" s="194" t="s">
        <v>290</v>
      </c>
      <c r="J420" s="194" t="s">
        <v>290</v>
      </c>
      <c r="K420" s="194" t="s">
        <v>290</v>
      </c>
      <c r="L420" s="194" t="s">
        <v>290</v>
      </c>
      <c r="M420" s="194" t="s">
        <v>290</v>
      </c>
      <c r="N420" s="194" t="s">
        <v>290</v>
      </c>
      <c r="O420" s="194" t="s">
        <v>290</v>
      </c>
      <c r="P420" s="194" t="s">
        <v>290</v>
      </c>
      <c r="Q420" s="194" t="s">
        <v>290</v>
      </c>
      <c r="R420" s="194" t="s">
        <v>290</v>
      </c>
      <c r="S420" s="194" t="s">
        <v>290</v>
      </c>
      <c r="T420" s="194" t="s">
        <v>290</v>
      </c>
      <c r="U420" s="194" t="s">
        <v>290</v>
      </c>
      <c r="V420" s="194" t="s">
        <v>290</v>
      </c>
      <c r="W420" s="194" t="s">
        <v>290</v>
      </c>
      <c r="X420" s="194" t="s">
        <v>290</v>
      </c>
    </row>
    <row r="421" spans="1:24">
      <c r="A421" s="194"/>
      <c r="B421" s="194"/>
      <c r="C421" s="194"/>
      <c r="D421" s="194"/>
      <c r="E421" s="194"/>
      <c r="F421" s="194" t="s">
        <v>290</v>
      </c>
      <c r="G421" s="194" t="s">
        <v>290</v>
      </c>
      <c r="H421" s="194" t="s">
        <v>290</v>
      </c>
      <c r="I421" s="194" t="s">
        <v>290</v>
      </c>
      <c r="J421" s="194" t="s">
        <v>290</v>
      </c>
      <c r="K421" s="194" t="s">
        <v>290</v>
      </c>
      <c r="L421" s="194" t="s">
        <v>290</v>
      </c>
      <c r="M421" s="194" t="s">
        <v>290</v>
      </c>
      <c r="N421" s="194" t="s">
        <v>290</v>
      </c>
      <c r="O421" s="194" t="s">
        <v>290</v>
      </c>
      <c r="P421" s="194" t="s">
        <v>290</v>
      </c>
      <c r="Q421" s="194" t="s">
        <v>290</v>
      </c>
      <c r="R421" s="194" t="s">
        <v>290</v>
      </c>
      <c r="S421" s="194" t="s">
        <v>290</v>
      </c>
      <c r="T421" s="194" t="s">
        <v>290</v>
      </c>
      <c r="U421" s="194" t="s">
        <v>290</v>
      </c>
      <c r="V421" s="194" t="s">
        <v>290</v>
      </c>
      <c r="W421" s="194" t="s">
        <v>290</v>
      </c>
      <c r="X421" s="194" t="s">
        <v>290</v>
      </c>
    </row>
    <row r="422" spans="1:24">
      <c r="A422" s="194"/>
      <c r="B422" s="194"/>
      <c r="C422" s="194"/>
      <c r="D422" s="194"/>
      <c r="E422" s="194"/>
      <c r="F422" s="194" t="s">
        <v>290</v>
      </c>
      <c r="G422" s="194" t="s">
        <v>290</v>
      </c>
      <c r="H422" s="194" t="s">
        <v>290</v>
      </c>
      <c r="I422" s="194" t="s">
        <v>290</v>
      </c>
      <c r="J422" s="194" t="s">
        <v>290</v>
      </c>
      <c r="K422" s="194" t="s">
        <v>290</v>
      </c>
      <c r="L422" s="194" t="s">
        <v>290</v>
      </c>
      <c r="M422" s="194" t="s">
        <v>290</v>
      </c>
      <c r="N422" s="194" t="s">
        <v>290</v>
      </c>
      <c r="O422" s="194" t="s">
        <v>290</v>
      </c>
      <c r="P422" s="194" t="s">
        <v>290</v>
      </c>
      <c r="Q422" s="194" t="s">
        <v>290</v>
      </c>
      <c r="R422" s="194" t="s">
        <v>290</v>
      </c>
      <c r="S422" s="194" t="s">
        <v>290</v>
      </c>
      <c r="T422" s="194" t="s">
        <v>290</v>
      </c>
      <c r="U422" s="194" t="s">
        <v>290</v>
      </c>
      <c r="V422" s="194" t="s">
        <v>290</v>
      </c>
      <c r="W422" s="194" t="s">
        <v>290</v>
      </c>
      <c r="X422" s="194" t="s">
        <v>290</v>
      </c>
    </row>
    <row r="423" spans="1:24">
      <c r="A423" s="194"/>
      <c r="B423" s="194"/>
      <c r="C423" s="194"/>
      <c r="D423" s="194"/>
      <c r="E423" s="194"/>
      <c r="F423" s="194" t="s">
        <v>290</v>
      </c>
      <c r="G423" s="194" t="s">
        <v>290</v>
      </c>
      <c r="H423" s="194" t="s">
        <v>290</v>
      </c>
      <c r="I423" s="194" t="s">
        <v>290</v>
      </c>
      <c r="J423" s="194" t="s">
        <v>290</v>
      </c>
      <c r="K423" s="194" t="s">
        <v>290</v>
      </c>
      <c r="L423" s="194" t="s">
        <v>290</v>
      </c>
      <c r="M423" s="194" t="s">
        <v>290</v>
      </c>
      <c r="N423" s="194" t="s">
        <v>290</v>
      </c>
      <c r="O423" s="194" t="s">
        <v>290</v>
      </c>
      <c r="P423" s="194" t="s">
        <v>290</v>
      </c>
      <c r="Q423" s="194" t="s">
        <v>290</v>
      </c>
      <c r="R423" s="194" t="s">
        <v>290</v>
      </c>
      <c r="S423" s="194" t="s">
        <v>290</v>
      </c>
      <c r="T423" s="194" t="s">
        <v>290</v>
      </c>
      <c r="U423" s="194" t="s">
        <v>290</v>
      </c>
      <c r="V423" s="194" t="s">
        <v>290</v>
      </c>
      <c r="W423" s="194" t="s">
        <v>290</v>
      </c>
      <c r="X423" s="194" t="s">
        <v>290</v>
      </c>
    </row>
    <row r="424" spans="1:24">
      <c r="A424" s="194"/>
      <c r="B424" s="194"/>
      <c r="C424" s="194"/>
      <c r="D424" s="194"/>
      <c r="E424" s="194"/>
      <c r="F424" s="194" t="s">
        <v>290</v>
      </c>
      <c r="G424" s="194" t="s">
        <v>290</v>
      </c>
      <c r="H424" s="194" t="s">
        <v>290</v>
      </c>
      <c r="I424" s="194" t="s">
        <v>290</v>
      </c>
      <c r="J424" s="194" t="s">
        <v>290</v>
      </c>
      <c r="K424" s="194" t="s">
        <v>290</v>
      </c>
      <c r="L424" s="194" t="s">
        <v>290</v>
      </c>
      <c r="M424" s="194" t="s">
        <v>290</v>
      </c>
      <c r="N424" s="194" t="s">
        <v>290</v>
      </c>
      <c r="O424" s="194" t="s">
        <v>290</v>
      </c>
      <c r="P424" s="194" t="s">
        <v>290</v>
      </c>
      <c r="Q424" s="194" t="s">
        <v>290</v>
      </c>
      <c r="R424" s="194" t="s">
        <v>290</v>
      </c>
      <c r="S424" s="194" t="s">
        <v>290</v>
      </c>
      <c r="T424" s="194" t="s">
        <v>290</v>
      </c>
      <c r="U424" s="194" t="s">
        <v>290</v>
      </c>
      <c r="V424" s="194" t="s">
        <v>290</v>
      </c>
      <c r="W424" s="194" t="s">
        <v>290</v>
      </c>
      <c r="X424" s="194" t="s">
        <v>290</v>
      </c>
    </row>
    <row r="425" spans="1:24" s="261" customFormat="1">
      <c r="A425" s="194"/>
      <c r="B425" s="194"/>
      <c r="C425" s="194"/>
      <c r="D425" s="194"/>
      <c r="E425" s="194"/>
      <c r="F425" s="194" t="s">
        <v>290</v>
      </c>
      <c r="G425" s="194" t="s">
        <v>290</v>
      </c>
      <c r="H425" s="194" t="s">
        <v>290</v>
      </c>
      <c r="I425" s="194" t="s">
        <v>290</v>
      </c>
      <c r="J425" s="194" t="s">
        <v>290</v>
      </c>
      <c r="K425" s="194" t="s">
        <v>290</v>
      </c>
      <c r="L425" s="194" t="s">
        <v>290</v>
      </c>
      <c r="M425" s="194" t="s">
        <v>290</v>
      </c>
      <c r="N425" s="194" t="s">
        <v>290</v>
      </c>
      <c r="O425" s="194" t="s">
        <v>290</v>
      </c>
      <c r="P425" s="194" t="s">
        <v>290</v>
      </c>
      <c r="Q425" s="194" t="s">
        <v>290</v>
      </c>
      <c r="R425" s="194" t="s">
        <v>290</v>
      </c>
      <c r="S425" s="194" t="s">
        <v>290</v>
      </c>
      <c r="T425" s="194" t="s">
        <v>290</v>
      </c>
      <c r="U425" s="194" t="s">
        <v>290</v>
      </c>
      <c r="V425" s="194" t="s">
        <v>290</v>
      </c>
      <c r="W425" s="194" t="s">
        <v>290</v>
      </c>
      <c r="X425" s="194" t="s">
        <v>290</v>
      </c>
    </row>
    <row r="426" spans="1:24" s="261" customFormat="1">
      <c r="A426" s="194"/>
      <c r="B426" s="194"/>
      <c r="C426" s="194"/>
      <c r="D426" s="194"/>
      <c r="E426" s="194"/>
      <c r="F426" s="194" t="s">
        <v>290</v>
      </c>
      <c r="G426" s="194" t="s">
        <v>290</v>
      </c>
      <c r="H426" s="194" t="s">
        <v>290</v>
      </c>
      <c r="I426" s="194" t="s">
        <v>290</v>
      </c>
      <c r="J426" s="194" t="s">
        <v>290</v>
      </c>
      <c r="K426" s="194" t="s">
        <v>290</v>
      </c>
      <c r="L426" s="194" t="s">
        <v>290</v>
      </c>
      <c r="M426" s="194" t="s">
        <v>290</v>
      </c>
      <c r="N426" s="194" t="s">
        <v>290</v>
      </c>
      <c r="O426" s="194" t="s">
        <v>290</v>
      </c>
      <c r="P426" s="194" t="s">
        <v>290</v>
      </c>
      <c r="Q426" s="194" t="s">
        <v>290</v>
      </c>
      <c r="R426" s="194" t="s">
        <v>290</v>
      </c>
      <c r="S426" s="194" t="s">
        <v>290</v>
      </c>
      <c r="T426" s="194" t="s">
        <v>290</v>
      </c>
      <c r="U426" s="194" t="s">
        <v>290</v>
      </c>
      <c r="V426" s="194" t="s">
        <v>290</v>
      </c>
      <c r="W426" s="194" t="s">
        <v>290</v>
      </c>
      <c r="X426" s="194" t="s">
        <v>290</v>
      </c>
    </row>
    <row r="427" spans="1:24" s="261" customFormat="1">
      <c r="A427" s="194"/>
      <c r="B427" s="194"/>
      <c r="C427" s="194"/>
      <c r="D427" s="194"/>
      <c r="E427" s="194"/>
      <c r="F427" s="194" t="s">
        <v>290</v>
      </c>
      <c r="G427" s="194" t="s">
        <v>290</v>
      </c>
      <c r="H427" s="194" t="s">
        <v>290</v>
      </c>
      <c r="I427" s="194" t="s">
        <v>290</v>
      </c>
      <c r="J427" s="194" t="s">
        <v>290</v>
      </c>
      <c r="K427" s="194" t="s">
        <v>290</v>
      </c>
      <c r="L427" s="194" t="s">
        <v>290</v>
      </c>
      <c r="M427" s="194" t="s">
        <v>290</v>
      </c>
      <c r="N427" s="194" t="s">
        <v>290</v>
      </c>
      <c r="O427" s="194" t="s">
        <v>290</v>
      </c>
      <c r="P427" s="194" t="s">
        <v>290</v>
      </c>
      <c r="Q427" s="194" t="s">
        <v>290</v>
      </c>
      <c r="R427" s="194" t="s">
        <v>290</v>
      </c>
      <c r="S427" s="194" t="s">
        <v>290</v>
      </c>
      <c r="T427" s="194" t="s">
        <v>290</v>
      </c>
      <c r="U427" s="194" t="s">
        <v>290</v>
      </c>
      <c r="V427" s="194" t="s">
        <v>290</v>
      </c>
      <c r="W427" s="194" t="s">
        <v>290</v>
      </c>
      <c r="X427" s="194" t="s">
        <v>290</v>
      </c>
    </row>
    <row r="428" spans="1:24" s="261" customFormat="1">
      <c r="A428" s="194"/>
      <c r="B428" s="194"/>
      <c r="C428" s="194"/>
      <c r="D428" s="194"/>
      <c r="E428" s="194"/>
      <c r="F428" s="194" t="s">
        <v>290</v>
      </c>
      <c r="G428" s="194" t="s">
        <v>290</v>
      </c>
      <c r="H428" s="194" t="s">
        <v>290</v>
      </c>
      <c r="I428" s="194" t="s">
        <v>290</v>
      </c>
      <c r="J428" s="194" t="s">
        <v>290</v>
      </c>
      <c r="K428" s="194" t="s">
        <v>290</v>
      </c>
      <c r="L428" s="194" t="s">
        <v>290</v>
      </c>
      <c r="M428" s="194" t="s">
        <v>290</v>
      </c>
      <c r="N428" s="194" t="s">
        <v>290</v>
      </c>
      <c r="O428" s="194" t="s">
        <v>290</v>
      </c>
      <c r="P428" s="194" t="s">
        <v>290</v>
      </c>
      <c r="Q428" s="194" t="s">
        <v>290</v>
      </c>
      <c r="R428" s="194" t="s">
        <v>290</v>
      </c>
      <c r="S428" s="194" t="s">
        <v>290</v>
      </c>
      <c r="T428" s="194" t="s">
        <v>290</v>
      </c>
      <c r="U428" s="194" t="s">
        <v>290</v>
      </c>
      <c r="V428" s="194" t="s">
        <v>290</v>
      </c>
      <c r="W428" s="194" t="s">
        <v>290</v>
      </c>
      <c r="X428" s="194" t="s">
        <v>290</v>
      </c>
    </row>
    <row r="429" spans="1:24" s="261" customFormat="1">
      <c r="A429" s="194"/>
      <c r="B429" s="194"/>
      <c r="C429" s="194"/>
      <c r="D429" s="194"/>
      <c r="E429" s="194"/>
      <c r="F429" s="194" t="s">
        <v>290</v>
      </c>
      <c r="G429" s="194" t="s">
        <v>290</v>
      </c>
      <c r="H429" s="194" t="s">
        <v>290</v>
      </c>
      <c r="I429" s="194" t="s">
        <v>290</v>
      </c>
      <c r="J429" s="194" t="s">
        <v>290</v>
      </c>
      <c r="K429" s="194" t="s">
        <v>290</v>
      </c>
      <c r="L429" s="194" t="s">
        <v>290</v>
      </c>
      <c r="M429" s="194" t="s">
        <v>290</v>
      </c>
      <c r="N429" s="194" t="s">
        <v>290</v>
      </c>
      <c r="O429" s="194" t="s">
        <v>290</v>
      </c>
      <c r="P429" s="194" t="s">
        <v>290</v>
      </c>
      <c r="Q429" s="194" t="s">
        <v>290</v>
      </c>
      <c r="R429" s="194" t="s">
        <v>290</v>
      </c>
      <c r="S429" s="194" t="s">
        <v>290</v>
      </c>
      <c r="T429" s="194" t="s">
        <v>290</v>
      </c>
      <c r="U429" s="194" t="s">
        <v>290</v>
      </c>
      <c r="V429" s="194" t="s">
        <v>290</v>
      </c>
      <c r="W429" s="194" t="s">
        <v>290</v>
      </c>
      <c r="X429" s="194" t="s">
        <v>290</v>
      </c>
    </row>
    <row r="430" spans="1:24" s="261" customFormat="1">
      <c r="A430" s="194"/>
      <c r="B430" s="194"/>
      <c r="C430" s="194"/>
      <c r="D430" s="194"/>
      <c r="E430" s="194"/>
      <c r="F430" s="194" t="s">
        <v>290</v>
      </c>
      <c r="G430" s="194" t="s">
        <v>290</v>
      </c>
      <c r="H430" s="194" t="s">
        <v>290</v>
      </c>
      <c r="I430" s="194" t="s">
        <v>290</v>
      </c>
      <c r="J430" s="194" t="s">
        <v>290</v>
      </c>
      <c r="K430" s="194" t="s">
        <v>290</v>
      </c>
      <c r="L430" s="194" t="s">
        <v>290</v>
      </c>
      <c r="M430" s="194" t="s">
        <v>290</v>
      </c>
      <c r="N430" s="194" t="s">
        <v>290</v>
      </c>
      <c r="O430" s="194" t="s">
        <v>290</v>
      </c>
      <c r="P430" s="194" t="s">
        <v>290</v>
      </c>
      <c r="Q430" s="194" t="s">
        <v>290</v>
      </c>
      <c r="R430" s="194" t="s">
        <v>290</v>
      </c>
      <c r="S430" s="194" t="s">
        <v>290</v>
      </c>
      <c r="T430" s="194" t="s">
        <v>290</v>
      </c>
      <c r="U430" s="194" t="s">
        <v>290</v>
      </c>
      <c r="V430" s="194" t="s">
        <v>290</v>
      </c>
      <c r="W430" s="194" t="s">
        <v>290</v>
      </c>
      <c r="X430" s="194" t="s">
        <v>290</v>
      </c>
    </row>
    <row r="431" spans="1:24" s="261" customFormat="1">
      <c r="A431" s="194"/>
      <c r="B431" s="194"/>
      <c r="C431" s="194"/>
      <c r="D431" s="194"/>
      <c r="E431" s="194"/>
      <c r="F431" s="194" t="s">
        <v>290</v>
      </c>
      <c r="G431" s="194" t="s">
        <v>290</v>
      </c>
      <c r="H431" s="194" t="s">
        <v>290</v>
      </c>
      <c r="I431" s="194" t="s">
        <v>290</v>
      </c>
      <c r="J431" s="194" t="s">
        <v>290</v>
      </c>
      <c r="K431" s="194" t="s">
        <v>290</v>
      </c>
      <c r="L431" s="194" t="s">
        <v>290</v>
      </c>
      <c r="M431" s="194" t="s">
        <v>290</v>
      </c>
      <c r="N431" s="194" t="s">
        <v>290</v>
      </c>
      <c r="O431" s="194" t="s">
        <v>290</v>
      </c>
      <c r="P431" s="194" t="s">
        <v>290</v>
      </c>
      <c r="Q431" s="194" t="s">
        <v>290</v>
      </c>
      <c r="R431" s="194" t="s">
        <v>290</v>
      </c>
      <c r="S431" s="194" t="s">
        <v>290</v>
      </c>
      <c r="T431" s="194" t="s">
        <v>290</v>
      </c>
      <c r="U431" s="194" t="s">
        <v>290</v>
      </c>
      <c r="V431" s="194" t="s">
        <v>290</v>
      </c>
      <c r="W431" s="194" t="s">
        <v>290</v>
      </c>
      <c r="X431" s="194" t="s">
        <v>290</v>
      </c>
    </row>
    <row r="432" spans="1:24" s="261" customFormat="1">
      <c r="A432" s="194"/>
      <c r="B432" s="194"/>
      <c r="C432" s="194"/>
      <c r="D432" s="194"/>
      <c r="E432" s="194"/>
      <c r="F432" s="194" t="s">
        <v>290</v>
      </c>
      <c r="G432" s="194" t="s">
        <v>290</v>
      </c>
      <c r="H432" s="194" t="s">
        <v>290</v>
      </c>
      <c r="I432" s="194" t="s">
        <v>290</v>
      </c>
      <c r="J432" s="194" t="s">
        <v>290</v>
      </c>
      <c r="K432" s="194" t="s">
        <v>290</v>
      </c>
      <c r="L432" s="194" t="s">
        <v>290</v>
      </c>
      <c r="M432" s="194" t="s">
        <v>290</v>
      </c>
      <c r="N432" s="194" t="s">
        <v>290</v>
      </c>
      <c r="O432" s="194" t="s">
        <v>290</v>
      </c>
      <c r="P432" s="194" t="s">
        <v>290</v>
      </c>
      <c r="Q432" s="194" t="s">
        <v>290</v>
      </c>
      <c r="R432" s="194" t="s">
        <v>290</v>
      </c>
      <c r="S432" s="194" t="s">
        <v>290</v>
      </c>
      <c r="T432" s="194" t="s">
        <v>290</v>
      </c>
      <c r="U432" s="194" t="s">
        <v>290</v>
      </c>
      <c r="V432" s="194" t="s">
        <v>290</v>
      </c>
      <c r="W432" s="194" t="s">
        <v>290</v>
      </c>
      <c r="X432" s="194" t="s">
        <v>290</v>
      </c>
    </row>
    <row r="433" spans="1:24" s="261" customFormat="1">
      <c r="A433" s="194"/>
      <c r="B433" s="194"/>
      <c r="C433" s="194"/>
      <c r="D433" s="194"/>
      <c r="E433" s="194"/>
      <c r="F433" s="194" t="s">
        <v>290</v>
      </c>
      <c r="G433" s="194" t="s">
        <v>290</v>
      </c>
      <c r="H433" s="194" t="s">
        <v>290</v>
      </c>
      <c r="I433" s="194" t="s">
        <v>290</v>
      </c>
      <c r="J433" s="194" t="s">
        <v>290</v>
      </c>
      <c r="K433" s="194" t="s">
        <v>290</v>
      </c>
      <c r="L433" s="194" t="s">
        <v>290</v>
      </c>
      <c r="M433" s="194" t="s">
        <v>290</v>
      </c>
      <c r="N433" s="194" t="s">
        <v>290</v>
      </c>
      <c r="O433" s="194" t="s">
        <v>290</v>
      </c>
      <c r="P433" s="194" t="s">
        <v>290</v>
      </c>
      <c r="Q433" s="194" t="s">
        <v>290</v>
      </c>
      <c r="R433" s="194" t="s">
        <v>290</v>
      </c>
      <c r="S433" s="194" t="s">
        <v>290</v>
      </c>
      <c r="T433" s="194" t="s">
        <v>290</v>
      </c>
      <c r="U433" s="194" t="s">
        <v>290</v>
      </c>
      <c r="V433" s="194" t="s">
        <v>290</v>
      </c>
      <c r="W433" s="194" t="s">
        <v>290</v>
      </c>
      <c r="X433" s="194" t="s">
        <v>290</v>
      </c>
    </row>
    <row r="434" spans="1:24" s="261" customFormat="1">
      <c r="A434" s="194"/>
      <c r="B434" s="194"/>
      <c r="C434" s="194"/>
      <c r="D434" s="194"/>
      <c r="E434" s="194"/>
      <c r="F434" s="194" t="s">
        <v>290</v>
      </c>
      <c r="G434" s="194" t="s">
        <v>290</v>
      </c>
      <c r="H434" s="194" t="s">
        <v>290</v>
      </c>
      <c r="I434" s="194" t="s">
        <v>290</v>
      </c>
      <c r="J434" s="194" t="s">
        <v>290</v>
      </c>
      <c r="K434" s="194" t="s">
        <v>290</v>
      </c>
      <c r="L434" s="194" t="s">
        <v>290</v>
      </c>
      <c r="M434" s="194" t="s">
        <v>290</v>
      </c>
      <c r="N434" s="194" t="s">
        <v>290</v>
      </c>
      <c r="O434" s="194" t="s">
        <v>290</v>
      </c>
      <c r="P434" s="194" t="s">
        <v>290</v>
      </c>
      <c r="Q434" s="194" t="s">
        <v>290</v>
      </c>
      <c r="R434" s="194" t="s">
        <v>290</v>
      </c>
      <c r="S434" s="194" t="s">
        <v>290</v>
      </c>
      <c r="T434" s="194" t="s">
        <v>290</v>
      </c>
      <c r="U434" s="194" t="s">
        <v>290</v>
      </c>
      <c r="V434" s="194" t="s">
        <v>290</v>
      </c>
      <c r="W434" s="194" t="s">
        <v>290</v>
      </c>
      <c r="X434" s="194" t="s">
        <v>290</v>
      </c>
    </row>
    <row r="435" spans="1:24" s="261" customFormat="1">
      <c r="A435" s="194"/>
      <c r="B435" s="194"/>
      <c r="C435" s="194"/>
      <c r="D435" s="194"/>
      <c r="E435" s="194"/>
      <c r="F435" s="194" t="s">
        <v>290</v>
      </c>
      <c r="G435" s="194" t="s">
        <v>290</v>
      </c>
      <c r="H435" s="194" t="s">
        <v>290</v>
      </c>
      <c r="I435" s="194" t="s">
        <v>290</v>
      </c>
      <c r="J435" s="194" t="s">
        <v>290</v>
      </c>
      <c r="K435" s="194" t="s">
        <v>290</v>
      </c>
      <c r="L435" s="194" t="s">
        <v>290</v>
      </c>
      <c r="M435" s="194" t="s">
        <v>290</v>
      </c>
      <c r="N435" s="194" t="s">
        <v>290</v>
      </c>
      <c r="O435" s="194" t="s">
        <v>290</v>
      </c>
      <c r="P435" s="194" t="s">
        <v>290</v>
      </c>
      <c r="Q435" s="194" t="s">
        <v>290</v>
      </c>
      <c r="R435" s="194" t="s">
        <v>290</v>
      </c>
      <c r="S435" s="194" t="s">
        <v>290</v>
      </c>
      <c r="T435" s="194" t="s">
        <v>290</v>
      </c>
      <c r="U435" s="194" t="s">
        <v>290</v>
      </c>
      <c r="V435" s="194" t="s">
        <v>290</v>
      </c>
      <c r="W435" s="194" t="s">
        <v>290</v>
      </c>
      <c r="X435" s="194" t="s">
        <v>290</v>
      </c>
    </row>
    <row r="436" spans="1:24" s="261" customFormat="1">
      <c r="A436" s="194"/>
      <c r="B436" s="194"/>
      <c r="C436" s="194"/>
      <c r="D436" s="194"/>
      <c r="E436" s="194"/>
      <c r="F436" s="194" t="s">
        <v>290</v>
      </c>
      <c r="G436" s="194" t="s">
        <v>290</v>
      </c>
      <c r="H436" s="194" t="s">
        <v>290</v>
      </c>
      <c r="I436" s="194" t="s">
        <v>290</v>
      </c>
      <c r="J436" s="194" t="s">
        <v>290</v>
      </c>
      <c r="K436" s="194" t="s">
        <v>290</v>
      </c>
      <c r="L436" s="194" t="s">
        <v>290</v>
      </c>
      <c r="M436" s="194" t="s">
        <v>290</v>
      </c>
      <c r="N436" s="194" t="s">
        <v>290</v>
      </c>
      <c r="O436" s="194" t="s">
        <v>290</v>
      </c>
      <c r="P436" s="194" t="s">
        <v>290</v>
      </c>
      <c r="Q436" s="194" t="s">
        <v>290</v>
      </c>
      <c r="R436" s="194" t="s">
        <v>290</v>
      </c>
      <c r="S436" s="194" t="s">
        <v>290</v>
      </c>
      <c r="T436" s="194" t="s">
        <v>290</v>
      </c>
      <c r="U436" s="194" t="s">
        <v>290</v>
      </c>
      <c r="V436" s="194" t="s">
        <v>290</v>
      </c>
      <c r="W436" s="194" t="s">
        <v>290</v>
      </c>
      <c r="X436" s="194" t="s">
        <v>290</v>
      </c>
    </row>
    <row r="437" spans="1:24" s="261" customFormat="1">
      <c r="A437" s="194"/>
      <c r="B437" s="194"/>
      <c r="C437" s="194"/>
      <c r="D437" s="194"/>
      <c r="E437" s="194"/>
      <c r="F437" s="194" t="s">
        <v>290</v>
      </c>
      <c r="G437" s="194" t="s">
        <v>290</v>
      </c>
      <c r="H437" s="194" t="s">
        <v>290</v>
      </c>
      <c r="I437" s="194" t="s">
        <v>290</v>
      </c>
      <c r="J437" s="194" t="s">
        <v>290</v>
      </c>
      <c r="K437" s="194" t="s">
        <v>290</v>
      </c>
      <c r="L437" s="194" t="s">
        <v>290</v>
      </c>
      <c r="M437" s="194" t="s">
        <v>290</v>
      </c>
      <c r="N437" s="194" t="s">
        <v>290</v>
      </c>
      <c r="O437" s="194" t="s">
        <v>290</v>
      </c>
      <c r="P437" s="194" t="s">
        <v>290</v>
      </c>
      <c r="Q437" s="194" t="s">
        <v>290</v>
      </c>
      <c r="R437" s="194" t="s">
        <v>290</v>
      </c>
      <c r="S437" s="194" t="s">
        <v>290</v>
      </c>
      <c r="T437" s="194" t="s">
        <v>290</v>
      </c>
      <c r="U437" s="194" t="s">
        <v>290</v>
      </c>
      <c r="V437" s="194" t="s">
        <v>290</v>
      </c>
      <c r="W437" s="194" t="s">
        <v>290</v>
      </c>
      <c r="X437" s="194" t="s">
        <v>290</v>
      </c>
    </row>
    <row r="438" spans="1:24" s="261" customFormat="1">
      <c r="A438" s="194"/>
      <c r="B438" s="194"/>
      <c r="C438" s="194"/>
      <c r="D438" s="194"/>
      <c r="E438" s="194"/>
      <c r="F438" s="194" t="s">
        <v>290</v>
      </c>
      <c r="G438" s="194" t="s">
        <v>290</v>
      </c>
      <c r="H438" s="194" t="s">
        <v>290</v>
      </c>
      <c r="I438" s="194" t="s">
        <v>290</v>
      </c>
      <c r="J438" s="194" t="s">
        <v>290</v>
      </c>
      <c r="K438" s="194" t="s">
        <v>290</v>
      </c>
      <c r="L438" s="194" t="s">
        <v>290</v>
      </c>
      <c r="M438" s="194" t="s">
        <v>290</v>
      </c>
      <c r="N438" s="194" t="s">
        <v>290</v>
      </c>
      <c r="O438" s="194" t="s">
        <v>290</v>
      </c>
      <c r="P438" s="194" t="s">
        <v>290</v>
      </c>
      <c r="Q438" s="194" t="s">
        <v>290</v>
      </c>
      <c r="R438" s="194" t="s">
        <v>290</v>
      </c>
      <c r="S438" s="194" t="s">
        <v>290</v>
      </c>
      <c r="T438" s="194" t="s">
        <v>290</v>
      </c>
      <c r="U438" s="194" t="s">
        <v>290</v>
      </c>
      <c r="V438" s="194" t="s">
        <v>290</v>
      </c>
      <c r="W438" s="194" t="s">
        <v>290</v>
      </c>
      <c r="X438" s="194" t="s">
        <v>290</v>
      </c>
    </row>
    <row r="439" spans="1:24" s="261" customFormat="1">
      <c r="A439" s="194"/>
      <c r="B439" s="194"/>
      <c r="C439" s="194"/>
      <c r="D439" s="194"/>
      <c r="E439" s="194"/>
      <c r="F439" s="194" t="s">
        <v>290</v>
      </c>
      <c r="G439" s="194" t="s">
        <v>290</v>
      </c>
      <c r="H439" s="194" t="s">
        <v>290</v>
      </c>
      <c r="I439" s="194" t="s">
        <v>290</v>
      </c>
      <c r="J439" s="194" t="s">
        <v>290</v>
      </c>
      <c r="K439" s="194" t="s">
        <v>290</v>
      </c>
      <c r="L439" s="194" t="s">
        <v>290</v>
      </c>
      <c r="M439" s="194" t="s">
        <v>290</v>
      </c>
      <c r="N439" s="194" t="s">
        <v>290</v>
      </c>
      <c r="O439" s="194" t="s">
        <v>290</v>
      </c>
      <c r="P439" s="194" t="s">
        <v>290</v>
      </c>
      <c r="Q439" s="194" t="s">
        <v>290</v>
      </c>
      <c r="R439" s="194" t="s">
        <v>290</v>
      </c>
      <c r="S439" s="194" t="s">
        <v>290</v>
      </c>
      <c r="T439" s="194" t="s">
        <v>290</v>
      </c>
      <c r="U439" s="194" t="s">
        <v>290</v>
      </c>
      <c r="V439" s="194" t="s">
        <v>290</v>
      </c>
      <c r="W439" s="194" t="s">
        <v>290</v>
      </c>
      <c r="X439" s="194" t="s">
        <v>290</v>
      </c>
    </row>
    <row r="440" spans="1:24" s="261" customFormat="1">
      <c r="A440" s="194"/>
      <c r="B440" s="194"/>
      <c r="C440" s="194"/>
      <c r="D440" s="194"/>
      <c r="E440" s="194"/>
      <c r="F440" s="194" t="s">
        <v>290</v>
      </c>
      <c r="G440" s="194" t="s">
        <v>290</v>
      </c>
      <c r="H440" s="194" t="s">
        <v>290</v>
      </c>
      <c r="I440" s="194" t="s">
        <v>290</v>
      </c>
      <c r="J440" s="194" t="s">
        <v>290</v>
      </c>
      <c r="K440" s="194" t="s">
        <v>290</v>
      </c>
      <c r="L440" s="194" t="s">
        <v>290</v>
      </c>
      <c r="M440" s="194" t="s">
        <v>290</v>
      </c>
      <c r="N440" s="194" t="s">
        <v>290</v>
      </c>
      <c r="O440" s="194" t="s">
        <v>290</v>
      </c>
      <c r="P440" s="194" t="s">
        <v>290</v>
      </c>
      <c r="Q440" s="194" t="s">
        <v>290</v>
      </c>
      <c r="R440" s="194" t="s">
        <v>290</v>
      </c>
      <c r="S440" s="194" t="s">
        <v>290</v>
      </c>
      <c r="T440" s="194" t="s">
        <v>290</v>
      </c>
      <c r="U440" s="194" t="s">
        <v>290</v>
      </c>
      <c r="V440" s="194" t="s">
        <v>290</v>
      </c>
      <c r="W440" s="194" t="s">
        <v>290</v>
      </c>
      <c r="X440" s="194" t="s">
        <v>290</v>
      </c>
    </row>
    <row r="441" spans="1:24" s="261" customFormat="1">
      <c r="A441" s="194"/>
      <c r="B441" s="194"/>
      <c r="C441" s="194"/>
      <c r="D441" s="194"/>
      <c r="E441" s="194"/>
      <c r="F441" s="194" t="s">
        <v>290</v>
      </c>
      <c r="G441" s="194" t="s">
        <v>290</v>
      </c>
      <c r="H441" s="194" t="s">
        <v>290</v>
      </c>
      <c r="I441" s="194" t="s">
        <v>290</v>
      </c>
      <c r="J441" s="194" t="s">
        <v>290</v>
      </c>
      <c r="K441" s="194" t="s">
        <v>290</v>
      </c>
      <c r="L441" s="194" t="s">
        <v>290</v>
      </c>
      <c r="M441" s="194" t="s">
        <v>290</v>
      </c>
      <c r="N441" s="194" t="s">
        <v>290</v>
      </c>
      <c r="O441" s="194" t="s">
        <v>290</v>
      </c>
      <c r="P441" s="194" t="s">
        <v>290</v>
      </c>
      <c r="Q441" s="194" t="s">
        <v>290</v>
      </c>
      <c r="R441" s="194" t="s">
        <v>290</v>
      </c>
      <c r="S441" s="194" t="s">
        <v>290</v>
      </c>
      <c r="T441" s="194" t="s">
        <v>290</v>
      </c>
      <c r="U441" s="194" t="s">
        <v>290</v>
      </c>
      <c r="V441" s="194" t="s">
        <v>290</v>
      </c>
      <c r="W441" s="194" t="s">
        <v>290</v>
      </c>
      <c r="X441" s="194" t="s">
        <v>290</v>
      </c>
    </row>
    <row r="442" spans="1:24" s="261" customFormat="1">
      <c r="A442" s="194"/>
      <c r="B442" s="194"/>
      <c r="C442" s="194"/>
      <c r="D442" s="194"/>
      <c r="E442" s="194"/>
      <c r="F442" s="194" t="s">
        <v>290</v>
      </c>
      <c r="G442" s="194" t="s">
        <v>290</v>
      </c>
      <c r="H442" s="194" t="s">
        <v>290</v>
      </c>
      <c r="I442" s="194" t="s">
        <v>290</v>
      </c>
      <c r="J442" s="194" t="s">
        <v>290</v>
      </c>
      <c r="K442" s="194" t="s">
        <v>290</v>
      </c>
      <c r="L442" s="194" t="s">
        <v>290</v>
      </c>
      <c r="M442" s="194" t="s">
        <v>290</v>
      </c>
      <c r="N442" s="194" t="s">
        <v>290</v>
      </c>
      <c r="O442" s="194" t="s">
        <v>290</v>
      </c>
      <c r="P442" s="194" t="s">
        <v>290</v>
      </c>
      <c r="Q442" s="194" t="s">
        <v>290</v>
      </c>
      <c r="R442" s="194" t="s">
        <v>290</v>
      </c>
      <c r="S442" s="194" t="s">
        <v>290</v>
      </c>
      <c r="T442" s="194" t="s">
        <v>290</v>
      </c>
      <c r="U442" s="194" t="s">
        <v>290</v>
      </c>
      <c r="V442" s="194" t="s">
        <v>290</v>
      </c>
      <c r="W442" s="194" t="s">
        <v>290</v>
      </c>
      <c r="X442" s="194" t="s">
        <v>290</v>
      </c>
    </row>
    <row r="443" spans="1:24" s="261" customFormat="1">
      <c r="A443" s="194"/>
      <c r="B443" s="194"/>
      <c r="C443" s="194"/>
      <c r="D443" s="194"/>
      <c r="E443" s="194"/>
      <c r="F443" s="194" t="s">
        <v>290</v>
      </c>
      <c r="G443" s="194" t="s">
        <v>290</v>
      </c>
      <c r="H443" s="194" t="s">
        <v>290</v>
      </c>
      <c r="I443" s="194" t="s">
        <v>290</v>
      </c>
      <c r="J443" s="194" t="s">
        <v>290</v>
      </c>
      <c r="K443" s="194" t="s">
        <v>290</v>
      </c>
      <c r="L443" s="194" t="s">
        <v>290</v>
      </c>
      <c r="M443" s="194" t="s">
        <v>290</v>
      </c>
      <c r="N443" s="194" t="s">
        <v>290</v>
      </c>
      <c r="O443" s="194" t="s">
        <v>290</v>
      </c>
      <c r="P443" s="194" t="s">
        <v>290</v>
      </c>
      <c r="Q443" s="194" t="s">
        <v>290</v>
      </c>
      <c r="R443" s="194" t="s">
        <v>290</v>
      </c>
      <c r="S443" s="194" t="s">
        <v>290</v>
      </c>
      <c r="T443" s="194" t="s">
        <v>290</v>
      </c>
      <c r="U443" s="194" t="s">
        <v>290</v>
      </c>
      <c r="V443" s="194" t="s">
        <v>290</v>
      </c>
      <c r="W443" s="194" t="s">
        <v>290</v>
      </c>
      <c r="X443" s="194" t="s">
        <v>290</v>
      </c>
    </row>
    <row r="444" spans="1:24" s="261" customFormat="1">
      <c r="A444" s="194"/>
      <c r="B444" s="194"/>
      <c r="C444" s="194"/>
      <c r="D444" s="194"/>
      <c r="E444" s="194"/>
      <c r="F444" s="194" t="s">
        <v>290</v>
      </c>
      <c r="G444" s="194" t="s">
        <v>290</v>
      </c>
      <c r="H444" s="194" t="s">
        <v>290</v>
      </c>
      <c r="I444" s="194" t="s">
        <v>290</v>
      </c>
      <c r="J444" s="194" t="s">
        <v>290</v>
      </c>
      <c r="K444" s="194" t="s">
        <v>290</v>
      </c>
      <c r="L444" s="194" t="s">
        <v>290</v>
      </c>
      <c r="M444" s="194" t="s">
        <v>290</v>
      </c>
      <c r="N444" s="194" t="s">
        <v>290</v>
      </c>
      <c r="O444" s="194" t="s">
        <v>290</v>
      </c>
      <c r="P444" s="194" t="s">
        <v>290</v>
      </c>
      <c r="Q444" s="194" t="s">
        <v>290</v>
      </c>
      <c r="R444" s="194" t="s">
        <v>290</v>
      </c>
      <c r="S444" s="194" t="s">
        <v>290</v>
      </c>
      <c r="T444" s="194" t="s">
        <v>290</v>
      </c>
      <c r="U444" s="194" t="s">
        <v>290</v>
      </c>
      <c r="V444" s="194" t="s">
        <v>290</v>
      </c>
      <c r="W444" s="194" t="s">
        <v>290</v>
      </c>
      <c r="X444" s="194" t="s">
        <v>290</v>
      </c>
    </row>
    <row r="445" spans="1:24" s="261" customFormat="1">
      <c r="A445" s="194"/>
      <c r="B445" s="194"/>
      <c r="C445" s="194"/>
      <c r="D445" s="194"/>
      <c r="E445" s="194"/>
      <c r="F445" s="194" t="s">
        <v>290</v>
      </c>
      <c r="G445" s="194" t="s">
        <v>290</v>
      </c>
      <c r="H445" s="194" t="s">
        <v>290</v>
      </c>
      <c r="I445" s="194" t="s">
        <v>290</v>
      </c>
      <c r="J445" s="194" t="s">
        <v>290</v>
      </c>
      <c r="K445" s="194" t="s">
        <v>290</v>
      </c>
      <c r="L445" s="194" t="s">
        <v>290</v>
      </c>
      <c r="M445" s="194" t="s">
        <v>290</v>
      </c>
      <c r="N445" s="194" t="s">
        <v>290</v>
      </c>
      <c r="O445" s="194" t="s">
        <v>290</v>
      </c>
      <c r="P445" s="194" t="s">
        <v>290</v>
      </c>
      <c r="Q445" s="194" t="s">
        <v>290</v>
      </c>
      <c r="R445" s="194" t="s">
        <v>290</v>
      </c>
      <c r="S445" s="194" t="s">
        <v>290</v>
      </c>
      <c r="T445" s="194" t="s">
        <v>290</v>
      </c>
      <c r="U445" s="194" t="s">
        <v>290</v>
      </c>
      <c r="V445" s="194" t="s">
        <v>290</v>
      </c>
      <c r="W445" s="194" t="s">
        <v>290</v>
      </c>
      <c r="X445" s="194" t="s">
        <v>290</v>
      </c>
    </row>
    <row r="446" spans="1:24" s="261" customFormat="1">
      <c r="A446" s="194"/>
      <c r="B446" s="194"/>
      <c r="C446" s="194"/>
      <c r="D446" s="194"/>
      <c r="E446" s="194"/>
      <c r="F446" s="194" t="s">
        <v>290</v>
      </c>
      <c r="G446" s="194" t="s">
        <v>290</v>
      </c>
      <c r="H446" s="194" t="s">
        <v>290</v>
      </c>
      <c r="I446" s="194" t="s">
        <v>290</v>
      </c>
      <c r="J446" s="194" t="s">
        <v>290</v>
      </c>
      <c r="K446" s="194" t="s">
        <v>290</v>
      </c>
      <c r="L446" s="194" t="s">
        <v>290</v>
      </c>
      <c r="M446" s="194" t="s">
        <v>290</v>
      </c>
      <c r="N446" s="194" t="s">
        <v>290</v>
      </c>
      <c r="O446" s="194" t="s">
        <v>290</v>
      </c>
      <c r="P446" s="194" t="s">
        <v>290</v>
      </c>
      <c r="Q446" s="194" t="s">
        <v>290</v>
      </c>
      <c r="R446" s="194" t="s">
        <v>290</v>
      </c>
      <c r="S446" s="194" t="s">
        <v>290</v>
      </c>
      <c r="T446" s="194" t="s">
        <v>290</v>
      </c>
      <c r="U446" s="194" t="s">
        <v>290</v>
      </c>
      <c r="V446" s="194" t="s">
        <v>290</v>
      </c>
      <c r="W446" s="194" t="s">
        <v>290</v>
      </c>
      <c r="X446" s="194" t="s">
        <v>290</v>
      </c>
    </row>
    <row r="447" spans="1:24" s="261" customFormat="1">
      <c r="A447" s="194"/>
      <c r="B447" s="194"/>
      <c r="C447" s="194"/>
      <c r="D447" s="194"/>
      <c r="E447" s="194"/>
      <c r="F447" s="194" t="s">
        <v>290</v>
      </c>
      <c r="G447" s="194" t="s">
        <v>290</v>
      </c>
      <c r="H447" s="194" t="s">
        <v>290</v>
      </c>
      <c r="I447" s="194" t="s">
        <v>290</v>
      </c>
      <c r="J447" s="194" t="s">
        <v>290</v>
      </c>
      <c r="K447" s="194" t="s">
        <v>290</v>
      </c>
      <c r="L447" s="194" t="s">
        <v>290</v>
      </c>
      <c r="M447" s="194" t="s">
        <v>290</v>
      </c>
      <c r="N447" s="194" t="s">
        <v>290</v>
      </c>
      <c r="O447" s="194" t="s">
        <v>290</v>
      </c>
      <c r="P447" s="194" t="s">
        <v>290</v>
      </c>
      <c r="Q447" s="194" t="s">
        <v>290</v>
      </c>
      <c r="R447" s="194" t="s">
        <v>290</v>
      </c>
      <c r="S447" s="194" t="s">
        <v>290</v>
      </c>
      <c r="T447" s="194" t="s">
        <v>290</v>
      </c>
      <c r="U447" s="194" t="s">
        <v>290</v>
      </c>
      <c r="V447" s="194" t="s">
        <v>290</v>
      </c>
      <c r="W447" s="194" t="s">
        <v>290</v>
      </c>
      <c r="X447" s="194" t="s">
        <v>290</v>
      </c>
    </row>
    <row r="448" spans="1:24" s="261" customFormat="1">
      <c r="A448" s="194"/>
      <c r="B448" s="194"/>
      <c r="C448" s="194"/>
      <c r="D448" s="194"/>
      <c r="E448" s="194"/>
      <c r="F448" s="194" t="s">
        <v>290</v>
      </c>
      <c r="G448" s="194" t="s">
        <v>290</v>
      </c>
      <c r="H448" s="194" t="s">
        <v>290</v>
      </c>
      <c r="I448" s="194" t="s">
        <v>290</v>
      </c>
      <c r="J448" s="194" t="s">
        <v>290</v>
      </c>
      <c r="K448" s="194" t="s">
        <v>290</v>
      </c>
      <c r="L448" s="194" t="s">
        <v>290</v>
      </c>
      <c r="M448" s="194" t="s">
        <v>290</v>
      </c>
      <c r="N448" s="194" t="s">
        <v>290</v>
      </c>
      <c r="O448" s="194" t="s">
        <v>290</v>
      </c>
      <c r="P448" s="194" t="s">
        <v>290</v>
      </c>
      <c r="Q448" s="194" t="s">
        <v>290</v>
      </c>
      <c r="R448" s="194" t="s">
        <v>290</v>
      </c>
      <c r="S448" s="194" t="s">
        <v>290</v>
      </c>
      <c r="T448" s="194" t="s">
        <v>290</v>
      </c>
      <c r="U448" s="194" t="s">
        <v>290</v>
      </c>
      <c r="V448" s="194" t="s">
        <v>290</v>
      </c>
      <c r="W448" s="194" t="s">
        <v>290</v>
      </c>
      <c r="X448" s="194" t="s">
        <v>290</v>
      </c>
    </row>
    <row r="449" spans="1:24" s="261" customFormat="1">
      <c r="A449" s="194"/>
      <c r="B449" s="194"/>
      <c r="C449" s="194"/>
      <c r="D449" s="194"/>
      <c r="E449" s="194"/>
      <c r="F449" s="194" t="s">
        <v>290</v>
      </c>
      <c r="G449" s="194" t="s">
        <v>290</v>
      </c>
      <c r="H449" s="194" t="s">
        <v>290</v>
      </c>
      <c r="I449" s="194" t="s">
        <v>290</v>
      </c>
      <c r="J449" s="194" t="s">
        <v>290</v>
      </c>
      <c r="K449" s="194" t="s">
        <v>290</v>
      </c>
      <c r="L449" s="194" t="s">
        <v>290</v>
      </c>
      <c r="M449" s="194" t="s">
        <v>290</v>
      </c>
      <c r="N449" s="194" t="s">
        <v>290</v>
      </c>
      <c r="O449" s="194" t="s">
        <v>290</v>
      </c>
      <c r="P449" s="194" t="s">
        <v>290</v>
      </c>
      <c r="Q449" s="194" t="s">
        <v>290</v>
      </c>
      <c r="R449" s="194" t="s">
        <v>290</v>
      </c>
      <c r="S449" s="194" t="s">
        <v>290</v>
      </c>
      <c r="T449" s="194" t="s">
        <v>290</v>
      </c>
      <c r="U449" s="194" t="s">
        <v>290</v>
      </c>
      <c r="V449" s="194" t="s">
        <v>290</v>
      </c>
      <c r="W449" s="194" t="s">
        <v>290</v>
      </c>
      <c r="X449" s="194" t="s">
        <v>290</v>
      </c>
    </row>
    <row r="450" spans="1:24" s="261" customFormat="1">
      <c r="A450" s="194"/>
      <c r="B450" s="194"/>
      <c r="C450" s="194"/>
      <c r="D450" s="194"/>
      <c r="E450" s="194"/>
      <c r="F450" s="194" t="s">
        <v>290</v>
      </c>
      <c r="G450" s="194" t="s">
        <v>290</v>
      </c>
      <c r="H450" s="194" t="s">
        <v>290</v>
      </c>
      <c r="I450" s="194" t="s">
        <v>290</v>
      </c>
      <c r="J450" s="194" t="s">
        <v>290</v>
      </c>
      <c r="K450" s="194" t="s">
        <v>290</v>
      </c>
      <c r="L450" s="194" t="s">
        <v>290</v>
      </c>
      <c r="M450" s="194" t="s">
        <v>290</v>
      </c>
      <c r="N450" s="194" t="s">
        <v>290</v>
      </c>
      <c r="O450" s="194" t="s">
        <v>290</v>
      </c>
      <c r="P450" s="194" t="s">
        <v>290</v>
      </c>
      <c r="Q450" s="194" t="s">
        <v>290</v>
      </c>
      <c r="R450" s="194" t="s">
        <v>290</v>
      </c>
      <c r="S450" s="194" t="s">
        <v>290</v>
      </c>
      <c r="T450" s="194" t="s">
        <v>290</v>
      </c>
      <c r="U450" s="194" t="s">
        <v>290</v>
      </c>
      <c r="V450" s="194" t="s">
        <v>290</v>
      </c>
      <c r="W450" s="194" t="s">
        <v>290</v>
      </c>
      <c r="X450" s="194" t="s">
        <v>290</v>
      </c>
    </row>
    <row r="451" spans="1:24" s="261" customFormat="1">
      <c r="A451" s="194"/>
      <c r="B451" s="194"/>
      <c r="C451" s="194"/>
      <c r="D451" s="194"/>
      <c r="E451" s="194"/>
      <c r="F451" s="194" t="s">
        <v>290</v>
      </c>
      <c r="G451" s="194" t="s">
        <v>290</v>
      </c>
      <c r="H451" s="194" t="s">
        <v>290</v>
      </c>
      <c r="I451" s="194" t="s">
        <v>290</v>
      </c>
      <c r="J451" s="194" t="s">
        <v>290</v>
      </c>
      <c r="K451" s="194" t="s">
        <v>290</v>
      </c>
      <c r="L451" s="194" t="s">
        <v>290</v>
      </c>
      <c r="M451" s="194" t="s">
        <v>290</v>
      </c>
      <c r="N451" s="194" t="s">
        <v>290</v>
      </c>
      <c r="O451" s="194" t="s">
        <v>290</v>
      </c>
      <c r="P451" s="194" t="s">
        <v>290</v>
      </c>
      <c r="Q451" s="194" t="s">
        <v>290</v>
      </c>
      <c r="R451" s="194" t="s">
        <v>290</v>
      </c>
      <c r="S451" s="194" t="s">
        <v>290</v>
      </c>
      <c r="T451" s="194" t="s">
        <v>290</v>
      </c>
      <c r="U451" s="194" t="s">
        <v>290</v>
      </c>
      <c r="V451" s="194" t="s">
        <v>290</v>
      </c>
      <c r="W451" s="194" t="s">
        <v>290</v>
      </c>
      <c r="X451" s="194" t="s">
        <v>290</v>
      </c>
    </row>
    <row r="452" spans="1:24" s="261" customFormat="1">
      <c r="A452" s="194"/>
      <c r="B452" s="194"/>
      <c r="C452" s="194"/>
      <c r="D452" s="194"/>
      <c r="E452" s="194"/>
      <c r="F452" s="194" t="s">
        <v>290</v>
      </c>
      <c r="G452" s="194" t="s">
        <v>290</v>
      </c>
      <c r="H452" s="194" t="s">
        <v>290</v>
      </c>
      <c r="I452" s="194" t="s">
        <v>290</v>
      </c>
      <c r="J452" s="194" t="s">
        <v>290</v>
      </c>
      <c r="K452" s="194" t="s">
        <v>290</v>
      </c>
      <c r="L452" s="194" t="s">
        <v>290</v>
      </c>
      <c r="M452" s="194" t="s">
        <v>290</v>
      </c>
      <c r="N452" s="194" t="s">
        <v>290</v>
      </c>
      <c r="O452" s="194" t="s">
        <v>290</v>
      </c>
      <c r="P452" s="194" t="s">
        <v>290</v>
      </c>
      <c r="Q452" s="194" t="s">
        <v>290</v>
      </c>
      <c r="R452" s="194" t="s">
        <v>290</v>
      </c>
      <c r="S452" s="194" t="s">
        <v>290</v>
      </c>
      <c r="T452" s="194" t="s">
        <v>290</v>
      </c>
      <c r="U452" s="194" t="s">
        <v>290</v>
      </c>
      <c r="V452" s="194" t="s">
        <v>290</v>
      </c>
      <c r="W452" s="194" t="s">
        <v>290</v>
      </c>
      <c r="X452" s="194" t="s">
        <v>290</v>
      </c>
    </row>
    <row r="453" spans="1:24" s="261" customFormat="1">
      <c r="A453" s="194"/>
      <c r="B453" s="194"/>
      <c r="C453" s="194"/>
      <c r="D453" s="194"/>
      <c r="E453" s="194"/>
      <c r="F453" s="194" t="s">
        <v>290</v>
      </c>
      <c r="G453" s="194" t="s">
        <v>290</v>
      </c>
      <c r="H453" s="194" t="s">
        <v>290</v>
      </c>
      <c r="I453" s="194" t="s">
        <v>290</v>
      </c>
      <c r="J453" s="194" t="s">
        <v>290</v>
      </c>
      <c r="K453" s="194" t="s">
        <v>290</v>
      </c>
      <c r="L453" s="194" t="s">
        <v>290</v>
      </c>
      <c r="M453" s="194" t="s">
        <v>290</v>
      </c>
      <c r="N453" s="194" t="s">
        <v>290</v>
      </c>
      <c r="O453" s="194" t="s">
        <v>290</v>
      </c>
      <c r="P453" s="194" t="s">
        <v>290</v>
      </c>
      <c r="Q453" s="194" t="s">
        <v>290</v>
      </c>
      <c r="R453" s="194" t="s">
        <v>290</v>
      </c>
      <c r="S453" s="194" t="s">
        <v>290</v>
      </c>
      <c r="T453" s="194" t="s">
        <v>290</v>
      </c>
      <c r="U453" s="194" t="s">
        <v>290</v>
      </c>
      <c r="V453" s="194" t="s">
        <v>290</v>
      </c>
      <c r="W453" s="194" t="s">
        <v>290</v>
      </c>
      <c r="X453" s="194" t="s">
        <v>290</v>
      </c>
    </row>
    <row r="454" spans="1:24" s="261" customFormat="1">
      <c r="A454" s="194"/>
      <c r="B454" s="194"/>
      <c r="C454" s="194"/>
      <c r="D454" s="194"/>
      <c r="E454" s="194"/>
      <c r="F454" s="194" t="s">
        <v>290</v>
      </c>
      <c r="G454" s="194" t="s">
        <v>290</v>
      </c>
      <c r="H454" s="194" t="s">
        <v>290</v>
      </c>
      <c r="I454" s="194" t="s">
        <v>290</v>
      </c>
      <c r="J454" s="194" t="s">
        <v>290</v>
      </c>
      <c r="K454" s="194" t="s">
        <v>290</v>
      </c>
      <c r="L454" s="194" t="s">
        <v>290</v>
      </c>
      <c r="M454" s="194" t="s">
        <v>290</v>
      </c>
      <c r="N454" s="194" t="s">
        <v>290</v>
      </c>
      <c r="O454" s="194" t="s">
        <v>290</v>
      </c>
      <c r="P454" s="194" t="s">
        <v>290</v>
      </c>
      <c r="Q454" s="194" t="s">
        <v>290</v>
      </c>
      <c r="R454" s="194" t="s">
        <v>290</v>
      </c>
      <c r="S454" s="194" t="s">
        <v>290</v>
      </c>
      <c r="T454" s="194" t="s">
        <v>290</v>
      </c>
      <c r="U454" s="194" t="s">
        <v>290</v>
      </c>
      <c r="V454" s="194" t="s">
        <v>290</v>
      </c>
      <c r="W454" s="194" t="s">
        <v>290</v>
      </c>
      <c r="X454" s="194" t="s">
        <v>290</v>
      </c>
    </row>
    <row r="455" spans="1:24" s="261" customFormat="1">
      <c r="A455" s="194"/>
      <c r="B455" s="194"/>
      <c r="C455" s="194"/>
      <c r="D455" s="194"/>
      <c r="E455" s="194"/>
      <c r="F455" s="194" t="s">
        <v>290</v>
      </c>
      <c r="G455" s="194" t="s">
        <v>290</v>
      </c>
      <c r="H455" s="194" t="s">
        <v>290</v>
      </c>
      <c r="I455" s="194" t="s">
        <v>290</v>
      </c>
      <c r="J455" s="194" t="s">
        <v>290</v>
      </c>
      <c r="K455" s="194" t="s">
        <v>290</v>
      </c>
      <c r="L455" s="194" t="s">
        <v>290</v>
      </c>
      <c r="M455" s="194" t="s">
        <v>290</v>
      </c>
      <c r="N455" s="194" t="s">
        <v>290</v>
      </c>
      <c r="O455" s="194" t="s">
        <v>290</v>
      </c>
      <c r="P455" s="194" t="s">
        <v>290</v>
      </c>
      <c r="Q455" s="194" t="s">
        <v>290</v>
      </c>
      <c r="R455" s="194" t="s">
        <v>290</v>
      </c>
      <c r="S455" s="194" t="s">
        <v>290</v>
      </c>
      <c r="T455" s="194" t="s">
        <v>290</v>
      </c>
      <c r="U455" s="194" t="s">
        <v>290</v>
      </c>
      <c r="V455" s="194" t="s">
        <v>290</v>
      </c>
      <c r="W455" s="194" t="s">
        <v>290</v>
      </c>
      <c r="X455" s="194" t="s">
        <v>290</v>
      </c>
    </row>
    <row r="456" spans="1:24" s="261" customFormat="1">
      <c r="A456" s="194"/>
      <c r="B456" s="194"/>
      <c r="C456" s="194"/>
      <c r="D456" s="194"/>
      <c r="E456" s="194"/>
      <c r="F456" s="194" t="s">
        <v>290</v>
      </c>
      <c r="G456" s="194" t="s">
        <v>290</v>
      </c>
      <c r="H456" s="194" t="s">
        <v>290</v>
      </c>
      <c r="I456" s="194" t="s">
        <v>290</v>
      </c>
      <c r="J456" s="194" t="s">
        <v>290</v>
      </c>
      <c r="K456" s="194" t="s">
        <v>290</v>
      </c>
      <c r="L456" s="194" t="s">
        <v>290</v>
      </c>
      <c r="M456" s="194" t="s">
        <v>290</v>
      </c>
      <c r="N456" s="194" t="s">
        <v>290</v>
      </c>
      <c r="O456" s="194" t="s">
        <v>290</v>
      </c>
      <c r="P456" s="194" t="s">
        <v>290</v>
      </c>
      <c r="Q456" s="194" t="s">
        <v>290</v>
      </c>
      <c r="R456" s="194" t="s">
        <v>290</v>
      </c>
      <c r="S456" s="194" t="s">
        <v>290</v>
      </c>
      <c r="T456" s="194" t="s">
        <v>290</v>
      </c>
      <c r="U456" s="194" t="s">
        <v>290</v>
      </c>
      <c r="V456" s="194" t="s">
        <v>290</v>
      </c>
      <c r="W456" s="194" t="s">
        <v>290</v>
      </c>
      <c r="X456" s="194" t="s">
        <v>290</v>
      </c>
    </row>
    <row r="457" spans="1:24" s="261" customFormat="1">
      <c r="A457" s="194"/>
      <c r="B457" s="194"/>
      <c r="C457" s="194"/>
      <c r="D457" s="194"/>
      <c r="E457" s="194"/>
      <c r="F457" s="194" t="s">
        <v>290</v>
      </c>
      <c r="G457" s="194" t="s">
        <v>290</v>
      </c>
      <c r="H457" s="194" t="s">
        <v>290</v>
      </c>
      <c r="I457" s="194" t="s">
        <v>290</v>
      </c>
      <c r="J457" s="194" t="s">
        <v>290</v>
      </c>
      <c r="K457" s="194" t="s">
        <v>290</v>
      </c>
      <c r="L457" s="194" t="s">
        <v>290</v>
      </c>
      <c r="M457" s="194" t="s">
        <v>290</v>
      </c>
      <c r="N457" s="194" t="s">
        <v>290</v>
      </c>
      <c r="O457" s="194" t="s">
        <v>290</v>
      </c>
      <c r="P457" s="194" t="s">
        <v>290</v>
      </c>
      <c r="Q457" s="194" t="s">
        <v>290</v>
      </c>
      <c r="R457" s="194" t="s">
        <v>290</v>
      </c>
      <c r="S457" s="194" t="s">
        <v>290</v>
      </c>
      <c r="T457" s="194" t="s">
        <v>290</v>
      </c>
      <c r="U457" s="194" t="s">
        <v>290</v>
      </c>
      <c r="V457" s="194" t="s">
        <v>290</v>
      </c>
      <c r="W457" s="194" t="s">
        <v>290</v>
      </c>
      <c r="X457" s="194" t="s">
        <v>290</v>
      </c>
    </row>
    <row r="458" spans="1:24" s="261" customFormat="1">
      <c r="A458" s="194"/>
      <c r="B458" s="194"/>
      <c r="C458" s="194"/>
      <c r="D458" s="194"/>
      <c r="E458" s="194"/>
      <c r="F458" s="194" t="s">
        <v>290</v>
      </c>
      <c r="G458" s="194" t="s">
        <v>290</v>
      </c>
      <c r="H458" s="194" t="s">
        <v>290</v>
      </c>
      <c r="I458" s="194" t="s">
        <v>290</v>
      </c>
      <c r="J458" s="194" t="s">
        <v>290</v>
      </c>
      <c r="K458" s="194" t="s">
        <v>290</v>
      </c>
      <c r="L458" s="194" t="s">
        <v>290</v>
      </c>
      <c r="M458" s="194" t="s">
        <v>290</v>
      </c>
      <c r="N458" s="194" t="s">
        <v>290</v>
      </c>
      <c r="O458" s="194" t="s">
        <v>290</v>
      </c>
      <c r="P458" s="194" t="s">
        <v>290</v>
      </c>
      <c r="Q458" s="194" t="s">
        <v>290</v>
      </c>
      <c r="R458" s="194" t="s">
        <v>290</v>
      </c>
      <c r="S458" s="194" t="s">
        <v>290</v>
      </c>
      <c r="T458" s="194" t="s">
        <v>290</v>
      </c>
      <c r="U458" s="194" t="s">
        <v>290</v>
      </c>
      <c r="V458" s="194" t="s">
        <v>290</v>
      </c>
      <c r="W458" s="194" t="s">
        <v>290</v>
      </c>
      <c r="X458" s="194" t="s">
        <v>290</v>
      </c>
    </row>
    <row r="459" spans="1:24" s="261" customFormat="1">
      <c r="A459" s="194"/>
      <c r="B459" s="194"/>
      <c r="C459" s="194"/>
      <c r="D459" s="194"/>
      <c r="E459" s="194"/>
      <c r="F459" s="194" t="s">
        <v>290</v>
      </c>
      <c r="G459" s="194" t="s">
        <v>290</v>
      </c>
      <c r="H459" s="194" t="s">
        <v>290</v>
      </c>
      <c r="I459" s="194" t="s">
        <v>290</v>
      </c>
      <c r="J459" s="194" t="s">
        <v>290</v>
      </c>
      <c r="K459" s="194" t="s">
        <v>290</v>
      </c>
      <c r="L459" s="194" t="s">
        <v>290</v>
      </c>
      <c r="M459" s="194" t="s">
        <v>290</v>
      </c>
      <c r="N459" s="194" t="s">
        <v>290</v>
      </c>
      <c r="O459" s="194" t="s">
        <v>290</v>
      </c>
      <c r="P459" s="194" t="s">
        <v>290</v>
      </c>
      <c r="Q459" s="194" t="s">
        <v>290</v>
      </c>
      <c r="R459" s="194" t="s">
        <v>290</v>
      </c>
      <c r="S459" s="194" t="s">
        <v>290</v>
      </c>
      <c r="T459" s="194" t="s">
        <v>290</v>
      </c>
      <c r="U459" s="194" t="s">
        <v>290</v>
      </c>
      <c r="V459" s="194" t="s">
        <v>290</v>
      </c>
      <c r="W459" s="194" t="s">
        <v>290</v>
      </c>
      <c r="X459" s="194" t="s">
        <v>290</v>
      </c>
    </row>
    <row r="460" spans="1:24" s="261" customFormat="1">
      <c r="A460" s="194"/>
      <c r="B460" s="194"/>
      <c r="C460" s="194"/>
      <c r="D460" s="194"/>
      <c r="E460" s="194"/>
      <c r="F460" s="194" t="s">
        <v>290</v>
      </c>
      <c r="G460" s="194" t="s">
        <v>290</v>
      </c>
      <c r="H460" s="194" t="s">
        <v>290</v>
      </c>
      <c r="I460" s="194" t="s">
        <v>290</v>
      </c>
      <c r="J460" s="194" t="s">
        <v>290</v>
      </c>
      <c r="K460" s="194" t="s">
        <v>290</v>
      </c>
      <c r="L460" s="194" t="s">
        <v>290</v>
      </c>
      <c r="M460" s="194" t="s">
        <v>290</v>
      </c>
      <c r="N460" s="194" t="s">
        <v>290</v>
      </c>
      <c r="O460" s="194" t="s">
        <v>290</v>
      </c>
      <c r="P460" s="194" t="s">
        <v>290</v>
      </c>
      <c r="Q460" s="194" t="s">
        <v>290</v>
      </c>
      <c r="R460" s="194" t="s">
        <v>290</v>
      </c>
      <c r="S460" s="194" t="s">
        <v>290</v>
      </c>
      <c r="T460" s="194" t="s">
        <v>290</v>
      </c>
      <c r="U460" s="194" t="s">
        <v>290</v>
      </c>
      <c r="V460" s="194" t="s">
        <v>290</v>
      </c>
      <c r="W460" s="194" t="s">
        <v>290</v>
      </c>
      <c r="X460" s="194" t="s">
        <v>290</v>
      </c>
    </row>
    <row r="461" spans="1:24" s="261" customFormat="1">
      <c r="A461" s="194"/>
      <c r="B461" s="194"/>
      <c r="C461" s="194"/>
      <c r="D461" s="194"/>
      <c r="E461" s="194"/>
      <c r="F461" s="194" t="s">
        <v>290</v>
      </c>
      <c r="G461" s="194" t="s">
        <v>290</v>
      </c>
      <c r="H461" s="194" t="s">
        <v>290</v>
      </c>
      <c r="I461" s="194" t="s">
        <v>290</v>
      </c>
      <c r="J461" s="194" t="s">
        <v>290</v>
      </c>
      <c r="K461" s="194" t="s">
        <v>290</v>
      </c>
      <c r="L461" s="194" t="s">
        <v>290</v>
      </c>
      <c r="M461" s="194" t="s">
        <v>290</v>
      </c>
      <c r="N461" s="194" t="s">
        <v>290</v>
      </c>
      <c r="O461" s="194" t="s">
        <v>290</v>
      </c>
      <c r="P461" s="194" t="s">
        <v>290</v>
      </c>
      <c r="Q461" s="194" t="s">
        <v>290</v>
      </c>
      <c r="R461" s="194" t="s">
        <v>290</v>
      </c>
      <c r="S461" s="194" t="s">
        <v>290</v>
      </c>
      <c r="T461" s="194" t="s">
        <v>290</v>
      </c>
      <c r="U461" s="194" t="s">
        <v>290</v>
      </c>
      <c r="V461" s="194" t="s">
        <v>290</v>
      </c>
      <c r="W461" s="194" t="s">
        <v>290</v>
      </c>
      <c r="X461" s="194" t="s">
        <v>290</v>
      </c>
    </row>
    <row r="462" spans="1:24" s="261" customFormat="1">
      <c r="A462" s="194"/>
      <c r="B462" s="194"/>
      <c r="C462" s="194"/>
      <c r="D462" s="194"/>
      <c r="E462" s="194"/>
      <c r="F462" s="194" t="s">
        <v>290</v>
      </c>
      <c r="G462" s="194" t="s">
        <v>290</v>
      </c>
      <c r="H462" s="194" t="s">
        <v>290</v>
      </c>
      <c r="I462" s="194" t="s">
        <v>290</v>
      </c>
      <c r="J462" s="194" t="s">
        <v>290</v>
      </c>
      <c r="K462" s="194" t="s">
        <v>290</v>
      </c>
      <c r="L462" s="194" t="s">
        <v>290</v>
      </c>
      <c r="M462" s="194" t="s">
        <v>290</v>
      </c>
      <c r="N462" s="194" t="s">
        <v>290</v>
      </c>
      <c r="O462" s="194" t="s">
        <v>290</v>
      </c>
      <c r="P462" s="194" t="s">
        <v>290</v>
      </c>
      <c r="Q462" s="194" t="s">
        <v>290</v>
      </c>
      <c r="R462" s="194" t="s">
        <v>290</v>
      </c>
      <c r="S462" s="194" t="s">
        <v>290</v>
      </c>
      <c r="T462" s="194" t="s">
        <v>290</v>
      </c>
      <c r="U462" s="194" t="s">
        <v>290</v>
      </c>
      <c r="V462" s="194" t="s">
        <v>290</v>
      </c>
      <c r="W462" s="194" t="s">
        <v>290</v>
      </c>
      <c r="X462" s="194" t="s">
        <v>290</v>
      </c>
    </row>
    <row r="463" spans="1:24" s="261" customFormat="1">
      <c r="A463" s="194"/>
      <c r="B463" s="194"/>
      <c r="C463" s="194"/>
      <c r="D463" s="194"/>
      <c r="E463" s="194"/>
      <c r="F463" s="194" t="s">
        <v>290</v>
      </c>
      <c r="G463" s="194" t="s">
        <v>290</v>
      </c>
      <c r="H463" s="194" t="s">
        <v>290</v>
      </c>
      <c r="I463" s="194" t="s">
        <v>290</v>
      </c>
      <c r="J463" s="194" t="s">
        <v>290</v>
      </c>
      <c r="K463" s="194" t="s">
        <v>290</v>
      </c>
      <c r="L463" s="194" t="s">
        <v>290</v>
      </c>
      <c r="M463" s="194" t="s">
        <v>290</v>
      </c>
      <c r="N463" s="194" t="s">
        <v>290</v>
      </c>
      <c r="O463" s="194" t="s">
        <v>290</v>
      </c>
      <c r="P463" s="194" t="s">
        <v>290</v>
      </c>
      <c r="Q463" s="194" t="s">
        <v>290</v>
      </c>
      <c r="R463" s="194" t="s">
        <v>290</v>
      </c>
      <c r="S463" s="194" t="s">
        <v>290</v>
      </c>
      <c r="T463" s="194" t="s">
        <v>290</v>
      </c>
      <c r="U463" s="194" t="s">
        <v>290</v>
      </c>
      <c r="V463" s="194" t="s">
        <v>290</v>
      </c>
      <c r="W463" s="194" t="s">
        <v>290</v>
      </c>
      <c r="X463" s="194" t="s">
        <v>290</v>
      </c>
    </row>
    <row r="464" spans="1:24" s="261" customFormat="1">
      <c r="A464" s="194"/>
      <c r="B464" s="194"/>
      <c r="C464" s="194"/>
      <c r="D464" s="194"/>
      <c r="E464" s="194"/>
      <c r="F464" s="194" t="s">
        <v>290</v>
      </c>
      <c r="G464" s="194" t="s">
        <v>290</v>
      </c>
      <c r="H464" s="194" t="s">
        <v>290</v>
      </c>
      <c r="I464" s="194" t="s">
        <v>290</v>
      </c>
      <c r="J464" s="194" t="s">
        <v>290</v>
      </c>
      <c r="K464" s="194" t="s">
        <v>290</v>
      </c>
      <c r="L464" s="194" t="s">
        <v>290</v>
      </c>
      <c r="M464" s="194" t="s">
        <v>290</v>
      </c>
      <c r="N464" s="194" t="s">
        <v>290</v>
      </c>
      <c r="O464" s="194" t="s">
        <v>290</v>
      </c>
      <c r="P464" s="194" t="s">
        <v>290</v>
      </c>
      <c r="Q464" s="194" t="s">
        <v>290</v>
      </c>
      <c r="R464" s="194" t="s">
        <v>290</v>
      </c>
      <c r="S464" s="194" t="s">
        <v>290</v>
      </c>
      <c r="T464" s="194" t="s">
        <v>290</v>
      </c>
      <c r="U464" s="194" t="s">
        <v>290</v>
      </c>
      <c r="V464" s="194" t="s">
        <v>290</v>
      </c>
      <c r="W464" s="194" t="s">
        <v>290</v>
      </c>
      <c r="X464" s="194" t="s">
        <v>290</v>
      </c>
    </row>
    <row r="465" spans="1:24" s="261" customFormat="1">
      <c r="A465" s="194"/>
      <c r="B465" s="194"/>
      <c r="C465" s="194"/>
      <c r="D465" s="194"/>
      <c r="E465" s="194"/>
      <c r="F465" s="194" t="s">
        <v>290</v>
      </c>
      <c r="G465" s="194" t="s">
        <v>290</v>
      </c>
      <c r="H465" s="194" t="s">
        <v>290</v>
      </c>
      <c r="I465" s="194" t="s">
        <v>290</v>
      </c>
      <c r="J465" s="194" t="s">
        <v>290</v>
      </c>
      <c r="K465" s="194" t="s">
        <v>290</v>
      </c>
      <c r="L465" s="194" t="s">
        <v>290</v>
      </c>
      <c r="M465" s="194" t="s">
        <v>290</v>
      </c>
      <c r="N465" s="194" t="s">
        <v>290</v>
      </c>
      <c r="O465" s="194" t="s">
        <v>290</v>
      </c>
      <c r="P465" s="194" t="s">
        <v>290</v>
      </c>
      <c r="Q465" s="194" t="s">
        <v>290</v>
      </c>
      <c r="R465" s="194" t="s">
        <v>290</v>
      </c>
      <c r="S465" s="194" t="s">
        <v>290</v>
      </c>
      <c r="T465" s="194" t="s">
        <v>290</v>
      </c>
      <c r="U465" s="194" t="s">
        <v>290</v>
      </c>
      <c r="V465" s="194" t="s">
        <v>290</v>
      </c>
      <c r="W465" s="194" t="s">
        <v>290</v>
      </c>
      <c r="X465" s="194" t="s">
        <v>290</v>
      </c>
    </row>
    <row r="466" spans="1:24" s="261" customFormat="1">
      <c r="A466" s="194"/>
      <c r="B466" s="194"/>
      <c r="C466" s="194"/>
      <c r="D466" s="194"/>
      <c r="E466" s="194"/>
      <c r="F466" s="194" t="s">
        <v>290</v>
      </c>
      <c r="G466" s="194" t="s">
        <v>290</v>
      </c>
      <c r="H466" s="194" t="s">
        <v>290</v>
      </c>
      <c r="I466" s="194" t="s">
        <v>290</v>
      </c>
      <c r="J466" s="194" t="s">
        <v>290</v>
      </c>
      <c r="K466" s="194" t="s">
        <v>290</v>
      </c>
      <c r="L466" s="194" t="s">
        <v>290</v>
      </c>
      <c r="M466" s="194" t="s">
        <v>290</v>
      </c>
      <c r="N466" s="194" t="s">
        <v>290</v>
      </c>
      <c r="O466" s="194" t="s">
        <v>290</v>
      </c>
      <c r="P466" s="194" t="s">
        <v>290</v>
      </c>
      <c r="Q466" s="194" t="s">
        <v>290</v>
      </c>
      <c r="R466" s="194" t="s">
        <v>290</v>
      </c>
      <c r="S466" s="194" t="s">
        <v>290</v>
      </c>
      <c r="T466" s="194" t="s">
        <v>290</v>
      </c>
      <c r="U466" s="194" t="s">
        <v>290</v>
      </c>
      <c r="V466" s="194" t="s">
        <v>290</v>
      </c>
      <c r="W466" s="194" t="s">
        <v>290</v>
      </c>
      <c r="X466" s="194" t="s">
        <v>290</v>
      </c>
    </row>
    <row r="467" spans="1:24" s="261" customFormat="1">
      <c r="A467" s="194"/>
      <c r="B467" s="194"/>
      <c r="C467" s="194"/>
      <c r="D467" s="194"/>
      <c r="E467" s="194"/>
      <c r="F467" s="194" t="s">
        <v>290</v>
      </c>
      <c r="G467" s="194" t="s">
        <v>290</v>
      </c>
      <c r="H467" s="194" t="s">
        <v>290</v>
      </c>
      <c r="I467" s="194" t="s">
        <v>290</v>
      </c>
      <c r="J467" s="194" t="s">
        <v>290</v>
      </c>
      <c r="K467" s="194" t="s">
        <v>290</v>
      </c>
      <c r="L467" s="194" t="s">
        <v>290</v>
      </c>
      <c r="M467" s="194" t="s">
        <v>290</v>
      </c>
      <c r="N467" s="194" t="s">
        <v>290</v>
      </c>
      <c r="O467" s="194" t="s">
        <v>290</v>
      </c>
      <c r="P467" s="194" t="s">
        <v>290</v>
      </c>
      <c r="Q467" s="194" t="s">
        <v>290</v>
      </c>
      <c r="R467" s="194" t="s">
        <v>290</v>
      </c>
      <c r="S467" s="194" t="s">
        <v>290</v>
      </c>
      <c r="T467" s="194" t="s">
        <v>290</v>
      </c>
      <c r="U467" s="194" t="s">
        <v>290</v>
      </c>
      <c r="V467" s="194" t="s">
        <v>290</v>
      </c>
      <c r="W467" s="194" t="s">
        <v>290</v>
      </c>
      <c r="X467" s="194" t="s">
        <v>290</v>
      </c>
    </row>
    <row r="468" spans="1:24" s="261" customFormat="1">
      <c r="A468" s="194"/>
      <c r="B468" s="194"/>
      <c r="C468" s="194"/>
      <c r="D468" s="194"/>
      <c r="E468" s="194"/>
      <c r="F468" s="194" t="s">
        <v>290</v>
      </c>
      <c r="G468" s="194" t="s">
        <v>290</v>
      </c>
      <c r="H468" s="194" t="s">
        <v>290</v>
      </c>
      <c r="I468" s="194" t="s">
        <v>290</v>
      </c>
      <c r="J468" s="194" t="s">
        <v>290</v>
      </c>
      <c r="K468" s="194" t="s">
        <v>290</v>
      </c>
      <c r="L468" s="194" t="s">
        <v>290</v>
      </c>
      <c r="M468" s="194" t="s">
        <v>290</v>
      </c>
      <c r="N468" s="194" t="s">
        <v>290</v>
      </c>
      <c r="O468" s="194" t="s">
        <v>290</v>
      </c>
      <c r="P468" s="194" t="s">
        <v>290</v>
      </c>
      <c r="Q468" s="194" t="s">
        <v>290</v>
      </c>
      <c r="R468" s="194" t="s">
        <v>290</v>
      </c>
      <c r="S468" s="194" t="s">
        <v>290</v>
      </c>
      <c r="T468" s="194" t="s">
        <v>290</v>
      </c>
      <c r="U468" s="194" t="s">
        <v>290</v>
      </c>
      <c r="V468" s="194" t="s">
        <v>290</v>
      </c>
      <c r="W468" s="194" t="s">
        <v>290</v>
      </c>
      <c r="X468" s="194" t="s">
        <v>290</v>
      </c>
    </row>
    <row r="469" spans="1:24" s="261" customFormat="1">
      <c r="A469" s="194"/>
      <c r="B469" s="194"/>
      <c r="C469" s="194"/>
      <c r="D469" s="194"/>
      <c r="E469" s="194"/>
      <c r="F469" s="194" t="s">
        <v>290</v>
      </c>
      <c r="G469" s="194" t="s">
        <v>290</v>
      </c>
      <c r="H469" s="194" t="s">
        <v>290</v>
      </c>
      <c r="I469" s="194" t="s">
        <v>290</v>
      </c>
      <c r="J469" s="194" t="s">
        <v>290</v>
      </c>
      <c r="K469" s="194" t="s">
        <v>290</v>
      </c>
      <c r="L469" s="194" t="s">
        <v>290</v>
      </c>
      <c r="M469" s="194" t="s">
        <v>290</v>
      </c>
      <c r="N469" s="194" t="s">
        <v>290</v>
      </c>
      <c r="O469" s="194" t="s">
        <v>290</v>
      </c>
      <c r="P469" s="194" t="s">
        <v>290</v>
      </c>
      <c r="Q469" s="194" t="s">
        <v>290</v>
      </c>
      <c r="R469" s="194" t="s">
        <v>290</v>
      </c>
      <c r="S469" s="194" t="s">
        <v>290</v>
      </c>
      <c r="T469" s="194" t="s">
        <v>290</v>
      </c>
      <c r="U469" s="194" t="s">
        <v>290</v>
      </c>
      <c r="V469" s="194" t="s">
        <v>290</v>
      </c>
      <c r="W469" s="194" t="s">
        <v>290</v>
      </c>
      <c r="X469" s="194" t="s">
        <v>290</v>
      </c>
    </row>
    <row r="470" spans="1:24" s="261" customFormat="1">
      <c r="A470" s="194"/>
      <c r="B470" s="194"/>
      <c r="C470" s="194"/>
      <c r="D470" s="194"/>
      <c r="E470" s="194"/>
      <c r="F470" s="194" t="s">
        <v>290</v>
      </c>
      <c r="G470" s="194" t="s">
        <v>290</v>
      </c>
      <c r="H470" s="194" t="s">
        <v>290</v>
      </c>
      <c r="I470" s="194" t="s">
        <v>290</v>
      </c>
      <c r="J470" s="194" t="s">
        <v>290</v>
      </c>
      <c r="K470" s="194" t="s">
        <v>290</v>
      </c>
      <c r="L470" s="194" t="s">
        <v>290</v>
      </c>
      <c r="M470" s="194" t="s">
        <v>290</v>
      </c>
      <c r="N470" s="194" t="s">
        <v>290</v>
      </c>
      <c r="O470" s="194" t="s">
        <v>290</v>
      </c>
      <c r="P470" s="194" t="s">
        <v>290</v>
      </c>
      <c r="Q470" s="194" t="s">
        <v>290</v>
      </c>
      <c r="R470" s="194" t="s">
        <v>290</v>
      </c>
      <c r="S470" s="194" t="s">
        <v>290</v>
      </c>
      <c r="T470" s="194" t="s">
        <v>290</v>
      </c>
      <c r="U470" s="194" t="s">
        <v>290</v>
      </c>
      <c r="V470" s="194" t="s">
        <v>290</v>
      </c>
      <c r="W470" s="194" t="s">
        <v>290</v>
      </c>
      <c r="X470" s="194" t="s">
        <v>290</v>
      </c>
    </row>
    <row r="471" spans="1:24" s="261" customFormat="1">
      <c r="A471" s="194"/>
      <c r="B471" s="194"/>
      <c r="C471" s="194"/>
      <c r="D471" s="194"/>
      <c r="E471" s="194"/>
      <c r="F471" s="194" t="s">
        <v>290</v>
      </c>
      <c r="G471" s="194" t="s">
        <v>290</v>
      </c>
      <c r="H471" s="194" t="s">
        <v>290</v>
      </c>
      <c r="I471" s="194" t="s">
        <v>290</v>
      </c>
      <c r="J471" s="194" t="s">
        <v>290</v>
      </c>
      <c r="K471" s="194" t="s">
        <v>290</v>
      </c>
      <c r="L471" s="194" t="s">
        <v>290</v>
      </c>
      <c r="M471" s="194" t="s">
        <v>290</v>
      </c>
      <c r="N471" s="194" t="s">
        <v>290</v>
      </c>
      <c r="O471" s="194" t="s">
        <v>290</v>
      </c>
      <c r="P471" s="194" t="s">
        <v>290</v>
      </c>
      <c r="Q471" s="194" t="s">
        <v>290</v>
      </c>
      <c r="R471" s="194" t="s">
        <v>290</v>
      </c>
      <c r="S471" s="194" t="s">
        <v>290</v>
      </c>
      <c r="T471" s="194" t="s">
        <v>290</v>
      </c>
      <c r="U471" s="194" t="s">
        <v>290</v>
      </c>
      <c r="V471" s="194" t="s">
        <v>290</v>
      </c>
      <c r="W471" s="194" t="s">
        <v>290</v>
      </c>
      <c r="X471" s="194" t="s">
        <v>290</v>
      </c>
    </row>
    <row r="472" spans="1:24" s="261" customFormat="1">
      <c r="A472" s="194"/>
      <c r="B472" s="194"/>
      <c r="C472" s="194"/>
      <c r="D472" s="194"/>
      <c r="E472" s="194"/>
      <c r="F472" s="194" t="s">
        <v>290</v>
      </c>
      <c r="G472" s="194" t="s">
        <v>290</v>
      </c>
      <c r="H472" s="194" t="s">
        <v>290</v>
      </c>
      <c r="I472" s="194" t="s">
        <v>290</v>
      </c>
      <c r="J472" s="194" t="s">
        <v>290</v>
      </c>
      <c r="K472" s="194" t="s">
        <v>290</v>
      </c>
      <c r="L472" s="194" t="s">
        <v>290</v>
      </c>
      <c r="M472" s="194" t="s">
        <v>290</v>
      </c>
      <c r="N472" s="194" t="s">
        <v>290</v>
      </c>
      <c r="O472" s="194" t="s">
        <v>290</v>
      </c>
      <c r="P472" s="194" t="s">
        <v>290</v>
      </c>
      <c r="Q472" s="194" t="s">
        <v>290</v>
      </c>
      <c r="R472" s="194" t="s">
        <v>290</v>
      </c>
      <c r="S472" s="194" t="s">
        <v>290</v>
      </c>
      <c r="T472" s="194" t="s">
        <v>290</v>
      </c>
      <c r="U472" s="194" t="s">
        <v>290</v>
      </c>
      <c r="V472" s="194" t="s">
        <v>290</v>
      </c>
      <c r="W472" s="194" t="s">
        <v>290</v>
      </c>
      <c r="X472" s="194" t="s">
        <v>290</v>
      </c>
    </row>
    <row r="473" spans="1:24" s="261" customFormat="1">
      <c r="A473" s="194"/>
      <c r="B473" s="194"/>
      <c r="C473" s="194"/>
      <c r="D473" s="194"/>
      <c r="E473" s="194"/>
      <c r="F473" s="194" t="s">
        <v>290</v>
      </c>
      <c r="G473" s="194" t="s">
        <v>290</v>
      </c>
      <c r="H473" s="194" t="s">
        <v>290</v>
      </c>
      <c r="I473" s="194" t="s">
        <v>290</v>
      </c>
      <c r="J473" s="194" t="s">
        <v>290</v>
      </c>
      <c r="K473" s="194" t="s">
        <v>290</v>
      </c>
      <c r="L473" s="194" t="s">
        <v>290</v>
      </c>
      <c r="M473" s="194" t="s">
        <v>290</v>
      </c>
      <c r="N473" s="194" t="s">
        <v>290</v>
      </c>
      <c r="O473" s="194" t="s">
        <v>290</v>
      </c>
      <c r="P473" s="194" t="s">
        <v>290</v>
      </c>
      <c r="Q473" s="194" t="s">
        <v>290</v>
      </c>
      <c r="R473" s="194" t="s">
        <v>290</v>
      </c>
      <c r="S473" s="194" t="s">
        <v>290</v>
      </c>
      <c r="T473" s="194" t="s">
        <v>290</v>
      </c>
      <c r="U473" s="194" t="s">
        <v>290</v>
      </c>
      <c r="V473" s="194" t="s">
        <v>290</v>
      </c>
      <c r="W473" s="194" t="s">
        <v>290</v>
      </c>
      <c r="X473" s="194" t="s">
        <v>290</v>
      </c>
    </row>
    <row r="474" spans="1:24" s="261" customFormat="1">
      <c r="A474" s="194"/>
      <c r="B474" s="194"/>
      <c r="C474" s="194"/>
      <c r="D474" s="194"/>
      <c r="E474" s="194"/>
      <c r="F474" s="194" t="s">
        <v>290</v>
      </c>
      <c r="G474" s="194" t="s">
        <v>290</v>
      </c>
      <c r="H474" s="194" t="s">
        <v>290</v>
      </c>
      <c r="I474" s="194" t="s">
        <v>290</v>
      </c>
      <c r="J474" s="194" t="s">
        <v>290</v>
      </c>
      <c r="K474" s="194" t="s">
        <v>290</v>
      </c>
      <c r="L474" s="194" t="s">
        <v>290</v>
      </c>
      <c r="M474" s="194" t="s">
        <v>290</v>
      </c>
      <c r="N474" s="194" t="s">
        <v>290</v>
      </c>
      <c r="O474" s="194" t="s">
        <v>290</v>
      </c>
      <c r="P474" s="194" t="s">
        <v>290</v>
      </c>
      <c r="Q474" s="194" t="s">
        <v>290</v>
      </c>
      <c r="R474" s="194" t="s">
        <v>290</v>
      </c>
      <c r="S474" s="194" t="s">
        <v>290</v>
      </c>
      <c r="T474" s="194" t="s">
        <v>290</v>
      </c>
      <c r="U474" s="194" t="s">
        <v>290</v>
      </c>
      <c r="V474" s="194" t="s">
        <v>290</v>
      </c>
      <c r="W474" s="194" t="s">
        <v>290</v>
      </c>
      <c r="X474" s="194" t="s">
        <v>290</v>
      </c>
    </row>
    <row r="475" spans="1:24" s="261" customFormat="1">
      <c r="A475" s="194"/>
      <c r="B475" s="194"/>
      <c r="C475" s="194"/>
      <c r="D475" s="194"/>
      <c r="E475" s="194"/>
      <c r="F475" s="194" t="s">
        <v>290</v>
      </c>
      <c r="G475" s="194" t="s">
        <v>290</v>
      </c>
      <c r="H475" s="194" t="s">
        <v>290</v>
      </c>
      <c r="I475" s="194" t="s">
        <v>290</v>
      </c>
      <c r="J475" s="194" t="s">
        <v>290</v>
      </c>
      <c r="K475" s="194" t="s">
        <v>290</v>
      </c>
      <c r="L475" s="194" t="s">
        <v>290</v>
      </c>
      <c r="M475" s="194" t="s">
        <v>290</v>
      </c>
      <c r="N475" s="194" t="s">
        <v>290</v>
      </c>
      <c r="O475" s="194" t="s">
        <v>290</v>
      </c>
      <c r="P475" s="194" t="s">
        <v>290</v>
      </c>
      <c r="Q475" s="194" t="s">
        <v>290</v>
      </c>
      <c r="R475" s="194" t="s">
        <v>290</v>
      </c>
      <c r="S475" s="194" t="s">
        <v>290</v>
      </c>
      <c r="T475" s="194" t="s">
        <v>290</v>
      </c>
      <c r="U475" s="194" t="s">
        <v>290</v>
      </c>
      <c r="V475" s="194" t="s">
        <v>290</v>
      </c>
      <c r="W475" s="194" t="s">
        <v>290</v>
      </c>
      <c r="X475" s="194" t="s">
        <v>290</v>
      </c>
    </row>
    <row r="476" spans="1:24" s="261" customFormat="1">
      <c r="A476" s="194"/>
      <c r="B476" s="194"/>
      <c r="C476" s="194"/>
      <c r="D476" s="194"/>
      <c r="E476" s="194"/>
      <c r="F476" s="194" t="s">
        <v>290</v>
      </c>
      <c r="G476" s="194" t="s">
        <v>290</v>
      </c>
      <c r="H476" s="194" t="s">
        <v>290</v>
      </c>
      <c r="I476" s="194" t="s">
        <v>290</v>
      </c>
      <c r="J476" s="194" t="s">
        <v>290</v>
      </c>
      <c r="K476" s="194" t="s">
        <v>290</v>
      </c>
      <c r="L476" s="194" t="s">
        <v>290</v>
      </c>
      <c r="M476" s="194" t="s">
        <v>290</v>
      </c>
      <c r="N476" s="194" t="s">
        <v>290</v>
      </c>
      <c r="O476" s="194" t="s">
        <v>290</v>
      </c>
      <c r="P476" s="194" t="s">
        <v>290</v>
      </c>
      <c r="Q476" s="194" t="s">
        <v>290</v>
      </c>
      <c r="R476" s="194" t="s">
        <v>290</v>
      </c>
      <c r="S476" s="194" t="s">
        <v>290</v>
      </c>
      <c r="T476" s="194" t="s">
        <v>290</v>
      </c>
      <c r="U476" s="194" t="s">
        <v>290</v>
      </c>
      <c r="V476" s="194" t="s">
        <v>290</v>
      </c>
      <c r="W476" s="194" t="s">
        <v>290</v>
      </c>
      <c r="X476" s="194" t="s">
        <v>290</v>
      </c>
    </row>
    <row r="477" spans="1:24" s="261" customFormat="1">
      <c r="A477" s="194"/>
      <c r="B477" s="194"/>
      <c r="C477" s="194"/>
      <c r="D477" s="194"/>
      <c r="E477" s="194"/>
      <c r="F477" s="194" t="s">
        <v>290</v>
      </c>
      <c r="G477" s="194" t="s">
        <v>290</v>
      </c>
      <c r="H477" s="194" t="s">
        <v>290</v>
      </c>
      <c r="I477" s="194" t="s">
        <v>290</v>
      </c>
      <c r="J477" s="194" t="s">
        <v>290</v>
      </c>
      <c r="K477" s="194" t="s">
        <v>290</v>
      </c>
      <c r="L477" s="194" t="s">
        <v>290</v>
      </c>
      <c r="M477" s="194" t="s">
        <v>290</v>
      </c>
      <c r="N477" s="194" t="s">
        <v>290</v>
      </c>
      <c r="O477" s="194" t="s">
        <v>290</v>
      </c>
      <c r="P477" s="194" t="s">
        <v>290</v>
      </c>
      <c r="Q477" s="194" t="s">
        <v>290</v>
      </c>
      <c r="R477" s="194" t="s">
        <v>290</v>
      </c>
      <c r="S477" s="194" t="s">
        <v>290</v>
      </c>
      <c r="T477" s="194" t="s">
        <v>290</v>
      </c>
      <c r="U477" s="194" t="s">
        <v>290</v>
      </c>
      <c r="V477" s="194" t="s">
        <v>290</v>
      </c>
      <c r="W477" s="194" t="s">
        <v>290</v>
      </c>
      <c r="X477" s="194" t="s">
        <v>290</v>
      </c>
    </row>
    <row r="478" spans="1:24" s="261" customFormat="1">
      <c r="A478" s="194"/>
      <c r="B478" s="194"/>
      <c r="C478" s="194"/>
      <c r="D478" s="194"/>
      <c r="E478" s="194"/>
      <c r="F478" s="194" t="s">
        <v>290</v>
      </c>
      <c r="G478" s="194" t="s">
        <v>290</v>
      </c>
      <c r="H478" s="194" t="s">
        <v>290</v>
      </c>
      <c r="I478" s="194" t="s">
        <v>290</v>
      </c>
      <c r="J478" s="194" t="s">
        <v>290</v>
      </c>
      <c r="K478" s="194" t="s">
        <v>290</v>
      </c>
      <c r="L478" s="194" t="s">
        <v>290</v>
      </c>
      <c r="M478" s="194" t="s">
        <v>290</v>
      </c>
      <c r="N478" s="194" t="s">
        <v>290</v>
      </c>
      <c r="O478" s="194" t="s">
        <v>290</v>
      </c>
      <c r="P478" s="194" t="s">
        <v>290</v>
      </c>
      <c r="Q478" s="194" t="s">
        <v>290</v>
      </c>
      <c r="R478" s="194" t="s">
        <v>290</v>
      </c>
      <c r="S478" s="194" t="s">
        <v>290</v>
      </c>
      <c r="T478" s="194" t="s">
        <v>290</v>
      </c>
      <c r="U478" s="194" t="s">
        <v>290</v>
      </c>
      <c r="V478" s="194" t="s">
        <v>290</v>
      </c>
      <c r="W478" s="194" t="s">
        <v>290</v>
      </c>
      <c r="X478" s="194" t="s">
        <v>290</v>
      </c>
    </row>
    <row r="479" spans="1:24" s="261" customFormat="1">
      <c r="A479" s="194"/>
      <c r="B479" s="194"/>
      <c r="C479" s="194"/>
      <c r="D479" s="194"/>
      <c r="E479" s="194"/>
      <c r="F479" s="194" t="s">
        <v>290</v>
      </c>
      <c r="G479" s="194" t="s">
        <v>290</v>
      </c>
      <c r="H479" s="194" t="s">
        <v>290</v>
      </c>
      <c r="I479" s="194" t="s">
        <v>290</v>
      </c>
      <c r="J479" s="194" t="s">
        <v>290</v>
      </c>
      <c r="K479" s="194" t="s">
        <v>290</v>
      </c>
      <c r="L479" s="194" t="s">
        <v>290</v>
      </c>
      <c r="M479" s="194" t="s">
        <v>290</v>
      </c>
      <c r="N479" s="194" t="s">
        <v>290</v>
      </c>
      <c r="O479" s="194" t="s">
        <v>290</v>
      </c>
      <c r="P479" s="194" t="s">
        <v>290</v>
      </c>
      <c r="Q479" s="194" t="s">
        <v>290</v>
      </c>
      <c r="R479" s="194" t="s">
        <v>290</v>
      </c>
      <c r="S479" s="194" t="s">
        <v>290</v>
      </c>
      <c r="T479" s="194" t="s">
        <v>290</v>
      </c>
      <c r="U479" s="194" t="s">
        <v>290</v>
      </c>
      <c r="V479" s="194" t="s">
        <v>290</v>
      </c>
      <c r="W479" s="194" t="s">
        <v>290</v>
      </c>
      <c r="X479" s="194" t="s">
        <v>290</v>
      </c>
    </row>
    <row r="480" spans="1:24" s="261" customFormat="1">
      <c r="A480" s="194"/>
      <c r="B480" s="194"/>
      <c r="C480" s="194"/>
      <c r="D480" s="194"/>
      <c r="E480" s="194"/>
      <c r="F480" s="194" t="s">
        <v>290</v>
      </c>
      <c r="G480" s="194" t="s">
        <v>290</v>
      </c>
      <c r="H480" s="194" t="s">
        <v>290</v>
      </c>
      <c r="I480" s="194" t="s">
        <v>290</v>
      </c>
      <c r="J480" s="194" t="s">
        <v>290</v>
      </c>
      <c r="K480" s="194" t="s">
        <v>290</v>
      </c>
      <c r="L480" s="194" t="s">
        <v>290</v>
      </c>
      <c r="M480" s="194" t="s">
        <v>290</v>
      </c>
      <c r="N480" s="194" t="s">
        <v>290</v>
      </c>
      <c r="O480" s="194" t="s">
        <v>290</v>
      </c>
      <c r="P480" s="194" t="s">
        <v>290</v>
      </c>
      <c r="Q480" s="194" t="s">
        <v>290</v>
      </c>
      <c r="R480" s="194" t="s">
        <v>290</v>
      </c>
      <c r="S480" s="194" t="s">
        <v>290</v>
      </c>
      <c r="T480" s="194" t="s">
        <v>290</v>
      </c>
      <c r="U480" s="194" t="s">
        <v>290</v>
      </c>
      <c r="V480" s="194" t="s">
        <v>290</v>
      </c>
      <c r="W480" s="194" t="s">
        <v>290</v>
      </c>
      <c r="X480" s="194" t="s">
        <v>290</v>
      </c>
    </row>
    <row r="481" spans="1:24" s="261" customFormat="1">
      <c r="A481" s="194"/>
      <c r="B481" s="194"/>
      <c r="C481" s="194"/>
      <c r="D481" s="194"/>
      <c r="E481" s="194"/>
      <c r="F481" s="194" t="s">
        <v>290</v>
      </c>
      <c r="G481" s="194" t="s">
        <v>290</v>
      </c>
      <c r="H481" s="194" t="s">
        <v>290</v>
      </c>
      <c r="I481" s="194" t="s">
        <v>290</v>
      </c>
      <c r="J481" s="194" t="s">
        <v>290</v>
      </c>
      <c r="K481" s="194" t="s">
        <v>290</v>
      </c>
      <c r="L481" s="194" t="s">
        <v>290</v>
      </c>
      <c r="M481" s="194" t="s">
        <v>290</v>
      </c>
      <c r="N481" s="194" t="s">
        <v>290</v>
      </c>
      <c r="O481" s="194" t="s">
        <v>290</v>
      </c>
      <c r="P481" s="194" t="s">
        <v>290</v>
      </c>
      <c r="Q481" s="194" t="s">
        <v>290</v>
      </c>
      <c r="R481" s="194" t="s">
        <v>290</v>
      </c>
      <c r="S481" s="194" t="s">
        <v>290</v>
      </c>
      <c r="T481" s="194" t="s">
        <v>290</v>
      </c>
      <c r="U481" s="194" t="s">
        <v>290</v>
      </c>
      <c r="V481" s="194" t="s">
        <v>290</v>
      </c>
      <c r="W481" s="194" t="s">
        <v>290</v>
      </c>
      <c r="X481" s="194" t="s">
        <v>290</v>
      </c>
    </row>
    <row r="482" spans="1:24" s="261" customFormat="1">
      <c r="A482" s="194"/>
      <c r="B482" s="194"/>
      <c r="C482" s="194"/>
      <c r="D482" s="194"/>
      <c r="E482" s="194"/>
      <c r="F482" s="194" t="s">
        <v>290</v>
      </c>
      <c r="G482" s="194" t="s">
        <v>290</v>
      </c>
      <c r="H482" s="194" t="s">
        <v>290</v>
      </c>
      <c r="I482" s="194" t="s">
        <v>290</v>
      </c>
      <c r="J482" s="194" t="s">
        <v>290</v>
      </c>
      <c r="K482" s="194" t="s">
        <v>290</v>
      </c>
      <c r="L482" s="194" t="s">
        <v>290</v>
      </c>
      <c r="M482" s="194" t="s">
        <v>290</v>
      </c>
      <c r="N482" s="194" t="s">
        <v>290</v>
      </c>
      <c r="O482" s="194" t="s">
        <v>290</v>
      </c>
      <c r="P482" s="194" t="s">
        <v>290</v>
      </c>
      <c r="Q482" s="194" t="s">
        <v>290</v>
      </c>
      <c r="R482" s="194" t="s">
        <v>290</v>
      </c>
      <c r="S482" s="194" t="s">
        <v>290</v>
      </c>
      <c r="T482" s="194" t="s">
        <v>290</v>
      </c>
      <c r="U482" s="194" t="s">
        <v>290</v>
      </c>
      <c r="V482" s="194" t="s">
        <v>290</v>
      </c>
      <c r="W482" s="194" t="s">
        <v>290</v>
      </c>
      <c r="X482" s="194" t="s">
        <v>290</v>
      </c>
    </row>
    <row r="483" spans="1:24" s="261" customFormat="1">
      <c r="A483" s="194"/>
      <c r="B483" s="194"/>
      <c r="C483" s="194"/>
      <c r="D483" s="194"/>
      <c r="E483" s="194"/>
      <c r="F483" s="194" t="s">
        <v>290</v>
      </c>
      <c r="G483" s="194" t="s">
        <v>290</v>
      </c>
      <c r="H483" s="194" t="s">
        <v>290</v>
      </c>
      <c r="I483" s="194" t="s">
        <v>290</v>
      </c>
      <c r="J483" s="194" t="s">
        <v>290</v>
      </c>
      <c r="K483" s="194" t="s">
        <v>290</v>
      </c>
      <c r="L483" s="194" t="s">
        <v>290</v>
      </c>
      <c r="M483" s="194" t="s">
        <v>290</v>
      </c>
      <c r="N483" s="194" t="s">
        <v>290</v>
      </c>
      <c r="O483" s="194" t="s">
        <v>290</v>
      </c>
      <c r="P483" s="194" t="s">
        <v>290</v>
      </c>
      <c r="Q483" s="194" t="s">
        <v>290</v>
      </c>
      <c r="R483" s="194" t="s">
        <v>290</v>
      </c>
      <c r="S483" s="194" t="s">
        <v>290</v>
      </c>
      <c r="T483" s="194" t="s">
        <v>290</v>
      </c>
      <c r="U483" s="194" t="s">
        <v>290</v>
      </c>
      <c r="V483" s="194" t="s">
        <v>290</v>
      </c>
      <c r="W483" s="194" t="s">
        <v>290</v>
      </c>
      <c r="X483" s="194" t="s">
        <v>290</v>
      </c>
    </row>
    <row r="484" spans="1:24" s="261" customFormat="1">
      <c r="A484" s="194"/>
      <c r="B484" s="194"/>
      <c r="C484" s="194"/>
      <c r="D484" s="194"/>
      <c r="E484" s="194"/>
      <c r="F484" s="194" t="s">
        <v>290</v>
      </c>
      <c r="G484" s="194" t="s">
        <v>290</v>
      </c>
      <c r="H484" s="194" t="s">
        <v>290</v>
      </c>
      <c r="I484" s="194" t="s">
        <v>290</v>
      </c>
      <c r="J484" s="194" t="s">
        <v>290</v>
      </c>
      <c r="K484" s="194" t="s">
        <v>290</v>
      </c>
      <c r="L484" s="194" t="s">
        <v>290</v>
      </c>
      <c r="M484" s="194" t="s">
        <v>290</v>
      </c>
      <c r="N484" s="194" t="s">
        <v>290</v>
      </c>
      <c r="O484" s="194" t="s">
        <v>290</v>
      </c>
      <c r="P484" s="194" t="s">
        <v>290</v>
      </c>
      <c r="Q484" s="194" t="s">
        <v>290</v>
      </c>
      <c r="R484" s="194" t="s">
        <v>290</v>
      </c>
      <c r="S484" s="194" t="s">
        <v>290</v>
      </c>
      <c r="T484" s="194" t="s">
        <v>290</v>
      </c>
      <c r="U484" s="194" t="s">
        <v>290</v>
      </c>
      <c r="V484" s="194" t="s">
        <v>290</v>
      </c>
      <c r="W484" s="194" t="s">
        <v>290</v>
      </c>
      <c r="X484" s="194" t="s">
        <v>290</v>
      </c>
    </row>
    <row r="485" spans="1:24" s="261" customFormat="1">
      <c r="A485" s="194"/>
      <c r="B485" s="194"/>
      <c r="C485" s="194"/>
      <c r="D485" s="194"/>
      <c r="E485" s="194"/>
      <c r="F485" s="194" t="s">
        <v>290</v>
      </c>
      <c r="G485" s="194" t="s">
        <v>290</v>
      </c>
      <c r="H485" s="194" t="s">
        <v>290</v>
      </c>
      <c r="I485" s="194" t="s">
        <v>290</v>
      </c>
      <c r="J485" s="194" t="s">
        <v>290</v>
      </c>
      <c r="K485" s="194" t="s">
        <v>290</v>
      </c>
      <c r="L485" s="194" t="s">
        <v>290</v>
      </c>
      <c r="M485" s="194" t="s">
        <v>290</v>
      </c>
      <c r="N485" s="194" t="s">
        <v>290</v>
      </c>
      <c r="O485" s="194" t="s">
        <v>290</v>
      </c>
      <c r="P485" s="194" t="s">
        <v>290</v>
      </c>
      <c r="Q485" s="194" t="s">
        <v>290</v>
      </c>
      <c r="R485" s="194" t="s">
        <v>290</v>
      </c>
      <c r="S485" s="194" t="s">
        <v>290</v>
      </c>
      <c r="T485" s="194" t="s">
        <v>290</v>
      </c>
      <c r="U485" s="194" t="s">
        <v>290</v>
      </c>
      <c r="V485" s="194" t="s">
        <v>290</v>
      </c>
      <c r="W485" s="194" t="s">
        <v>290</v>
      </c>
      <c r="X485" s="194" t="s">
        <v>290</v>
      </c>
    </row>
    <row r="486" spans="1:24" s="261" customFormat="1">
      <c r="A486" s="194"/>
      <c r="B486" s="194"/>
      <c r="C486" s="194"/>
      <c r="D486" s="194"/>
      <c r="E486" s="194"/>
      <c r="F486" s="194" t="s">
        <v>290</v>
      </c>
      <c r="G486" s="194" t="s">
        <v>290</v>
      </c>
      <c r="H486" s="194" t="s">
        <v>290</v>
      </c>
      <c r="I486" s="194" t="s">
        <v>290</v>
      </c>
      <c r="J486" s="194" t="s">
        <v>290</v>
      </c>
      <c r="K486" s="194" t="s">
        <v>290</v>
      </c>
      <c r="L486" s="194" t="s">
        <v>290</v>
      </c>
      <c r="M486" s="194" t="s">
        <v>290</v>
      </c>
      <c r="N486" s="194" t="s">
        <v>290</v>
      </c>
      <c r="O486" s="194" t="s">
        <v>290</v>
      </c>
      <c r="P486" s="194" t="s">
        <v>290</v>
      </c>
      <c r="Q486" s="194" t="s">
        <v>290</v>
      </c>
      <c r="R486" s="194" t="s">
        <v>290</v>
      </c>
      <c r="S486" s="194" t="s">
        <v>290</v>
      </c>
      <c r="T486" s="194" t="s">
        <v>290</v>
      </c>
      <c r="U486" s="194" t="s">
        <v>290</v>
      </c>
      <c r="V486" s="194" t="s">
        <v>290</v>
      </c>
      <c r="W486" s="194" t="s">
        <v>290</v>
      </c>
      <c r="X486" s="194" t="s">
        <v>290</v>
      </c>
    </row>
    <row r="487" spans="1:24" s="261" customFormat="1">
      <c r="A487" s="194"/>
      <c r="B487" s="194"/>
      <c r="C487" s="194"/>
      <c r="D487" s="194"/>
      <c r="E487" s="194"/>
      <c r="F487" s="194" t="s">
        <v>290</v>
      </c>
      <c r="G487" s="194" t="s">
        <v>290</v>
      </c>
      <c r="H487" s="194" t="s">
        <v>290</v>
      </c>
      <c r="I487" s="194" t="s">
        <v>290</v>
      </c>
      <c r="J487" s="194" t="s">
        <v>290</v>
      </c>
      <c r="K487" s="194" t="s">
        <v>290</v>
      </c>
      <c r="L487" s="194" t="s">
        <v>290</v>
      </c>
      <c r="M487" s="194" t="s">
        <v>290</v>
      </c>
      <c r="N487" s="194" t="s">
        <v>290</v>
      </c>
      <c r="O487" s="194" t="s">
        <v>290</v>
      </c>
      <c r="P487" s="194" t="s">
        <v>290</v>
      </c>
      <c r="Q487" s="194" t="s">
        <v>290</v>
      </c>
      <c r="R487" s="194" t="s">
        <v>290</v>
      </c>
      <c r="S487" s="194" t="s">
        <v>290</v>
      </c>
      <c r="T487" s="194" t="s">
        <v>290</v>
      </c>
      <c r="U487" s="194" t="s">
        <v>290</v>
      </c>
      <c r="V487" s="194" t="s">
        <v>290</v>
      </c>
      <c r="W487" s="194" t="s">
        <v>290</v>
      </c>
      <c r="X487" s="194" t="s">
        <v>290</v>
      </c>
    </row>
    <row r="488" spans="1:24" s="261" customFormat="1">
      <c r="A488" s="194"/>
      <c r="B488" s="194"/>
      <c r="C488" s="194"/>
      <c r="D488" s="194"/>
      <c r="E488" s="194"/>
      <c r="F488" s="194" t="s">
        <v>290</v>
      </c>
      <c r="G488" s="194" t="s">
        <v>290</v>
      </c>
      <c r="H488" s="194" t="s">
        <v>290</v>
      </c>
      <c r="I488" s="194" t="s">
        <v>290</v>
      </c>
      <c r="J488" s="194" t="s">
        <v>290</v>
      </c>
      <c r="K488" s="194" t="s">
        <v>290</v>
      </c>
      <c r="L488" s="194" t="s">
        <v>290</v>
      </c>
      <c r="M488" s="194" t="s">
        <v>290</v>
      </c>
      <c r="N488" s="194" t="s">
        <v>290</v>
      </c>
      <c r="O488" s="194" t="s">
        <v>290</v>
      </c>
      <c r="P488" s="194" t="s">
        <v>290</v>
      </c>
      <c r="Q488" s="194" t="s">
        <v>290</v>
      </c>
      <c r="R488" s="194" t="s">
        <v>290</v>
      </c>
      <c r="S488" s="194" t="s">
        <v>290</v>
      </c>
      <c r="T488" s="194" t="s">
        <v>290</v>
      </c>
      <c r="U488" s="194" t="s">
        <v>290</v>
      </c>
      <c r="V488" s="194" t="s">
        <v>290</v>
      </c>
      <c r="W488" s="194" t="s">
        <v>290</v>
      </c>
      <c r="X488" s="194" t="s">
        <v>290</v>
      </c>
    </row>
    <row r="489" spans="1:24" s="261" customFormat="1">
      <c r="A489" s="194"/>
      <c r="B489" s="194"/>
      <c r="C489" s="194"/>
      <c r="D489" s="194"/>
      <c r="E489" s="194"/>
      <c r="F489" s="194" t="s">
        <v>290</v>
      </c>
      <c r="G489" s="194" t="s">
        <v>290</v>
      </c>
      <c r="H489" s="194" t="s">
        <v>290</v>
      </c>
      <c r="I489" s="194" t="s">
        <v>290</v>
      </c>
      <c r="J489" s="194" t="s">
        <v>290</v>
      </c>
      <c r="K489" s="194" t="s">
        <v>290</v>
      </c>
      <c r="L489" s="194" t="s">
        <v>290</v>
      </c>
      <c r="M489" s="194" t="s">
        <v>290</v>
      </c>
      <c r="N489" s="194" t="s">
        <v>290</v>
      </c>
      <c r="O489" s="194" t="s">
        <v>290</v>
      </c>
      <c r="P489" s="194" t="s">
        <v>290</v>
      </c>
      <c r="Q489" s="194" t="s">
        <v>290</v>
      </c>
      <c r="R489" s="194" t="s">
        <v>290</v>
      </c>
      <c r="S489" s="194" t="s">
        <v>290</v>
      </c>
      <c r="T489" s="194" t="s">
        <v>290</v>
      </c>
      <c r="U489" s="194" t="s">
        <v>290</v>
      </c>
      <c r="V489" s="194" t="s">
        <v>290</v>
      </c>
      <c r="W489" s="194" t="s">
        <v>290</v>
      </c>
      <c r="X489" s="194" t="s">
        <v>290</v>
      </c>
    </row>
    <row r="490" spans="1:24" s="261" customFormat="1">
      <c r="A490" s="194"/>
      <c r="B490" s="194"/>
      <c r="C490" s="194"/>
      <c r="D490" s="194"/>
      <c r="E490" s="194"/>
      <c r="F490" s="194" t="s">
        <v>290</v>
      </c>
      <c r="G490" s="194" t="s">
        <v>290</v>
      </c>
      <c r="H490" s="194" t="s">
        <v>290</v>
      </c>
      <c r="I490" s="194" t="s">
        <v>290</v>
      </c>
      <c r="J490" s="194" t="s">
        <v>290</v>
      </c>
      <c r="K490" s="194" t="s">
        <v>290</v>
      </c>
      <c r="L490" s="194" t="s">
        <v>290</v>
      </c>
      <c r="M490" s="194" t="s">
        <v>290</v>
      </c>
      <c r="N490" s="194" t="s">
        <v>290</v>
      </c>
      <c r="O490" s="194" t="s">
        <v>290</v>
      </c>
      <c r="P490" s="194" t="s">
        <v>290</v>
      </c>
      <c r="Q490" s="194" t="s">
        <v>290</v>
      </c>
      <c r="R490" s="194" t="s">
        <v>290</v>
      </c>
      <c r="S490" s="194" t="s">
        <v>290</v>
      </c>
      <c r="T490" s="194" t="s">
        <v>290</v>
      </c>
      <c r="U490" s="194" t="s">
        <v>290</v>
      </c>
      <c r="V490" s="194" t="s">
        <v>290</v>
      </c>
      <c r="W490" s="194" t="s">
        <v>290</v>
      </c>
      <c r="X490" s="194" t="s">
        <v>290</v>
      </c>
    </row>
    <row r="491" spans="1:24" s="261" customFormat="1">
      <c r="A491" s="194"/>
      <c r="B491" s="194"/>
      <c r="C491" s="194"/>
      <c r="D491" s="194"/>
      <c r="E491" s="194"/>
      <c r="F491" s="194" t="s">
        <v>290</v>
      </c>
      <c r="G491" s="194" t="s">
        <v>290</v>
      </c>
      <c r="H491" s="194" t="s">
        <v>290</v>
      </c>
      <c r="I491" s="194" t="s">
        <v>290</v>
      </c>
      <c r="J491" s="194" t="s">
        <v>290</v>
      </c>
      <c r="K491" s="194" t="s">
        <v>290</v>
      </c>
      <c r="L491" s="194" t="s">
        <v>290</v>
      </c>
      <c r="M491" s="194" t="s">
        <v>290</v>
      </c>
      <c r="N491" s="194" t="s">
        <v>290</v>
      </c>
      <c r="O491" s="194" t="s">
        <v>290</v>
      </c>
      <c r="P491" s="194" t="s">
        <v>290</v>
      </c>
      <c r="Q491" s="194" t="s">
        <v>290</v>
      </c>
      <c r="R491" s="194" t="s">
        <v>290</v>
      </c>
      <c r="S491" s="194" t="s">
        <v>290</v>
      </c>
      <c r="T491" s="194" t="s">
        <v>290</v>
      </c>
      <c r="U491" s="194" t="s">
        <v>290</v>
      </c>
      <c r="V491" s="194" t="s">
        <v>290</v>
      </c>
      <c r="W491" s="194" t="s">
        <v>290</v>
      </c>
      <c r="X491" s="194" t="s">
        <v>290</v>
      </c>
    </row>
    <row r="492" spans="1:24" s="261" customFormat="1">
      <c r="A492" s="194"/>
      <c r="B492" s="194"/>
      <c r="C492" s="194"/>
      <c r="D492" s="194"/>
      <c r="E492" s="194"/>
      <c r="F492" s="194" t="s">
        <v>290</v>
      </c>
      <c r="G492" s="194" t="s">
        <v>290</v>
      </c>
      <c r="H492" s="194" t="s">
        <v>290</v>
      </c>
      <c r="I492" s="194" t="s">
        <v>290</v>
      </c>
      <c r="J492" s="194" t="s">
        <v>290</v>
      </c>
      <c r="K492" s="194" t="s">
        <v>290</v>
      </c>
      <c r="L492" s="194" t="s">
        <v>290</v>
      </c>
      <c r="M492" s="194" t="s">
        <v>290</v>
      </c>
      <c r="N492" s="194" t="s">
        <v>290</v>
      </c>
      <c r="O492" s="194" t="s">
        <v>290</v>
      </c>
      <c r="P492" s="194" t="s">
        <v>290</v>
      </c>
      <c r="Q492" s="194" t="s">
        <v>290</v>
      </c>
      <c r="R492" s="194" t="s">
        <v>290</v>
      </c>
      <c r="S492" s="194" t="s">
        <v>290</v>
      </c>
      <c r="T492" s="194" t="s">
        <v>290</v>
      </c>
      <c r="U492" s="194" t="s">
        <v>290</v>
      </c>
      <c r="V492" s="194" t="s">
        <v>290</v>
      </c>
      <c r="W492" s="194" t="s">
        <v>290</v>
      </c>
      <c r="X492" s="194" t="s">
        <v>290</v>
      </c>
    </row>
    <row r="493" spans="1:24" s="261" customFormat="1">
      <c r="A493" s="194"/>
      <c r="B493" s="194"/>
      <c r="C493" s="194"/>
      <c r="D493" s="194"/>
      <c r="E493" s="194"/>
      <c r="F493" s="194" t="s">
        <v>290</v>
      </c>
      <c r="G493" s="194" t="s">
        <v>290</v>
      </c>
      <c r="H493" s="194" t="s">
        <v>290</v>
      </c>
      <c r="I493" s="194" t="s">
        <v>290</v>
      </c>
      <c r="J493" s="194" t="s">
        <v>290</v>
      </c>
      <c r="K493" s="194" t="s">
        <v>290</v>
      </c>
      <c r="L493" s="194" t="s">
        <v>290</v>
      </c>
      <c r="M493" s="194" t="s">
        <v>290</v>
      </c>
      <c r="N493" s="194" t="s">
        <v>290</v>
      </c>
      <c r="O493" s="194" t="s">
        <v>290</v>
      </c>
      <c r="P493" s="194" t="s">
        <v>290</v>
      </c>
      <c r="Q493" s="194" t="s">
        <v>290</v>
      </c>
      <c r="R493" s="194" t="s">
        <v>290</v>
      </c>
      <c r="S493" s="194" t="s">
        <v>290</v>
      </c>
      <c r="T493" s="194" t="s">
        <v>290</v>
      </c>
      <c r="U493" s="194" t="s">
        <v>290</v>
      </c>
      <c r="V493" s="194" t="s">
        <v>290</v>
      </c>
      <c r="W493" s="194" t="s">
        <v>290</v>
      </c>
      <c r="X493" s="194" t="s">
        <v>290</v>
      </c>
    </row>
    <row r="494" spans="1:24" s="261" customFormat="1">
      <c r="A494" s="194"/>
      <c r="B494" s="194"/>
      <c r="C494" s="194"/>
      <c r="D494" s="194"/>
      <c r="E494" s="194"/>
      <c r="F494" s="194" t="s">
        <v>290</v>
      </c>
      <c r="G494" s="194" t="s">
        <v>290</v>
      </c>
      <c r="H494" s="194" t="s">
        <v>290</v>
      </c>
      <c r="I494" s="194" t="s">
        <v>290</v>
      </c>
      <c r="J494" s="194" t="s">
        <v>290</v>
      </c>
      <c r="K494" s="194" t="s">
        <v>290</v>
      </c>
      <c r="L494" s="194" t="s">
        <v>290</v>
      </c>
      <c r="M494" s="194" t="s">
        <v>290</v>
      </c>
      <c r="N494" s="194" t="s">
        <v>290</v>
      </c>
      <c r="O494" s="194" t="s">
        <v>290</v>
      </c>
      <c r="P494" s="194" t="s">
        <v>290</v>
      </c>
      <c r="Q494" s="194" t="s">
        <v>290</v>
      </c>
      <c r="R494" s="194" t="s">
        <v>290</v>
      </c>
      <c r="S494" s="194" t="s">
        <v>290</v>
      </c>
      <c r="T494" s="194" t="s">
        <v>290</v>
      </c>
      <c r="U494" s="194" t="s">
        <v>290</v>
      </c>
      <c r="V494" s="194" t="s">
        <v>290</v>
      </c>
      <c r="W494" s="194" t="s">
        <v>290</v>
      </c>
      <c r="X494" s="194" t="s">
        <v>290</v>
      </c>
    </row>
    <row r="495" spans="1:24" s="261" customFormat="1">
      <c r="A495" s="194"/>
      <c r="B495" s="194"/>
      <c r="C495" s="194"/>
      <c r="D495" s="194"/>
      <c r="E495" s="194"/>
      <c r="F495" s="194" t="s">
        <v>290</v>
      </c>
      <c r="G495" s="194" t="s">
        <v>290</v>
      </c>
      <c r="H495" s="194" t="s">
        <v>290</v>
      </c>
      <c r="I495" s="194" t="s">
        <v>290</v>
      </c>
      <c r="J495" s="194" t="s">
        <v>290</v>
      </c>
      <c r="K495" s="194" t="s">
        <v>290</v>
      </c>
      <c r="L495" s="194" t="s">
        <v>290</v>
      </c>
      <c r="M495" s="194" t="s">
        <v>290</v>
      </c>
      <c r="N495" s="194" t="s">
        <v>290</v>
      </c>
      <c r="O495" s="194" t="s">
        <v>290</v>
      </c>
      <c r="P495" s="194" t="s">
        <v>290</v>
      </c>
      <c r="Q495" s="194" t="s">
        <v>290</v>
      </c>
      <c r="R495" s="194" t="s">
        <v>290</v>
      </c>
      <c r="S495" s="194" t="s">
        <v>290</v>
      </c>
      <c r="T495" s="194" t="s">
        <v>290</v>
      </c>
      <c r="U495" s="194" t="s">
        <v>290</v>
      </c>
      <c r="V495" s="194" t="s">
        <v>290</v>
      </c>
      <c r="W495" s="194" t="s">
        <v>290</v>
      </c>
      <c r="X495" s="194" t="s">
        <v>290</v>
      </c>
    </row>
    <row r="496" spans="1:24" s="261" customFormat="1">
      <c r="A496" s="194"/>
      <c r="B496" s="194"/>
      <c r="C496" s="194"/>
      <c r="D496" s="194"/>
      <c r="E496" s="194"/>
      <c r="F496" s="194" t="s">
        <v>290</v>
      </c>
      <c r="G496" s="194" t="s">
        <v>290</v>
      </c>
      <c r="H496" s="194" t="s">
        <v>290</v>
      </c>
      <c r="I496" s="194" t="s">
        <v>290</v>
      </c>
      <c r="J496" s="194" t="s">
        <v>290</v>
      </c>
      <c r="K496" s="194" t="s">
        <v>290</v>
      </c>
      <c r="L496" s="194" t="s">
        <v>290</v>
      </c>
      <c r="M496" s="194" t="s">
        <v>290</v>
      </c>
      <c r="N496" s="194" t="s">
        <v>290</v>
      </c>
      <c r="O496" s="194" t="s">
        <v>290</v>
      </c>
      <c r="P496" s="194" t="s">
        <v>290</v>
      </c>
      <c r="Q496" s="194" t="s">
        <v>290</v>
      </c>
      <c r="R496" s="194" t="s">
        <v>290</v>
      </c>
      <c r="S496" s="194" t="s">
        <v>290</v>
      </c>
      <c r="T496" s="194" t="s">
        <v>290</v>
      </c>
      <c r="U496" s="194" t="s">
        <v>290</v>
      </c>
      <c r="V496" s="194" t="s">
        <v>290</v>
      </c>
      <c r="W496" s="194" t="s">
        <v>290</v>
      </c>
      <c r="X496" s="194" t="s">
        <v>290</v>
      </c>
    </row>
    <row r="497" spans="1:24" s="261" customFormat="1">
      <c r="A497" s="194"/>
      <c r="B497" s="194"/>
      <c r="C497" s="194"/>
      <c r="D497" s="194"/>
      <c r="E497" s="194"/>
      <c r="F497" s="194" t="s">
        <v>290</v>
      </c>
      <c r="G497" s="194" t="s">
        <v>290</v>
      </c>
      <c r="H497" s="194" t="s">
        <v>290</v>
      </c>
      <c r="I497" s="194" t="s">
        <v>290</v>
      </c>
      <c r="J497" s="194" t="s">
        <v>290</v>
      </c>
      <c r="K497" s="194" t="s">
        <v>290</v>
      </c>
      <c r="L497" s="194" t="s">
        <v>290</v>
      </c>
      <c r="M497" s="194" t="s">
        <v>290</v>
      </c>
      <c r="N497" s="194" t="s">
        <v>290</v>
      </c>
      <c r="O497" s="194" t="s">
        <v>290</v>
      </c>
      <c r="P497" s="194" t="s">
        <v>290</v>
      </c>
      <c r="Q497" s="194" t="s">
        <v>290</v>
      </c>
      <c r="R497" s="194" t="s">
        <v>290</v>
      </c>
      <c r="S497" s="194" t="s">
        <v>290</v>
      </c>
      <c r="T497" s="194" t="s">
        <v>290</v>
      </c>
      <c r="U497" s="194" t="s">
        <v>290</v>
      </c>
      <c r="V497" s="194" t="s">
        <v>290</v>
      </c>
      <c r="W497" s="194" t="s">
        <v>290</v>
      </c>
      <c r="X497" s="194" t="s">
        <v>290</v>
      </c>
    </row>
    <row r="498" spans="1:24" s="261" customFormat="1">
      <c r="A498" s="194"/>
      <c r="B498" s="194"/>
      <c r="C498" s="194"/>
      <c r="D498" s="194"/>
      <c r="E498" s="194"/>
      <c r="F498" s="194" t="s">
        <v>290</v>
      </c>
      <c r="G498" s="194" t="s">
        <v>290</v>
      </c>
      <c r="H498" s="194" t="s">
        <v>290</v>
      </c>
      <c r="I498" s="194" t="s">
        <v>290</v>
      </c>
      <c r="J498" s="194" t="s">
        <v>290</v>
      </c>
      <c r="K498" s="194" t="s">
        <v>290</v>
      </c>
      <c r="L498" s="194" t="s">
        <v>290</v>
      </c>
      <c r="M498" s="194" t="s">
        <v>290</v>
      </c>
      <c r="N498" s="194" t="s">
        <v>290</v>
      </c>
      <c r="O498" s="194" t="s">
        <v>290</v>
      </c>
      <c r="P498" s="194" t="s">
        <v>290</v>
      </c>
      <c r="Q498" s="194" t="s">
        <v>290</v>
      </c>
      <c r="R498" s="194" t="s">
        <v>290</v>
      </c>
      <c r="S498" s="194" t="s">
        <v>290</v>
      </c>
      <c r="T498" s="194" t="s">
        <v>290</v>
      </c>
      <c r="U498" s="194" t="s">
        <v>290</v>
      </c>
      <c r="V498" s="194" t="s">
        <v>290</v>
      </c>
      <c r="W498" s="194" t="s">
        <v>290</v>
      </c>
      <c r="X498" s="194" t="s">
        <v>290</v>
      </c>
    </row>
    <row r="499" spans="1:24" s="261" customFormat="1">
      <c r="A499" s="194"/>
      <c r="B499" s="194"/>
      <c r="C499" s="194"/>
      <c r="D499" s="194"/>
      <c r="E499" s="194"/>
      <c r="F499" s="194" t="s">
        <v>290</v>
      </c>
      <c r="G499" s="194" t="s">
        <v>290</v>
      </c>
      <c r="H499" s="194" t="s">
        <v>290</v>
      </c>
      <c r="I499" s="194" t="s">
        <v>290</v>
      </c>
      <c r="J499" s="194" t="s">
        <v>290</v>
      </c>
      <c r="K499" s="194" t="s">
        <v>290</v>
      </c>
      <c r="L499" s="194" t="s">
        <v>290</v>
      </c>
      <c r="M499" s="194" t="s">
        <v>290</v>
      </c>
      <c r="N499" s="194" t="s">
        <v>290</v>
      </c>
      <c r="O499" s="194" t="s">
        <v>290</v>
      </c>
      <c r="P499" s="194" t="s">
        <v>290</v>
      </c>
      <c r="Q499" s="194" t="s">
        <v>290</v>
      </c>
      <c r="R499" s="194" t="s">
        <v>290</v>
      </c>
      <c r="S499" s="194" t="s">
        <v>290</v>
      </c>
      <c r="T499" s="194" t="s">
        <v>290</v>
      </c>
      <c r="U499" s="194" t="s">
        <v>290</v>
      </c>
      <c r="V499" s="194" t="s">
        <v>290</v>
      </c>
      <c r="W499" s="194" t="s">
        <v>290</v>
      </c>
      <c r="X499" s="194" t="s">
        <v>290</v>
      </c>
    </row>
    <row r="500" spans="1:24" s="261" customFormat="1">
      <c r="A500" s="194"/>
      <c r="B500" s="194"/>
      <c r="C500" s="194"/>
      <c r="D500" s="194"/>
      <c r="E500" s="194"/>
      <c r="F500" s="194" t="s">
        <v>290</v>
      </c>
      <c r="G500" s="194" t="s">
        <v>290</v>
      </c>
      <c r="H500" s="194" t="s">
        <v>290</v>
      </c>
      <c r="I500" s="194" t="s">
        <v>290</v>
      </c>
      <c r="J500" s="194" t="s">
        <v>290</v>
      </c>
      <c r="K500" s="194" t="s">
        <v>290</v>
      </c>
      <c r="L500" s="194" t="s">
        <v>290</v>
      </c>
      <c r="M500" s="194" t="s">
        <v>290</v>
      </c>
      <c r="N500" s="194" t="s">
        <v>290</v>
      </c>
      <c r="O500" s="194" t="s">
        <v>290</v>
      </c>
      <c r="P500" s="194" t="s">
        <v>290</v>
      </c>
      <c r="Q500" s="194" t="s">
        <v>290</v>
      </c>
      <c r="R500" s="194" t="s">
        <v>290</v>
      </c>
      <c r="S500" s="194" t="s">
        <v>290</v>
      </c>
      <c r="T500" s="194" t="s">
        <v>290</v>
      </c>
      <c r="U500" s="194" t="s">
        <v>290</v>
      </c>
      <c r="V500" s="194" t="s">
        <v>290</v>
      </c>
      <c r="W500" s="194" t="s">
        <v>290</v>
      </c>
      <c r="X500" s="194" t="s">
        <v>290</v>
      </c>
    </row>
    <row r="501" spans="1:24" s="261" customFormat="1">
      <c r="A501" s="194"/>
      <c r="B501" s="194"/>
      <c r="C501" s="194"/>
      <c r="D501" s="194"/>
      <c r="E501" s="194"/>
      <c r="F501" s="194" t="s">
        <v>290</v>
      </c>
      <c r="G501" s="194" t="s">
        <v>290</v>
      </c>
      <c r="H501" s="194" t="s">
        <v>290</v>
      </c>
      <c r="I501" s="194" t="s">
        <v>290</v>
      </c>
      <c r="J501" s="194" t="s">
        <v>290</v>
      </c>
      <c r="K501" s="194" t="s">
        <v>290</v>
      </c>
      <c r="L501" s="194" t="s">
        <v>290</v>
      </c>
      <c r="M501" s="194" t="s">
        <v>290</v>
      </c>
      <c r="N501" s="194" t="s">
        <v>290</v>
      </c>
      <c r="O501" s="194" t="s">
        <v>290</v>
      </c>
      <c r="P501" s="194" t="s">
        <v>290</v>
      </c>
      <c r="Q501" s="194" t="s">
        <v>290</v>
      </c>
      <c r="R501" s="194" t="s">
        <v>290</v>
      </c>
      <c r="S501" s="194" t="s">
        <v>290</v>
      </c>
      <c r="T501" s="194" t="s">
        <v>290</v>
      </c>
      <c r="U501" s="194" t="s">
        <v>290</v>
      </c>
      <c r="V501" s="194" t="s">
        <v>290</v>
      </c>
      <c r="W501" s="194" t="s">
        <v>290</v>
      </c>
      <c r="X501" s="194" t="s">
        <v>290</v>
      </c>
    </row>
    <row r="502" spans="1:24" s="261" customFormat="1">
      <c r="A502" s="194"/>
      <c r="B502" s="194"/>
      <c r="C502" s="194"/>
      <c r="D502" s="194"/>
      <c r="E502" s="194"/>
      <c r="F502" s="194" t="s">
        <v>290</v>
      </c>
      <c r="G502" s="194" t="s">
        <v>290</v>
      </c>
      <c r="H502" s="194" t="s">
        <v>290</v>
      </c>
      <c r="I502" s="194" t="s">
        <v>290</v>
      </c>
      <c r="J502" s="194" t="s">
        <v>290</v>
      </c>
      <c r="K502" s="194" t="s">
        <v>290</v>
      </c>
      <c r="L502" s="194" t="s">
        <v>290</v>
      </c>
      <c r="M502" s="194" t="s">
        <v>290</v>
      </c>
      <c r="N502" s="194" t="s">
        <v>290</v>
      </c>
      <c r="O502" s="194" t="s">
        <v>290</v>
      </c>
      <c r="P502" s="194" t="s">
        <v>290</v>
      </c>
      <c r="Q502" s="194" t="s">
        <v>290</v>
      </c>
      <c r="R502" s="194" t="s">
        <v>290</v>
      </c>
      <c r="S502" s="194" t="s">
        <v>290</v>
      </c>
      <c r="T502" s="194" t="s">
        <v>290</v>
      </c>
      <c r="U502" s="194" t="s">
        <v>290</v>
      </c>
      <c r="V502" s="194" t="s">
        <v>290</v>
      </c>
      <c r="W502" s="194" t="s">
        <v>290</v>
      </c>
      <c r="X502" s="194" t="s">
        <v>290</v>
      </c>
    </row>
    <row r="503" spans="1:24" s="261" customFormat="1">
      <c r="A503" s="194"/>
      <c r="B503" s="194"/>
      <c r="C503" s="194"/>
      <c r="D503" s="194"/>
      <c r="E503" s="194"/>
      <c r="F503" s="194" t="s">
        <v>290</v>
      </c>
      <c r="G503" s="194" t="s">
        <v>290</v>
      </c>
      <c r="H503" s="194" t="s">
        <v>290</v>
      </c>
      <c r="I503" s="194" t="s">
        <v>290</v>
      </c>
      <c r="J503" s="194" t="s">
        <v>290</v>
      </c>
      <c r="K503" s="194" t="s">
        <v>290</v>
      </c>
      <c r="L503" s="194" t="s">
        <v>290</v>
      </c>
      <c r="M503" s="194" t="s">
        <v>290</v>
      </c>
      <c r="N503" s="194" t="s">
        <v>290</v>
      </c>
      <c r="O503" s="194" t="s">
        <v>290</v>
      </c>
      <c r="P503" s="194" t="s">
        <v>290</v>
      </c>
      <c r="Q503" s="194" t="s">
        <v>290</v>
      </c>
      <c r="R503" s="194" t="s">
        <v>290</v>
      </c>
      <c r="S503" s="194" t="s">
        <v>290</v>
      </c>
      <c r="T503" s="194" t="s">
        <v>290</v>
      </c>
      <c r="U503" s="194" t="s">
        <v>290</v>
      </c>
      <c r="V503" s="194" t="s">
        <v>290</v>
      </c>
      <c r="W503" s="194" t="s">
        <v>290</v>
      </c>
      <c r="X503" s="194" t="s">
        <v>290</v>
      </c>
    </row>
    <row r="504" spans="1:24" s="261" customFormat="1">
      <c r="A504" s="194"/>
      <c r="B504" s="194"/>
      <c r="C504" s="194"/>
      <c r="D504" s="194"/>
      <c r="E504" s="194"/>
      <c r="F504" s="194" t="s">
        <v>290</v>
      </c>
      <c r="G504" s="194" t="s">
        <v>290</v>
      </c>
      <c r="H504" s="194" t="s">
        <v>290</v>
      </c>
      <c r="I504" s="194" t="s">
        <v>290</v>
      </c>
      <c r="J504" s="194" t="s">
        <v>290</v>
      </c>
      <c r="K504" s="194" t="s">
        <v>290</v>
      </c>
      <c r="L504" s="194" t="s">
        <v>290</v>
      </c>
      <c r="M504" s="194" t="s">
        <v>290</v>
      </c>
      <c r="N504" s="194" t="s">
        <v>290</v>
      </c>
      <c r="O504" s="194" t="s">
        <v>290</v>
      </c>
      <c r="P504" s="194" t="s">
        <v>290</v>
      </c>
      <c r="Q504" s="194" t="s">
        <v>290</v>
      </c>
      <c r="R504" s="194" t="s">
        <v>290</v>
      </c>
      <c r="S504" s="194" t="s">
        <v>290</v>
      </c>
      <c r="T504" s="194" t="s">
        <v>290</v>
      </c>
      <c r="U504" s="194" t="s">
        <v>290</v>
      </c>
      <c r="V504" s="194" t="s">
        <v>290</v>
      </c>
      <c r="W504" s="194" t="s">
        <v>290</v>
      </c>
      <c r="X504" s="194" t="s">
        <v>290</v>
      </c>
    </row>
    <row r="505" spans="1:24" s="261" customFormat="1">
      <c r="A505" s="194"/>
      <c r="B505" s="194"/>
      <c r="C505" s="194"/>
      <c r="D505" s="194"/>
      <c r="E505" s="194"/>
      <c r="F505" s="194" t="s">
        <v>290</v>
      </c>
      <c r="G505" s="194" t="s">
        <v>290</v>
      </c>
      <c r="H505" s="194" t="s">
        <v>290</v>
      </c>
      <c r="I505" s="194" t="s">
        <v>290</v>
      </c>
      <c r="J505" s="194" t="s">
        <v>290</v>
      </c>
      <c r="K505" s="194" t="s">
        <v>290</v>
      </c>
      <c r="L505" s="194" t="s">
        <v>290</v>
      </c>
      <c r="M505" s="194" t="s">
        <v>290</v>
      </c>
      <c r="N505" s="194" t="s">
        <v>290</v>
      </c>
      <c r="O505" s="194" t="s">
        <v>290</v>
      </c>
      <c r="P505" s="194" t="s">
        <v>290</v>
      </c>
      <c r="Q505" s="194" t="s">
        <v>290</v>
      </c>
      <c r="R505" s="194" t="s">
        <v>290</v>
      </c>
      <c r="S505" s="194" t="s">
        <v>290</v>
      </c>
      <c r="T505" s="194" t="s">
        <v>290</v>
      </c>
      <c r="U505" s="194" t="s">
        <v>290</v>
      </c>
      <c r="V505" s="194" t="s">
        <v>290</v>
      </c>
      <c r="W505" s="194" t="s">
        <v>290</v>
      </c>
      <c r="X505" s="194" t="s">
        <v>290</v>
      </c>
    </row>
    <row r="506" spans="1:24" s="261" customFormat="1">
      <c r="A506" s="194"/>
      <c r="B506" s="194"/>
      <c r="C506" s="194"/>
      <c r="D506" s="194"/>
      <c r="E506" s="194"/>
      <c r="F506" s="194" t="s">
        <v>290</v>
      </c>
      <c r="G506" s="194" t="s">
        <v>290</v>
      </c>
      <c r="H506" s="194" t="s">
        <v>290</v>
      </c>
      <c r="I506" s="194" t="s">
        <v>290</v>
      </c>
      <c r="J506" s="194" t="s">
        <v>290</v>
      </c>
      <c r="K506" s="194" t="s">
        <v>290</v>
      </c>
      <c r="L506" s="194" t="s">
        <v>290</v>
      </c>
      <c r="M506" s="194" t="s">
        <v>290</v>
      </c>
      <c r="N506" s="194" t="s">
        <v>290</v>
      </c>
      <c r="O506" s="194" t="s">
        <v>290</v>
      </c>
      <c r="P506" s="194" t="s">
        <v>290</v>
      </c>
      <c r="Q506" s="194" t="s">
        <v>290</v>
      </c>
      <c r="R506" s="194" t="s">
        <v>290</v>
      </c>
      <c r="S506" s="194" t="s">
        <v>290</v>
      </c>
      <c r="T506" s="194" t="s">
        <v>290</v>
      </c>
      <c r="U506" s="194" t="s">
        <v>290</v>
      </c>
      <c r="V506" s="194" t="s">
        <v>290</v>
      </c>
      <c r="W506" s="194" t="s">
        <v>290</v>
      </c>
      <c r="X506" s="194" t="s">
        <v>290</v>
      </c>
    </row>
    <row r="507" spans="1:24" s="261" customFormat="1">
      <c r="A507" s="194"/>
      <c r="B507" s="194"/>
      <c r="C507" s="194"/>
      <c r="D507" s="194"/>
      <c r="E507" s="194"/>
      <c r="F507" s="194" t="s">
        <v>290</v>
      </c>
      <c r="G507" s="194" t="s">
        <v>290</v>
      </c>
      <c r="H507" s="194" t="s">
        <v>290</v>
      </c>
      <c r="I507" s="194" t="s">
        <v>290</v>
      </c>
      <c r="J507" s="194" t="s">
        <v>290</v>
      </c>
      <c r="K507" s="194" t="s">
        <v>290</v>
      </c>
      <c r="L507" s="194" t="s">
        <v>290</v>
      </c>
      <c r="M507" s="194" t="s">
        <v>290</v>
      </c>
      <c r="N507" s="194" t="s">
        <v>290</v>
      </c>
      <c r="O507" s="194" t="s">
        <v>290</v>
      </c>
      <c r="P507" s="194" t="s">
        <v>290</v>
      </c>
      <c r="Q507" s="194" t="s">
        <v>290</v>
      </c>
      <c r="R507" s="194" t="s">
        <v>290</v>
      </c>
      <c r="S507" s="194" t="s">
        <v>290</v>
      </c>
      <c r="T507" s="194" t="s">
        <v>290</v>
      </c>
      <c r="U507" s="194" t="s">
        <v>290</v>
      </c>
      <c r="V507" s="194" t="s">
        <v>290</v>
      </c>
      <c r="W507" s="194" t="s">
        <v>290</v>
      </c>
      <c r="X507" s="194" t="s">
        <v>290</v>
      </c>
    </row>
    <row r="508" spans="1:24" s="261" customFormat="1">
      <c r="A508" s="194"/>
      <c r="B508" s="194"/>
      <c r="C508" s="194"/>
      <c r="D508" s="194"/>
      <c r="E508" s="194"/>
      <c r="F508" s="194" t="s">
        <v>290</v>
      </c>
      <c r="G508" s="194" t="s">
        <v>290</v>
      </c>
      <c r="H508" s="194" t="s">
        <v>290</v>
      </c>
      <c r="I508" s="194" t="s">
        <v>290</v>
      </c>
      <c r="J508" s="194" t="s">
        <v>290</v>
      </c>
      <c r="K508" s="194" t="s">
        <v>290</v>
      </c>
      <c r="L508" s="194" t="s">
        <v>290</v>
      </c>
      <c r="M508" s="194" t="s">
        <v>290</v>
      </c>
      <c r="N508" s="194" t="s">
        <v>290</v>
      </c>
      <c r="O508" s="194" t="s">
        <v>290</v>
      </c>
      <c r="P508" s="194" t="s">
        <v>290</v>
      </c>
      <c r="Q508" s="194" t="s">
        <v>290</v>
      </c>
      <c r="R508" s="194" t="s">
        <v>290</v>
      </c>
      <c r="S508" s="194" t="s">
        <v>290</v>
      </c>
      <c r="T508" s="194" t="s">
        <v>290</v>
      </c>
      <c r="U508" s="194" t="s">
        <v>290</v>
      </c>
      <c r="V508" s="194" t="s">
        <v>290</v>
      </c>
      <c r="W508" s="194" t="s">
        <v>290</v>
      </c>
      <c r="X508" s="194" t="s">
        <v>290</v>
      </c>
    </row>
    <row r="509" spans="1:24" s="261" customFormat="1">
      <c r="A509" s="194"/>
      <c r="B509" s="194"/>
      <c r="C509" s="194"/>
      <c r="D509" s="194"/>
      <c r="E509" s="194"/>
      <c r="F509" s="194" t="s">
        <v>290</v>
      </c>
      <c r="G509" s="194" t="s">
        <v>290</v>
      </c>
      <c r="H509" s="194" t="s">
        <v>290</v>
      </c>
      <c r="I509" s="194" t="s">
        <v>290</v>
      </c>
      <c r="J509" s="194" t="s">
        <v>290</v>
      </c>
      <c r="K509" s="194" t="s">
        <v>290</v>
      </c>
      <c r="L509" s="194" t="s">
        <v>290</v>
      </c>
      <c r="M509" s="194" t="s">
        <v>290</v>
      </c>
      <c r="N509" s="194" t="s">
        <v>290</v>
      </c>
      <c r="O509" s="194" t="s">
        <v>290</v>
      </c>
      <c r="P509" s="194" t="s">
        <v>290</v>
      </c>
      <c r="Q509" s="194" t="s">
        <v>290</v>
      </c>
      <c r="R509" s="194" t="s">
        <v>290</v>
      </c>
      <c r="S509" s="194" t="s">
        <v>290</v>
      </c>
      <c r="T509" s="194" t="s">
        <v>290</v>
      </c>
      <c r="U509" s="194" t="s">
        <v>290</v>
      </c>
      <c r="V509" s="194" t="s">
        <v>290</v>
      </c>
      <c r="W509" s="194" t="s">
        <v>290</v>
      </c>
      <c r="X509" s="194" t="s">
        <v>290</v>
      </c>
    </row>
    <row r="510" spans="1:24" s="261" customFormat="1">
      <c r="A510" s="194"/>
      <c r="B510" s="194"/>
      <c r="C510" s="194"/>
      <c r="D510" s="194"/>
      <c r="E510" s="194"/>
      <c r="F510" s="194" t="s">
        <v>290</v>
      </c>
      <c r="G510" s="194" t="s">
        <v>290</v>
      </c>
      <c r="H510" s="194" t="s">
        <v>290</v>
      </c>
      <c r="I510" s="194" t="s">
        <v>290</v>
      </c>
      <c r="J510" s="194" t="s">
        <v>290</v>
      </c>
      <c r="K510" s="194" t="s">
        <v>290</v>
      </c>
      <c r="L510" s="194" t="s">
        <v>290</v>
      </c>
      <c r="M510" s="194" t="s">
        <v>290</v>
      </c>
      <c r="N510" s="194" t="s">
        <v>290</v>
      </c>
      <c r="O510" s="194" t="s">
        <v>290</v>
      </c>
      <c r="P510" s="194" t="s">
        <v>290</v>
      </c>
      <c r="Q510" s="194" t="s">
        <v>290</v>
      </c>
      <c r="R510" s="194" t="s">
        <v>290</v>
      </c>
      <c r="S510" s="194" t="s">
        <v>290</v>
      </c>
      <c r="T510" s="194" t="s">
        <v>290</v>
      </c>
      <c r="U510" s="194" t="s">
        <v>290</v>
      </c>
      <c r="V510" s="194" t="s">
        <v>290</v>
      </c>
      <c r="W510" s="194" t="s">
        <v>290</v>
      </c>
      <c r="X510" s="194" t="s">
        <v>290</v>
      </c>
    </row>
    <row r="511" spans="1:24" s="261" customFormat="1">
      <c r="A511" s="194"/>
      <c r="B511" s="194"/>
      <c r="C511" s="194"/>
      <c r="D511" s="194"/>
      <c r="E511" s="194"/>
      <c r="F511" s="194" t="s">
        <v>290</v>
      </c>
      <c r="G511" s="194" t="s">
        <v>290</v>
      </c>
      <c r="H511" s="194" t="s">
        <v>290</v>
      </c>
      <c r="I511" s="194" t="s">
        <v>290</v>
      </c>
      <c r="J511" s="194" t="s">
        <v>290</v>
      </c>
      <c r="K511" s="194" t="s">
        <v>290</v>
      </c>
      <c r="L511" s="194" t="s">
        <v>290</v>
      </c>
      <c r="M511" s="194" t="s">
        <v>290</v>
      </c>
      <c r="N511" s="194" t="s">
        <v>290</v>
      </c>
      <c r="O511" s="194" t="s">
        <v>290</v>
      </c>
      <c r="P511" s="194" t="s">
        <v>290</v>
      </c>
      <c r="Q511" s="194" t="s">
        <v>290</v>
      </c>
      <c r="R511" s="194" t="s">
        <v>290</v>
      </c>
      <c r="S511" s="194" t="s">
        <v>290</v>
      </c>
      <c r="T511" s="194" t="s">
        <v>290</v>
      </c>
      <c r="U511" s="194" t="s">
        <v>290</v>
      </c>
      <c r="V511" s="194" t="s">
        <v>290</v>
      </c>
      <c r="W511" s="194" t="s">
        <v>290</v>
      </c>
      <c r="X511" s="194" t="s">
        <v>290</v>
      </c>
    </row>
    <row r="512" spans="1:24" s="261" customFormat="1">
      <c r="A512" s="194"/>
      <c r="B512" s="194"/>
      <c r="C512" s="194"/>
      <c r="D512" s="194"/>
      <c r="E512" s="194"/>
      <c r="F512" s="194" t="s">
        <v>290</v>
      </c>
      <c r="G512" s="194" t="s">
        <v>290</v>
      </c>
      <c r="H512" s="194" t="s">
        <v>290</v>
      </c>
      <c r="I512" s="194" t="s">
        <v>290</v>
      </c>
      <c r="J512" s="194" t="s">
        <v>290</v>
      </c>
      <c r="K512" s="194" t="s">
        <v>290</v>
      </c>
      <c r="L512" s="194" t="s">
        <v>290</v>
      </c>
      <c r="M512" s="194" t="s">
        <v>290</v>
      </c>
      <c r="N512" s="194" t="s">
        <v>290</v>
      </c>
      <c r="O512" s="194" t="s">
        <v>290</v>
      </c>
      <c r="P512" s="194" t="s">
        <v>290</v>
      </c>
      <c r="Q512" s="194" t="s">
        <v>290</v>
      </c>
      <c r="R512" s="194" t="s">
        <v>290</v>
      </c>
      <c r="S512" s="194" t="s">
        <v>290</v>
      </c>
      <c r="T512" s="194" t="s">
        <v>290</v>
      </c>
      <c r="U512" s="194" t="s">
        <v>290</v>
      </c>
      <c r="V512" s="194" t="s">
        <v>290</v>
      </c>
      <c r="W512" s="194" t="s">
        <v>290</v>
      </c>
      <c r="X512" s="194" t="s">
        <v>290</v>
      </c>
    </row>
    <row r="513" spans="1:24" s="261" customFormat="1">
      <c r="A513" s="194"/>
      <c r="B513" s="194"/>
      <c r="C513" s="194"/>
      <c r="D513" s="194"/>
      <c r="E513" s="194"/>
      <c r="F513" s="194" t="s">
        <v>290</v>
      </c>
      <c r="G513" s="194" t="s">
        <v>290</v>
      </c>
      <c r="H513" s="194" t="s">
        <v>290</v>
      </c>
      <c r="I513" s="194" t="s">
        <v>290</v>
      </c>
      <c r="J513" s="194" t="s">
        <v>290</v>
      </c>
      <c r="K513" s="194" t="s">
        <v>290</v>
      </c>
      <c r="L513" s="194" t="s">
        <v>290</v>
      </c>
      <c r="M513" s="194" t="s">
        <v>290</v>
      </c>
      <c r="N513" s="194" t="s">
        <v>290</v>
      </c>
      <c r="O513" s="194" t="s">
        <v>290</v>
      </c>
      <c r="P513" s="194" t="s">
        <v>290</v>
      </c>
      <c r="Q513" s="194" t="s">
        <v>290</v>
      </c>
      <c r="R513" s="194" t="s">
        <v>290</v>
      </c>
      <c r="S513" s="194" t="s">
        <v>290</v>
      </c>
      <c r="T513" s="194" t="s">
        <v>290</v>
      </c>
      <c r="U513" s="194" t="s">
        <v>290</v>
      </c>
      <c r="V513" s="194" t="s">
        <v>290</v>
      </c>
      <c r="W513" s="194" t="s">
        <v>290</v>
      </c>
      <c r="X513" s="194" t="s">
        <v>290</v>
      </c>
    </row>
    <row r="514" spans="1:24" s="261" customFormat="1">
      <c r="A514" s="194"/>
      <c r="B514" s="194"/>
      <c r="C514" s="194"/>
      <c r="D514" s="194"/>
      <c r="E514" s="194"/>
      <c r="F514" s="194" t="s">
        <v>290</v>
      </c>
      <c r="G514" s="194" t="s">
        <v>290</v>
      </c>
      <c r="H514" s="194" t="s">
        <v>290</v>
      </c>
      <c r="I514" s="194" t="s">
        <v>290</v>
      </c>
      <c r="J514" s="194" t="s">
        <v>290</v>
      </c>
      <c r="K514" s="194" t="s">
        <v>290</v>
      </c>
      <c r="L514" s="194" t="s">
        <v>290</v>
      </c>
      <c r="M514" s="194" t="s">
        <v>290</v>
      </c>
      <c r="N514" s="194" t="s">
        <v>290</v>
      </c>
      <c r="O514" s="194" t="s">
        <v>290</v>
      </c>
      <c r="P514" s="194" t="s">
        <v>290</v>
      </c>
      <c r="Q514" s="194" t="s">
        <v>290</v>
      </c>
      <c r="R514" s="194" t="s">
        <v>290</v>
      </c>
      <c r="S514" s="194" t="s">
        <v>290</v>
      </c>
      <c r="T514" s="194" t="s">
        <v>290</v>
      </c>
      <c r="U514" s="194" t="s">
        <v>290</v>
      </c>
      <c r="V514" s="194" t="s">
        <v>290</v>
      </c>
      <c r="W514" s="194" t="s">
        <v>290</v>
      </c>
      <c r="X514" s="194" t="s">
        <v>290</v>
      </c>
    </row>
    <row r="515" spans="1:24" s="261" customFormat="1">
      <c r="A515" s="194"/>
      <c r="B515" s="194"/>
      <c r="C515" s="194"/>
      <c r="D515" s="194"/>
      <c r="E515" s="194"/>
      <c r="F515" s="194" t="s">
        <v>290</v>
      </c>
      <c r="G515" s="194" t="s">
        <v>290</v>
      </c>
      <c r="H515" s="194" t="s">
        <v>290</v>
      </c>
      <c r="I515" s="194" t="s">
        <v>290</v>
      </c>
      <c r="J515" s="194" t="s">
        <v>290</v>
      </c>
      <c r="K515" s="194" t="s">
        <v>290</v>
      </c>
      <c r="L515" s="194" t="s">
        <v>290</v>
      </c>
      <c r="M515" s="194" t="s">
        <v>290</v>
      </c>
      <c r="N515" s="194" t="s">
        <v>290</v>
      </c>
      <c r="O515" s="194" t="s">
        <v>290</v>
      </c>
      <c r="P515" s="194" t="s">
        <v>290</v>
      </c>
      <c r="Q515" s="194" t="s">
        <v>290</v>
      </c>
      <c r="R515" s="194" t="s">
        <v>290</v>
      </c>
      <c r="S515" s="194" t="s">
        <v>290</v>
      </c>
      <c r="T515" s="194" t="s">
        <v>290</v>
      </c>
      <c r="U515" s="194" t="s">
        <v>290</v>
      </c>
      <c r="V515" s="194" t="s">
        <v>290</v>
      </c>
      <c r="W515" s="194" t="s">
        <v>290</v>
      </c>
      <c r="X515" s="194" t="s">
        <v>290</v>
      </c>
    </row>
    <row r="516" spans="1:24" s="261" customFormat="1">
      <c r="A516" s="194"/>
      <c r="B516" s="194"/>
      <c r="C516" s="194"/>
      <c r="D516" s="194"/>
      <c r="E516" s="194"/>
      <c r="F516" s="194" t="s">
        <v>290</v>
      </c>
      <c r="G516" s="194" t="s">
        <v>290</v>
      </c>
      <c r="H516" s="194" t="s">
        <v>290</v>
      </c>
      <c r="I516" s="194" t="s">
        <v>290</v>
      </c>
      <c r="J516" s="194" t="s">
        <v>290</v>
      </c>
      <c r="K516" s="194" t="s">
        <v>290</v>
      </c>
      <c r="L516" s="194" t="s">
        <v>290</v>
      </c>
      <c r="M516" s="194" t="s">
        <v>290</v>
      </c>
      <c r="N516" s="194" t="s">
        <v>290</v>
      </c>
      <c r="O516" s="194" t="s">
        <v>290</v>
      </c>
      <c r="P516" s="194" t="s">
        <v>290</v>
      </c>
      <c r="Q516" s="194" t="s">
        <v>290</v>
      </c>
      <c r="R516" s="194" t="s">
        <v>290</v>
      </c>
      <c r="S516" s="194" t="s">
        <v>290</v>
      </c>
      <c r="T516" s="194" t="s">
        <v>290</v>
      </c>
      <c r="U516" s="194" t="s">
        <v>290</v>
      </c>
      <c r="V516" s="194" t="s">
        <v>290</v>
      </c>
      <c r="W516" s="194" t="s">
        <v>290</v>
      </c>
      <c r="X516" s="194" t="s">
        <v>290</v>
      </c>
    </row>
    <row r="517" spans="1:24" s="261" customFormat="1">
      <c r="A517" s="194"/>
      <c r="B517" s="194"/>
      <c r="C517" s="194"/>
      <c r="D517" s="194"/>
      <c r="E517" s="194"/>
      <c r="F517" s="194" t="s">
        <v>290</v>
      </c>
      <c r="G517" s="194" t="s">
        <v>290</v>
      </c>
      <c r="H517" s="194" t="s">
        <v>290</v>
      </c>
      <c r="I517" s="194" t="s">
        <v>290</v>
      </c>
      <c r="J517" s="194" t="s">
        <v>290</v>
      </c>
      <c r="K517" s="194" t="s">
        <v>290</v>
      </c>
      <c r="L517" s="194" t="s">
        <v>290</v>
      </c>
      <c r="M517" s="194" t="s">
        <v>290</v>
      </c>
      <c r="N517" s="194" t="s">
        <v>290</v>
      </c>
      <c r="O517" s="194" t="s">
        <v>290</v>
      </c>
      <c r="P517" s="194" t="s">
        <v>290</v>
      </c>
      <c r="Q517" s="194" t="s">
        <v>290</v>
      </c>
      <c r="R517" s="194" t="s">
        <v>290</v>
      </c>
      <c r="S517" s="194" t="s">
        <v>290</v>
      </c>
      <c r="T517" s="194" t="s">
        <v>290</v>
      </c>
      <c r="U517" s="194" t="s">
        <v>290</v>
      </c>
      <c r="V517" s="194" t="s">
        <v>290</v>
      </c>
      <c r="W517" s="194" t="s">
        <v>290</v>
      </c>
      <c r="X517" s="194" t="s">
        <v>290</v>
      </c>
    </row>
    <row r="518" spans="1:24" s="261" customFormat="1">
      <c r="A518" s="194"/>
      <c r="B518" s="194"/>
      <c r="C518" s="194"/>
      <c r="D518" s="194"/>
      <c r="E518" s="194"/>
      <c r="F518" s="194" t="s">
        <v>290</v>
      </c>
      <c r="G518" s="194" t="s">
        <v>290</v>
      </c>
      <c r="H518" s="194" t="s">
        <v>290</v>
      </c>
      <c r="I518" s="194" t="s">
        <v>290</v>
      </c>
      <c r="J518" s="194" t="s">
        <v>290</v>
      </c>
      <c r="K518" s="194" t="s">
        <v>290</v>
      </c>
      <c r="L518" s="194" t="s">
        <v>290</v>
      </c>
      <c r="M518" s="194" t="s">
        <v>290</v>
      </c>
      <c r="N518" s="194" t="s">
        <v>290</v>
      </c>
      <c r="O518" s="194" t="s">
        <v>290</v>
      </c>
      <c r="P518" s="194" t="s">
        <v>290</v>
      </c>
      <c r="Q518" s="194" t="s">
        <v>290</v>
      </c>
      <c r="R518" s="194" t="s">
        <v>290</v>
      </c>
      <c r="S518" s="194" t="s">
        <v>290</v>
      </c>
      <c r="T518" s="194" t="s">
        <v>290</v>
      </c>
      <c r="U518" s="194" t="s">
        <v>290</v>
      </c>
      <c r="V518" s="194" t="s">
        <v>290</v>
      </c>
      <c r="W518" s="194" t="s">
        <v>290</v>
      </c>
      <c r="X518" s="194" t="s">
        <v>290</v>
      </c>
    </row>
    <row r="519" spans="1:24" s="261" customFormat="1">
      <c r="A519" s="194"/>
      <c r="B519" s="194"/>
      <c r="C519" s="194"/>
      <c r="D519" s="194"/>
      <c r="E519" s="194"/>
      <c r="F519" s="194" t="s">
        <v>290</v>
      </c>
      <c r="G519" s="194" t="s">
        <v>290</v>
      </c>
      <c r="H519" s="194" t="s">
        <v>290</v>
      </c>
      <c r="I519" s="194" t="s">
        <v>290</v>
      </c>
      <c r="J519" s="194" t="s">
        <v>290</v>
      </c>
      <c r="K519" s="194" t="s">
        <v>290</v>
      </c>
      <c r="L519" s="194" t="s">
        <v>290</v>
      </c>
      <c r="M519" s="194" t="s">
        <v>290</v>
      </c>
      <c r="N519" s="194" t="s">
        <v>290</v>
      </c>
      <c r="O519" s="194" t="s">
        <v>290</v>
      </c>
      <c r="P519" s="194" t="s">
        <v>290</v>
      </c>
      <c r="Q519" s="194" t="s">
        <v>290</v>
      </c>
      <c r="R519" s="194" t="s">
        <v>290</v>
      </c>
      <c r="S519" s="194" t="s">
        <v>290</v>
      </c>
      <c r="T519" s="194" t="s">
        <v>290</v>
      </c>
      <c r="U519" s="194" t="s">
        <v>290</v>
      </c>
      <c r="V519" s="194" t="s">
        <v>290</v>
      </c>
      <c r="W519" s="194" t="s">
        <v>290</v>
      </c>
      <c r="X519" s="194" t="s">
        <v>290</v>
      </c>
    </row>
    <row r="520" spans="1:24" s="261" customFormat="1">
      <c r="A520" s="194"/>
      <c r="B520" s="194"/>
      <c r="C520" s="194"/>
      <c r="D520" s="194"/>
      <c r="E520" s="194"/>
      <c r="F520" s="194" t="s">
        <v>290</v>
      </c>
      <c r="G520" s="194" t="s">
        <v>290</v>
      </c>
      <c r="H520" s="194" t="s">
        <v>290</v>
      </c>
      <c r="I520" s="194" t="s">
        <v>290</v>
      </c>
      <c r="J520" s="194" t="s">
        <v>290</v>
      </c>
      <c r="K520" s="194" t="s">
        <v>290</v>
      </c>
      <c r="L520" s="194" t="s">
        <v>290</v>
      </c>
      <c r="M520" s="194" t="s">
        <v>290</v>
      </c>
      <c r="N520" s="194" t="s">
        <v>290</v>
      </c>
      <c r="O520" s="194" t="s">
        <v>290</v>
      </c>
      <c r="P520" s="194" t="s">
        <v>290</v>
      </c>
      <c r="Q520" s="194" t="s">
        <v>290</v>
      </c>
      <c r="R520" s="194" t="s">
        <v>290</v>
      </c>
      <c r="S520" s="194" t="s">
        <v>290</v>
      </c>
      <c r="T520" s="194" t="s">
        <v>290</v>
      </c>
      <c r="U520" s="194" t="s">
        <v>290</v>
      </c>
      <c r="V520" s="194" t="s">
        <v>290</v>
      </c>
      <c r="W520" s="194" t="s">
        <v>290</v>
      </c>
      <c r="X520" s="194" t="s">
        <v>290</v>
      </c>
    </row>
    <row r="521" spans="1:24" s="261" customFormat="1">
      <c r="A521" s="194"/>
      <c r="B521" s="194"/>
      <c r="C521" s="194"/>
      <c r="D521" s="194"/>
      <c r="E521" s="194"/>
      <c r="F521" s="194" t="s">
        <v>290</v>
      </c>
      <c r="G521" s="194" t="s">
        <v>290</v>
      </c>
      <c r="H521" s="194" t="s">
        <v>290</v>
      </c>
      <c r="I521" s="194" t="s">
        <v>290</v>
      </c>
      <c r="J521" s="194" t="s">
        <v>290</v>
      </c>
      <c r="K521" s="194" t="s">
        <v>290</v>
      </c>
      <c r="L521" s="194" t="s">
        <v>290</v>
      </c>
      <c r="M521" s="194" t="s">
        <v>290</v>
      </c>
      <c r="N521" s="194" t="s">
        <v>290</v>
      </c>
      <c r="O521" s="194" t="s">
        <v>290</v>
      </c>
      <c r="P521" s="194" t="s">
        <v>290</v>
      </c>
      <c r="Q521" s="194" t="s">
        <v>290</v>
      </c>
      <c r="R521" s="194" t="s">
        <v>290</v>
      </c>
      <c r="S521" s="194" t="s">
        <v>290</v>
      </c>
      <c r="T521" s="194" t="s">
        <v>290</v>
      </c>
      <c r="U521" s="194" t="s">
        <v>290</v>
      </c>
      <c r="V521" s="194" t="s">
        <v>290</v>
      </c>
      <c r="W521" s="194" t="s">
        <v>290</v>
      </c>
      <c r="X521" s="194" t="s">
        <v>290</v>
      </c>
    </row>
    <row r="522" spans="1:24" s="261" customFormat="1">
      <c r="A522" s="194"/>
      <c r="B522" s="194"/>
      <c r="C522" s="194"/>
      <c r="D522" s="194"/>
      <c r="E522" s="194"/>
      <c r="F522" s="194" t="s">
        <v>290</v>
      </c>
      <c r="G522" s="194" t="s">
        <v>290</v>
      </c>
      <c r="H522" s="194" t="s">
        <v>290</v>
      </c>
      <c r="I522" s="194" t="s">
        <v>290</v>
      </c>
      <c r="J522" s="194" t="s">
        <v>290</v>
      </c>
      <c r="K522" s="194" t="s">
        <v>290</v>
      </c>
      <c r="L522" s="194" t="s">
        <v>290</v>
      </c>
      <c r="M522" s="194" t="s">
        <v>290</v>
      </c>
      <c r="N522" s="194" t="s">
        <v>290</v>
      </c>
      <c r="O522" s="194" t="s">
        <v>290</v>
      </c>
      <c r="P522" s="194" t="s">
        <v>290</v>
      </c>
      <c r="Q522" s="194" t="s">
        <v>290</v>
      </c>
      <c r="R522" s="194" t="s">
        <v>290</v>
      </c>
      <c r="S522" s="194" t="s">
        <v>290</v>
      </c>
      <c r="T522" s="194" t="s">
        <v>290</v>
      </c>
      <c r="U522" s="194" t="s">
        <v>290</v>
      </c>
      <c r="V522" s="194" t="s">
        <v>290</v>
      </c>
      <c r="W522" s="194" t="s">
        <v>290</v>
      </c>
      <c r="X522" s="194" t="s">
        <v>290</v>
      </c>
    </row>
    <row r="523" spans="1:24" s="261" customFormat="1">
      <c r="A523" s="194"/>
      <c r="B523" s="194"/>
      <c r="C523" s="194"/>
      <c r="D523" s="194"/>
      <c r="E523" s="194"/>
      <c r="F523" s="194" t="s">
        <v>290</v>
      </c>
      <c r="G523" s="194" t="s">
        <v>290</v>
      </c>
      <c r="H523" s="194" t="s">
        <v>290</v>
      </c>
      <c r="I523" s="194" t="s">
        <v>290</v>
      </c>
      <c r="J523" s="194" t="s">
        <v>290</v>
      </c>
      <c r="K523" s="194" t="s">
        <v>290</v>
      </c>
      <c r="L523" s="194" t="s">
        <v>290</v>
      </c>
      <c r="M523" s="194" t="s">
        <v>290</v>
      </c>
      <c r="N523" s="194" t="s">
        <v>290</v>
      </c>
      <c r="O523" s="194" t="s">
        <v>290</v>
      </c>
      <c r="P523" s="194" t="s">
        <v>290</v>
      </c>
      <c r="Q523" s="194" t="s">
        <v>290</v>
      </c>
      <c r="R523" s="194" t="s">
        <v>290</v>
      </c>
      <c r="S523" s="194" t="s">
        <v>290</v>
      </c>
      <c r="T523" s="194" t="s">
        <v>290</v>
      </c>
      <c r="U523" s="194" t="s">
        <v>290</v>
      </c>
      <c r="V523" s="194" t="s">
        <v>290</v>
      </c>
      <c r="W523" s="194" t="s">
        <v>290</v>
      </c>
      <c r="X523" s="194" t="s">
        <v>290</v>
      </c>
    </row>
    <row r="524" spans="1:24" s="261" customFormat="1">
      <c r="A524" s="194"/>
      <c r="B524" s="194"/>
      <c r="C524" s="194"/>
      <c r="D524" s="194"/>
      <c r="E524" s="194"/>
      <c r="F524" s="194" t="s">
        <v>290</v>
      </c>
      <c r="G524" s="194" t="s">
        <v>290</v>
      </c>
      <c r="H524" s="194" t="s">
        <v>290</v>
      </c>
      <c r="I524" s="194" t="s">
        <v>290</v>
      </c>
      <c r="J524" s="194" t="s">
        <v>290</v>
      </c>
      <c r="K524" s="194" t="s">
        <v>290</v>
      </c>
      <c r="L524" s="194" t="s">
        <v>290</v>
      </c>
      <c r="M524" s="194" t="s">
        <v>290</v>
      </c>
      <c r="N524" s="194" t="s">
        <v>290</v>
      </c>
      <c r="O524" s="194" t="s">
        <v>290</v>
      </c>
      <c r="P524" s="194" t="s">
        <v>290</v>
      </c>
      <c r="Q524" s="194" t="s">
        <v>290</v>
      </c>
      <c r="R524" s="194" t="s">
        <v>290</v>
      </c>
      <c r="S524" s="194" t="s">
        <v>290</v>
      </c>
      <c r="T524" s="194" t="s">
        <v>290</v>
      </c>
      <c r="U524" s="194" t="s">
        <v>290</v>
      </c>
      <c r="V524" s="194" t="s">
        <v>290</v>
      </c>
      <c r="W524" s="194" t="s">
        <v>290</v>
      </c>
      <c r="X524" s="194" t="s">
        <v>290</v>
      </c>
    </row>
    <row r="525" spans="1:24" s="261" customFormat="1">
      <c r="A525" s="194"/>
      <c r="B525" s="194"/>
      <c r="C525" s="194"/>
      <c r="D525" s="194"/>
      <c r="E525" s="194"/>
      <c r="F525" s="194" t="s">
        <v>290</v>
      </c>
      <c r="G525" s="194" t="s">
        <v>290</v>
      </c>
      <c r="H525" s="194" t="s">
        <v>290</v>
      </c>
      <c r="I525" s="194" t="s">
        <v>290</v>
      </c>
      <c r="J525" s="194" t="s">
        <v>290</v>
      </c>
      <c r="K525" s="194" t="s">
        <v>290</v>
      </c>
      <c r="L525" s="194" t="s">
        <v>290</v>
      </c>
      <c r="M525" s="194" t="s">
        <v>290</v>
      </c>
      <c r="N525" s="194" t="s">
        <v>290</v>
      </c>
      <c r="O525" s="194" t="s">
        <v>290</v>
      </c>
      <c r="P525" s="194" t="s">
        <v>290</v>
      </c>
      <c r="Q525" s="194" t="s">
        <v>290</v>
      </c>
      <c r="R525" s="194" t="s">
        <v>290</v>
      </c>
      <c r="S525" s="194" t="s">
        <v>290</v>
      </c>
      <c r="T525" s="194" t="s">
        <v>290</v>
      </c>
      <c r="U525" s="194" t="s">
        <v>290</v>
      </c>
      <c r="V525" s="194" t="s">
        <v>290</v>
      </c>
      <c r="W525" s="194" t="s">
        <v>290</v>
      </c>
      <c r="X525" s="194" t="s">
        <v>290</v>
      </c>
    </row>
    <row r="526" spans="1:24">
      <c r="A526" s="194"/>
      <c r="B526" s="194"/>
      <c r="C526" s="194"/>
      <c r="D526" s="194"/>
      <c r="E526" s="194"/>
      <c r="F526" s="194" t="s">
        <v>290</v>
      </c>
      <c r="G526" s="194" t="s">
        <v>290</v>
      </c>
      <c r="H526" s="194" t="s">
        <v>290</v>
      </c>
      <c r="I526" s="194" t="s">
        <v>290</v>
      </c>
      <c r="J526" s="194" t="s">
        <v>290</v>
      </c>
      <c r="K526" s="194" t="s">
        <v>290</v>
      </c>
      <c r="L526" s="194" t="s">
        <v>290</v>
      </c>
      <c r="M526" s="194" t="s">
        <v>290</v>
      </c>
      <c r="N526" s="194" t="s">
        <v>290</v>
      </c>
      <c r="O526" s="194" t="s">
        <v>290</v>
      </c>
      <c r="P526" s="194" t="s">
        <v>290</v>
      </c>
      <c r="Q526" s="194" t="s">
        <v>290</v>
      </c>
      <c r="R526" s="194" t="s">
        <v>290</v>
      </c>
      <c r="S526" s="194" t="s">
        <v>290</v>
      </c>
      <c r="T526" s="194" t="s">
        <v>290</v>
      </c>
      <c r="U526" s="194" t="s">
        <v>290</v>
      </c>
      <c r="V526" s="194" t="s">
        <v>290</v>
      </c>
      <c r="W526" s="194" t="s">
        <v>290</v>
      </c>
      <c r="X526" s="194" t="s">
        <v>290</v>
      </c>
    </row>
    <row r="527" spans="1:24">
      <c r="A527" s="194"/>
      <c r="B527" s="194"/>
      <c r="C527" s="194"/>
      <c r="D527" s="194"/>
      <c r="E527" s="194"/>
      <c r="F527" s="194" t="s">
        <v>290</v>
      </c>
      <c r="G527" s="194" t="s">
        <v>290</v>
      </c>
      <c r="H527" s="194" t="s">
        <v>290</v>
      </c>
      <c r="I527" s="194" t="s">
        <v>290</v>
      </c>
      <c r="J527" s="194" t="s">
        <v>290</v>
      </c>
      <c r="K527" s="194" t="s">
        <v>290</v>
      </c>
      <c r="L527" s="194" t="s">
        <v>290</v>
      </c>
      <c r="M527" s="194" t="s">
        <v>290</v>
      </c>
      <c r="N527" s="194" t="s">
        <v>290</v>
      </c>
      <c r="O527" s="194" t="s">
        <v>290</v>
      </c>
      <c r="P527" s="194" t="s">
        <v>290</v>
      </c>
      <c r="Q527" s="194" t="s">
        <v>290</v>
      </c>
      <c r="R527" s="194" t="s">
        <v>290</v>
      </c>
      <c r="S527" s="194" t="s">
        <v>290</v>
      </c>
      <c r="T527" s="194" t="s">
        <v>290</v>
      </c>
      <c r="U527" s="194" t="s">
        <v>290</v>
      </c>
      <c r="V527" s="194" t="s">
        <v>290</v>
      </c>
      <c r="W527" s="194" t="s">
        <v>290</v>
      </c>
      <c r="X527" s="194" t="s">
        <v>290</v>
      </c>
    </row>
    <row r="528" spans="1:24">
      <c r="A528" s="194"/>
      <c r="B528" s="194"/>
      <c r="C528" s="194"/>
      <c r="D528" s="194"/>
      <c r="E528" s="194"/>
      <c r="F528" s="194" t="s">
        <v>290</v>
      </c>
      <c r="G528" s="194" t="s">
        <v>290</v>
      </c>
      <c r="H528" s="194" t="s">
        <v>290</v>
      </c>
      <c r="I528" s="194" t="s">
        <v>290</v>
      </c>
      <c r="J528" s="194" t="s">
        <v>290</v>
      </c>
      <c r="K528" s="194" t="s">
        <v>290</v>
      </c>
      <c r="L528" s="194" t="s">
        <v>290</v>
      </c>
      <c r="M528" s="194" t="s">
        <v>290</v>
      </c>
      <c r="N528" s="194" t="s">
        <v>290</v>
      </c>
      <c r="O528" s="194" t="s">
        <v>290</v>
      </c>
      <c r="P528" s="194" t="s">
        <v>290</v>
      </c>
      <c r="Q528" s="194" t="s">
        <v>290</v>
      </c>
      <c r="R528" s="194" t="s">
        <v>290</v>
      </c>
      <c r="S528" s="194" t="s">
        <v>290</v>
      </c>
      <c r="T528" s="194" t="s">
        <v>290</v>
      </c>
      <c r="U528" s="194" t="s">
        <v>290</v>
      </c>
      <c r="V528" s="194" t="s">
        <v>290</v>
      </c>
      <c r="W528" s="194" t="s">
        <v>290</v>
      </c>
      <c r="X528" s="194" t="s">
        <v>290</v>
      </c>
    </row>
    <row r="529" spans="1:24">
      <c r="A529" s="194"/>
      <c r="B529" s="194"/>
      <c r="C529" s="194"/>
      <c r="D529" s="194"/>
      <c r="E529" s="194"/>
      <c r="F529" s="194" t="s">
        <v>290</v>
      </c>
      <c r="G529" s="194" t="s">
        <v>290</v>
      </c>
      <c r="H529" s="194" t="s">
        <v>290</v>
      </c>
      <c r="I529" s="194" t="s">
        <v>290</v>
      </c>
      <c r="J529" s="194" t="s">
        <v>290</v>
      </c>
      <c r="K529" s="194" t="s">
        <v>290</v>
      </c>
      <c r="L529" s="194" t="s">
        <v>290</v>
      </c>
      <c r="M529" s="194" t="s">
        <v>290</v>
      </c>
      <c r="N529" s="194" t="s">
        <v>290</v>
      </c>
      <c r="O529" s="194" t="s">
        <v>290</v>
      </c>
      <c r="P529" s="194" t="s">
        <v>290</v>
      </c>
      <c r="Q529" s="194" t="s">
        <v>290</v>
      </c>
      <c r="R529" s="194" t="s">
        <v>290</v>
      </c>
      <c r="S529" s="194" t="s">
        <v>290</v>
      </c>
      <c r="T529" s="194" t="s">
        <v>290</v>
      </c>
      <c r="U529" s="194" t="s">
        <v>290</v>
      </c>
      <c r="V529" s="194" t="s">
        <v>290</v>
      </c>
      <c r="W529" s="194" t="s">
        <v>290</v>
      </c>
      <c r="X529" s="194" t="s">
        <v>29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3C365-59E5-074C-924C-E9E7F525AAB9}">
  <sheetPr>
    <tabColor theme="4"/>
  </sheetPr>
  <dimension ref="A1:P191"/>
  <sheetViews>
    <sheetView showGridLines="0" workbookViewId="0">
      <selection activeCell="A52" sqref="A52:A54"/>
    </sheetView>
  </sheetViews>
  <sheetFormatPr baseColWidth="10" defaultColWidth="11" defaultRowHeight="16"/>
  <cols>
    <col min="1" max="1" width="13.6640625" style="219" customWidth="1"/>
    <col min="2" max="6" width="11.1640625" style="219" customWidth="1"/>
    <col min="7" max="16384" width="11" style="219"/>
  </cols>
  <sheetData>
    <row r="1" spans="1:16">
      <c r="A1" s="243" t="s">
        <v>396</v>
      </c>
      <c r="B1" s="217"/>
      <c r="C1" s="217"/>
      <c r="D1" s="217"/>
      <c r="E1" s="217"/>
      <c r="F1" s="217"/>
      <c r="G1" s="217" t="s">
        <v>290</v>
      </c>
      <c r="H1" s="217" t="s">
        <v>290</v>
      </c>
      <c r="I1" s="216" t="s">
        <v>330</v>
      </c>
      <c r="J1" s="217"/>
      <c r="K1" s="217"/>
      <c r="L1" s="217"/>
      <c r="M1" s="217"/>
      <c r="N1" s="217"/>
      <c r="O1" s="218" t="s">
        <v>290</v>
      </c>
    </row>
    <row r="2" spans="1:16">
      <c r="A2" s="217" t="s">
        <v>331</v>
      </c>
      <c r="B2" s="217"/>
      <c r="C2" s="217"/>
      <c r="D2" s="217"/>
      <c r="E2" s="217"/>
      <c r="F2" s="217"/>
      <c r="G2" s="217" t="s">
        <v>290</v>
      </c>
      <c r="H2" s="217" t="s">
        <v>290</v>
      </c>
      <c r="I2" t="s">
        <v>312</v>
      </c>
      <c r="J2" s="217"/>
      <c r="K2" s="217"/>
      <c r="L2" s="217"/>
      <c r="M2" s="217"/>
      <c r="N2" s="217"/>
      <c r="O2" s="218" t="s">
        <v>290</v>
      </c>
      <c r="P2" s="218" t="s">
        <v>290</v>
      </c>
    </row>
    <row r="3" spans="1:16">
      <c r="A3" s="217"/>
      <c r="B3" s="217"/>
      <c r="C3" s="217"/>
      <c r="D3" s="217"/>
      <c r="E3" s="217"/>
      <c r="F3" s="217"/>
      <c r="G3" s="217"/>
      <c r="H3" s="217"/>
      <c r="I3" s="217"/>
      <c r="J3" s="217"/>
      <c r="K3" s="217"/>
      <c r="L3" s="217"/>
      <c r="M3" s="217"/>
      <c r="N3" s="217"/>
      <c r="O3" s="218"/>
      <c r="P3" s="218"/>
    </row>
    <row r="4" spans="1:16">
      <c r="A4" s="220" t="s">
        <v>397</v>
      </c>
      <c r="B4" s="217"/>
      <c r="C4" s="217"/>
      <c r="D4" s="217"/>
      <c r="E4" s="217"/>
      <c r="F4" s="217"/>
      <c r="G4" s="217" t="s">
        <v>290</v>
      </c>
      <c r="H4" s="217" t="s">
        <v>290</v>
      </c>
      <c r="I4" s="220" t="s">
        <v>333</v>
      </c>
      <c r="J4" s="217"/>
      <c r="K4" s="217"/>
      <c r="L4" s="217"/>
      <c r="M4" s="217"/>
      <c r="N4" s="217"/>
      <c r="O4" s="218" t="s">
        <v>290</v>
      </c>
    </row>
    <row r="5" spans="1:16">
      <c r="A5" s="221" t="s">
        <v>334</v>
      </c>
      <c r="B5" s="217"/>
      <c r="C5" s="217"/>
      <c r="D5" s="217"/>
      <c r="E5" s="217"/>
      <c r="F5" s="217"/>
      <c r="G5" s="217" t="s">
        <v>290</v>
      </c>
      <c r="H5" s="217" t="s">
        <v>290</v>
      </c>
      <c r="I5" s="221" t="s">
        <v>312</v>
      </c>
      <c r="J5" s="217"/>
      <c r="K5" s="217"/>
      <c r="L5" s="217"/>
      <c r="M5" s="217"/>
      <c r="N5" s="217"/>
      <c r="O5" s="218" t="s">
        <v>290</v>
      </c>
      <c r="P5" s="218" t="s">
        <v>290</v>
      </c>
    </row>
    <row r="6" spans="1:16">
      <c r="A6" s="217" t="s">
        <v>290</v>
      </c>
      <c r="B6" s="217" t="s">
        <v>290</v>
      </c>
      <c r="C6" s="217" t="s">
        <v>290</v>
      </c>
      <c r="D6" s="217" t="s">
        <v>290</v>
      </c>
      <c r="E6" s="217" t="s">
        <v>290</v>
      </c>
      <c r="F6" s="217" t="s">
        <v>290</v>
      </c>
      <c r="G6" s="217" t="s">
        <v>290</v>
      </c>
      <c r="H6" s="217" t="s">
        <v>290</v>
      </c>
      <c r="I6" s="217" t="s">
        <v>290</v>
      </c>
      <c r="J6" s="217" t="s">
        <v>290</v>
      </c>
      <c r="K6" s="217" t="s">
        <v>290</v>
      </c>
      <c r="L6" s="217" t="s">
        <v>290</v>
      </c>
      <c r="M6" s="217" t="s">
        <v>290</v>
      </c>
      <c r="N6" s="217" t="s">
        <v>290</v>
      </c>
      <c r="O6" s="218" t="s">
        <v>290</v>
      </c>
      <c r="P6" s="218" t="s">
        <v>290</v>
      </c>
    </row>
    <row r="7" spans="1:16" ht="42.75" customHeight="1">
      <c r="A7" s="222" t="s">
        <v>6</v>
      </c>
      <c r="B7" s="223" t="s">
        <v>275</v>
      </c>
      <c r="C7" s="223" t="s">
        <v>380</v>
      </c>
      <c r="D7" s="223" t="s">
        <v>384</v>
      </c>
      <c r="E7" s="223" t="s">
        <v>381</v>
      </c>
      <c r="F7" s="223" t="s">
        <v>382</v>
      </c>
      <c r="G7" s="217" t="s">
        <v>290</v>
      </c>
      <c r="H7" s="217" t="s">
        <v>290</v>
      </c>
      <c r="I7" s="222" t="s">
        <v>6</v>
      </c>
      <c r="J7" s="223" t="s">
        <v>275</v>
      </c>
      <c r="K7" s="223" t="s">
        <v>380</v>
      </c>
      <c r="L7" s="223" t="s">
        <v>384</v>
      </c>
      <c r="M7" s="223" t="s">
        <v>381</v>
      </c>
      <c r="N7" s="223" t="s">
        <v>382</v>
      </c>
      <c r="O7" s="218" t="s">
        <v>290</v>
      </c>
      <c r="P7" s="218" t="s">
        <v>290</v>
      </c>
    </row>
    <row r="8" spans="1:16" ht="17">
      <c r="A8" s="228" t="s">
        <v>11</v>
      </c>
      <c r="B8" s="229" t="s">
        <v>281</v>
      </c>
      <c r="C8" s="229" t="s">
        <v>380</v>
      </c>
      <c r="D8" s="223" t="s">
        <v>384</v>
      </c>
      <c r="E8" s="223" t="s">
        <v>391</v>
      </c>
      <c r="F8" s="223" t="s">
        <v>398</v>
      </c>
      <c r="G8" s="217" t="s">
        <v>290</v>
      </c>
      <c r="H8" s="217" t="s">
        <v>290</v>
      </c>
      <c r="I8" s="228" t="s">
        <v>11</v>
      </c>
      <c r="J8" s="229" t="s">
        <v>281</v>
      </c>
      <c r="K8" s="229" t="s">
        <v>380</v>
      </c>
      <c r="L8" s="229" t="s">
        <v>399</v>
      </c>
      <c r="M8" s="229" t="s">
        <v>400</v>
      </c>
      <c r="N8" s="223" t="s">
        <v>398</v>
      </c>
      <c r="O8" s="218" t="s">
        <v>290</v>
      </c>
      <c r="P8" s="218" t="s">
        <v>290</v>
      </c>
    </row>
    <row r="9" spans="1:16">
      <c r="A9" s="232">
        <v>43466</v>
      </c>
      <c r="B9" s="233">
        <v>3.776527565953125</v>
      </c>
      <c r="C9" s="233">
        <v>2.2116262554527921</v>
      </c>
      <c r="D9" s="233">
        <v>3.1477494104378057</v>
      </c>
      <c r="E9" s="233">
        <v>4.3656058642823181</v>
      </c>
      <c r="F9" s="233">
        <v>2.1318285132063686</v>
      </c>
      <c r="G9" s="217" t="s">
        <v>290</v>
      </c>
      <c r="H9" s="217" t="s">
        <v>290</v>
      </c>
      <c r="I9" s="232">
        <v>43466</v>
      </c>
      <c r="J9" s="233">
        <v>6.5</v>
      </c>
      <c r="K9" s="233">
        <v>3</v>
      </c>
      <c r="L9" s="233">
        <v>4.25</v>
      </c>
      <c r="M9" s="233">
        <v>8.25</v>
      </c>
      <c r="N9" s="233">
        <v>2.75</v>
      </c>
      <c r="O9" s="218" t="s">
        <v>290</v>
      </c>
      <c r="P9" s="218" t="s">
        <v>290</v>
      </c>
    </row>
    <row r="10" spans="1:16">
      <c r="A10" s="232">
        <v>43497</v>
      </c>
      <c r="B10" s="236">
        <v>3.8902254119075996</v>
      </c>
      <c r="C10" s="236">
        <v>2.2003650375184147</v>
      </c>
      <c r="D10" s="236">
        <v>3.0136428425982631</v>
      </c>
      <c r="E10" s="236">
        <v>3.940275647872804</v>
      </c>
      <c r="F10" s="236">
        <v>2.0092252364944052</v>
      </c>
      <c r="G10" s="217" t="s">
        <v>290</v>
      </c>
      <c r="H10" s="217" t="s">
        <v>290</v>
      </c>
      <c r="I10" s="232">
        <v>43497</v>
      </c>
      <c r="J10" s="236">
        <v>6.5</v>
      </c>
      <c r="K10" s="236">
        <v>3</v>
      </c>
      <c r="L10" s="236">
        <v>4.25</v>
      </c>
      <c r="M10" s="236">
        <v>8.25</v>
      </c>
      <c r="N10" s="236">
        <v>2.75</v>
      </c>
      <c r="O10" s="218" t="s">
        <v>290</v>
      </c>
      <c r="P10" s="218" t="s">
        <v>290</v>
      </c>
    </row>
    <row r="11" spans="1:16">
      <c r="A11" s="232">
        <v>43525</v>
      </c>
      <c r="B11" s="233">
        <v>4.575283531443719</v>
      </c>
      <c r="C11" s="233">
        <v>2.4792552114962341</v>
      </c>
      <c r="D11" s="233">
        <v>3.2199085830370677</v>
      </c>
      <c r="E11" s="233">
        <v>4.004177957655064</v>
      </c>
      <c r="F11" s="233">
        <v>2.2405476894352017</v>
      </c>
      <c r="G11" s="217" t="s">
        <v>290</v>
      </c>
      <c r="H11" s="217" t="s">
        <v>290</v>
      </c>
      <c r="I11" s="232">
        <v>43525</v>
      </c>
      <c r="J11" s="233">
        <v>6.5</v>
      </c>
      <c r="K11" s="233">
        <v>3</v>
      </c>
      <c r="L11" s="233">
        <v>4.25</v>
      </c>
      <c r="M11" s="233">
        <v>8.25</v>
      </c>
      <c r="N11" s="233">
        <v>2.75</v>
      </c>
      <c r="O11" s="218" t="s">
        <v>290</v>
      </c>
      <c r="P11" s="218" t="s">
        <v>290</v>
      </c>
    </row>
    <row r="12" spans="1:16" ht="16.5" customHeight="1">
      <c r="A12" s="232">
        <v>43556</v>
      </c>
      <c r="B12" s="236">
        <v>4.9405059413451191</v>
      </c>
      <c r="C12" s="236">
        <v>2.4311510138204317</v>
      </c>
      <c r="D12" s="236">
        <v>3.2453745829542191</v>
      </c>
      <c r="E12" s="236">
        <v>4.4134533855607838</v>
      </c>
      <c r="F12" s="236">
        <v>2.5942661265191624</v>
      </c>
      <c r="G12" s="217" t="s">
        <v>290</v>
      </c>
      <c r="H12" s="217" t="s">
        <v>290</v>
      </c>
      <c r="I12" s="232">
        <v>43556</v>
      </c>
      <c r="J12" s="236">
        <v>6.5</v>
      </c>
      <c r="K12" s="236">
        <v>3</v>
      </c>
      <c r="L12" s="236">
        <v>4.25</v>
      </c>
      <c r="M12" s="236">
        <v>8.25</v>
      </c>
      <c r="N12" s="236">
        <v>2.75</v>
      </c>
      <c r="O12" s="218" t="s">
        <v>290</v>
      </c>
      <c r="P12" s="218" t="s">
        <v>290</v>
      </c>
    </row>
    <row r="13" spans="1:16">
      <c r="A13" s="232">
        <v>43586</v>
      </c>
      <c r="B13" s="233">
        <v>4.6582585427834777</v>
      </c>
      <c r="C13" s="233">
        <v>2.7562619454780224</v>
      </c>
      <c r="D13" s="233">
        <v>3.3077853973376481</v>
      </c>
      <c r="E13" s="233">
        <v>4.2819932459606136</v>
      </c>
      <c r="F13" s="233">
        <v>2.72628135223556</v>
      </c>
      <c r="G13" s="217" t="s">
        <v>290</v>
      </c>
      <c r="H13" s="217" t="s">
        <v>290</v>
      </c>
      <c r="I13" s="232">
        <v>43586</v>
      </c>
      <c r="J13" s="233">
        <v>6.5</v>
      </c>
      <c r="K13" s="233">
        <v>3</v>
      </c>
      <c r="L13" s="233">
        <v>4.25</v>
      </c>
      <c r="M13" s="233">
        <v>8.25</v>
      </c>
      <c r="N13" s="233">
        <v>2.75</v>
      </c>
      <c r="O13" s="218" t="s">
        <v>290</v>
      </c>
      <c r="P13" s="218" t="s">
        <v>290</v>
      </c>
    </row>
    <row r="14" spans="1:16">
      <c r="A14" s="232">
        <v>43617</v>
      </c>
      <c r="B14" s="236">
        <v>3.3662671524804511</v>
      </c>
      <c r="C14" s="236">
        <v>2.7032459049342927</v>
      </c>
      <c r="D14" s="236">
        <v>3.4236229986909672</v>
      </c>
      <c r="E14" s="236">
        <v>3.9471469134115367</v>
      </c>
      <c r="F14" s="236">
        <v>2.2979582330564519</v>
      </c>
      <c r="G14" s="217" t="s">
        <v>290</v>
      </c>
      <c r="H14" s="217" t="s">
        <v>290</v>
      </c>
      <c r="I14" s="232">
        <v>43617</v>
      </c>
      <c r="J14" s="236">
        <v>6.5</v>
      </c>
      <c r="K14" s="236">
        <v>2.5</v>
      </c>
      <c r="L14" s="236">
        <v>4.25</v>
      </c>
      <c r="M14" s="236">
        <v>8.25</v>
      </c>
      <c r="N14" s="236">
        <v>2.75</v>
      </c>
      <c r="O14" s="218" t="s">
        <v>290</v>
      </c>
    </row>
    <row r="15" spans="1:16">
      <c r="A15" s="232">
        <v>43647</v>
      </c>
      <c r="B15" s="233">
        <v>3.2220204658661489</v>
      </c>
      <c r="C15" s="233">
        <v>2.5736030442627955</v>
      </c>
      <c r="D15" s="233">
        <v>3.7910869126839941</v>
      </c>
      <c r="E15" s="233">
        <v>3.781338165740844</v>
      </c>
      <c r="F15" s="233">
        <v>2.1112056298816739</v>
      </c>
      <c r="G15" s="217" t="s">
        <v>290</v>
      </c>
      <c r="H15" s="217" t="s">
        <v>290</v>
      </c>
      <c r="I15" s="232">
        <v>43647</v>
      </c>
      <c r="J15" s="233">
        <v>6.5</v>
      </c>
      <c r="K15" s="233">
        <v>2.5</v>
      </c>
      <c r="L15" s="233">
        <v>4.25</v>
      </c>
      <c r="M15" s="233">
        <v>8.25</v>
      </c>
      <c r="N15" s="233">
        <v>2.75</v>
      </c>
      <c r="O15" s="218" t="s">
        <v>290</v>
      </c>
      <c r="P15" s="218" t="s">
        <v>290</v>
      </c>
    </row>
    <row r="16" spans="1:16">
      <c r="A16" s="232">
        <v>43678</v>
      </c>
      <c r="B16" s="236">
        <v>3.428615501448018</v>
      </c>
      <c r="C16" s="236">
        <v>2.5789684126349188</v>
      </c>
      <c r="D16" s="236">
        <v>3.7562940584088711</v>
      </c>
      <c r="E16" s="236">
        <v>3.1624407913068309</v>
      </c>
      <c r="F16" s="236">
        <v>2.0389249304912038</v>
      </c>
      <c r="G16" s="217" t="s">
        <v>290</v>
      </c>
      <c r="H16" s="217" t="s">
        <v>290</v>
      </c>
      <c r="I16" s="232">
        <v>43678</v>
      </c>
      <c r="J16" s="236">
        <v>6</v>
      </c>
      <c r="K16" s="236">
        <v>2.5</v>
      </c>
      <c r="L16" s="236">
        <v>4.25</v>
      </c>
      <c r="M16" s="236">
        <v>8</v>
      </c>
      <c r="N16" s="236">
        <v>2.5</v>
      </c>
      <c r="O16" s="218" t="s">
        <v>290</v>
      </c>
    </row>
    <row r="17" spans="1:16">
      <c r="A17" s="232">
        <v>43709</v>
      </c>
      <c r="B17" s="233">
        <v>2.8934248931772766</v>
      </c>
      <c r="C17" s="233">
        <v>2.2414823670049655</v>
      </c>
      <c r="D17" s="233">
        <v>3.8101940283502556</v>
      </c>
      <c r="E17" s="233">
        <v>2.9975128075541368</v>
      </c>
      <c r="F17" s="233">
        <v>1.85784767190873</v>
      </c>
      <c r="G17" s="217" t="s">
        <v>290</v>
      </c>
      <c r="H17" s="217" t="s">
        <v>290</v>
      </c>
      <c r="I17" s="232">
        <v>43709</v>
      </c>
      <c r="J17" s="233">
        <v>5.5</v>
      </c>
      <c r="K17" s="233">
        <v>2</v>
      </c>
      <c r="L17" s="233">
        <v>4.25</v>
      </c>
      <c r="M17" s="233">
        <v>7.75</v>
      </c>
      <c r="N17" s="233">
        <v>2.5</v>
      </c>
      <c r="O17" s="218" t="s">
        <v>290</v>
      </c>
      <c r="P17" s="218" t="s">
        <v>290</v>
      </c>
    </row>
    <row r="18" spans="1:16">
      <c r="A18" s="232">
        <v>43739</v>
      </c>
      <c r="B18" s="236">
        <v>2.5350285773622527</v>
      </c>
      <c r="C18" s="236">
        <v>2.7099463966651971</v>
      </c>
      <c r="D18" s="236">
        <v>3.8558088161462001</v>
      </c>
      <c r="E18" s="236">
        <v>3.0195189274446754</v>
      </c>
      <c r="F18" s="236">
        <v>1.8793807286451525</v>
      </c>
      <c r="G18" s="217" t="s">
        <v>290</v>
      </c>
      <c r="H18" s="217" t="s">
        <v>290</v>
      </c>
      <c r="I18" s="232">
        <v>43739</v>
      </c>
      <c r="J18" s="236">
        <v>5</v>
      </c>
      <c r="K18" s="236">
        <v>1.75</v>
      </c>
      <c r="L18" s="236">
        <v>4.25</v>
      </c>
      <c r="M18" s="236">
        <v>7.75</v>
      </c>
      <c r="N18" s="236">
        <v>2.5</v>
      </c>
      <c r="O18" s="218" t="s">
        <v>290</v>
      </c>
      <c r="P18" s="218" t="s">
        <v>290</v>
      </c>
    </row>
    <row r="19" spans="1:16">
      <c r="A19" s="232">
        <v>43770</v>
      </c>
      <c r="B19" s="233">
        <v>3.2749063905731068</v>
      </c>
      <c r="C19" s="233">
        <v>2.7893587452852531</v>
      </c>
      <c r="D19" s="233">
        <v>3.8515546639919851</v>
      </c>
      <c r="E19" s="233">
        <v>2.9744973265695362</v>
      </c>
      <c r="F19" s="233">
        <v>1.8693745672743844</v>
      </c>
      <c r="G19" s="217" t="s">
        <v>290</v>
      </c>
      <c r="H19" s="217" t="s">
        <v>290</v>
      </c>
      <c r="I19" s="232">
        <v>43770</v>
      </c>
      <c r="J19" s="233">
        <v>5</v>
      </c>
      <c r="K19" s="233">
        <v>1.75</v>
      </c>
      <c r="L19" s="233">
        <v>4.25</v>
      </c>
      <c r="M19" s="233">
        <v>7.5</v>
      </c>
      <c r="N19" s="233">
        <v>2.25</v>
      </c>
      <c r="O19" s="218" t="s">
        <v>290</v>
      </c>
      <c r="P19" s="218" t="s">
        <v>290</v>
      </c>
    </row>
    <row r="20" spans="1:16">
      <c r="A20" s="232">
        <v>43800</v>
      </c>
      <c r="B20" s="236">
        <v>4.3061516171599035</v>
      </c>
      <c r="C20" s="236">
        <v>3.0007949125601563</v>
      </c>
      <c r="D20" s="236">
        <v>3.8000000000000034</v>
      </c>
      <c r="E20" s="236">
        <v>2.8285769753451095</v>
      </c>
      <c r="F20" s="236">
        <v>1.896644398372116</v>
      </c>
      <c r="G20" s="217"/>
      <c r="H20" s="217"/>
      <c r="I20" s="232">
        <v>43800</v>
      </c>
      <c r="J20" s="236">
        <v>4.5</v>
      </c>
      <c r="K20" s="236">
        <v>1.75</v>
      </c>
      <c r="L20" s="236">
        <v>4.25</v>
      </c>
      <c r="M20" s="236">
        <v>7.25</v>
      </c>
      <c r="N20" s="236">
        <v>2.25</v>
      </c>
      <c r="O20" s="218"/>
      <c r="P20" s="218"/>
    </row>
    <row r="21" spans="1:16">
      <c r="A21" s="232">
        <v>43831</v>
      </c>
      <c r="B21" s="233">
        <v>4.1917712378322536</v>
      </c>
      <c r="C21" s="233">
        <v>3.4640198511171061</v>
      </c>
      <c r="D21" s="233">
        <v>3.6182902584493082</v>
      </c>
      <c r="E21" s="233">
        <v>3.2383520192417636</v>
      </c>
      <c r="F21" s="233">
        <v>1.8878060010743658</v>
      </c>
      <c r="G21" s="217"/>
      <c r="H21" s="217"/>
      <c r="I21" s="232">
        <v>43831</v>
      </c>
      <c r="J21" s="233">
        <v>4.5</v>
      </c>
      <c r="K21" s="233">
        <v>1.75</v>
      </c>
      <c r="L21" s="233">
        <v>4.25</v>
      </c>
      <c r="M21" s="233">
        <v>7.25</v>
      </c>
      <c r="N21" s="233">
        <v>2.25</v>
      </c>
      <c r="O21" s="218"/>
      <c r="P21" s="218"/>
    </row>
    <row r="22" spans="1:16">
      <c r="A22" s="232">
        <v>43862</v>
      </c>
      <c r="B22" s="236">
        <v>4.0051139050342188</v>
      </c>
      <c r="C22" s="236">
        <v>3.8892747296358721</v>
      </c>
      <c r="D22" s="236">
        <v>3.7161494366475534</v>
      </c>
      <c r="E22" s="236">
        <v>3.6961941811615606</v>
      </c>
      <c r="F22" s="236">
        <v>1.9006744328632807</v>
      </c>
      <c r="G22" s="217"/>
      <c r="H22" s="217"/>
      <c r="I22" s="232">
        <v>43862</v>
      </c>
      <c r="J22" s="236">
        <v>4.25</v>
      </c>
      <c r="K22" s="236">
        <v>1.75</v>
      </c>
      <c r="L22" s="236">
        <v>4.25</v>
      </c>
      <c r="M22" s="236">
        <v>7</v>
      </c>
      <c r="N22" s="236">
        <v>2.25</v>
      </c>
      <c r="O22" s="218"/>
      <c r="P22" s="218"/>
    </row>
    <row r="23" spans="1:16">
      <c r="A23" s="232">
        <v>43891</v>
      </c>
      <c r="B23" s="233">
        <v>3.3031577198899154</v>
      </c>
      <c r="C23" s="233">
        <v>3.7424706230864579</v>
      </c>
      <c r="D23" s="233">
        <v>3.8476677819326843</v>
      </c>
      <c r="E23" s="233">
        <v>3.2490625845607024</v>
      </c>
      <c r="F23" s="233">
        <v>1.8262060569167682</v>
      </c>
      <c r="G23" s="217"/>
      <c r="H23" s="217"/>
      <c r="I23" s="232">
        <v>43891</v>
      </c>
      <c r="J23" s="233">
        <v>3.75</v>
      </c>
      <c r="K23" s="233">
        <v>1</v>
      </c>
      <c r="L23" s="233">
        <v>3.75</v>
      </c>
      <c r="M23" s="233">
        <v>6.5</v>
      </c>
      <c r="N23" s="233">
        <v>1.25</v>
      </c>
      <c r="O23" s="218"/>
      <c r="P23" s="218"/>
    </row>
    <row r="24" spans="1:16">
      <c r="A24" s="232">
        <v>43922</v>
      </c>
      <c r="B24" s="236">
        <v>2.3992794287664765</v>
      </c>
      <c r="C24" s="236">
        <v>3.4173724640538472</v>
      </c>
      <c r="D24" s="236">
        <v>3.5056795926361017</v>
      </c>
      <c r="E24" s="236">
        <v>2.148148863624777</v>
      </c>
      <c r="F24" s="236">
        <v>1.7237451590857322</v>
      </c>
      <c r="G24" s="217"/>
      <c r="H24" s="217"/>
      <c r="I24" s="232">
        <v>43922</v>
      </c>
      <c r="J24" s="236">
        <v>3.75</v>
      </c>
      <c r="K24" s="236">
        <v>0.5</v>
      </c>
      <c r="L24" s="236">
        <v>3.75</v>
      </c>
      <c r="M24" s="236">
        <v>6</v>
      </c>
      <c r="N24" s="236">
        <v>0.25</v>
      </c>
      <c r="O24" s="218"/>
      <c r="P24" s="218"/>
    </row>
    <row r="25" spans="1:16">
      <c r="A25" s="232">
        <v>43952</v>
      </c>
      <c r="B25" s="233">
        <v>1.8777271637500759</v>
      </c>
      <c r="C25" s="233">
        <v>2.7508565834560628</v>
      </c>
      <c r="D25" s="233">
        <v>2.8504490433424401</v>
      </c>
      <c r="E25" s="233">
        <v>2.83727102767517</v>
      </c>
      <c r="F25" s="233">
        <v>1.7819229602669129</v>
      </c>
      <c r="G25" s="217"/>
      <c r="H25" s="217"/>
      <c r="I25" s="232">
        <v>43952</v>
      </c>
      <c r="J25" s="233">
        <v>3</v>
      </c>
      <c r="K25" s="233">
        <v>0.5</v>
      </c>
      <c r="L25" s="233">
        <v>3.25</v>
      </c>
      <c r="M25" s="233">
        <v>5.5</v>
      </c>
      <c r="N25" s="233">
        <v>0.25</v>
      </c>
      <c r="O25" s="218"/>
      <c r="P25" s="218"/>
    </row>
    <row r="26" spans="1:16">
      <c r="A26" s="232">
        <v>43983</v>
      </c>
      <c r="B26" s="236">
        <v>2.132417385367269</v>
      </c>
      <c r="C26" s="236">
        <v>2.6320939334639304</v>
      </c>
      <c r="D26" s="236">
        <v>2.2003699737124016</v>
      </c>
      <c r="E26" s="236">
        <v>3.3340109778417171</v>
      </c>
      <c r="F26" s="236">
        <v>1.5936859679744897</v>
      </c>
      <c r="G26" s="217"/>
      <c r="H26" s="217"/>
      <c r="I26" s="232">
        <v>43983</v>
      </c>
      <c r="J26" s="236">
        <v>2.25</v>
      </c>
      <c r="K26" s="236">
        <v>0.5</v>
      </c>
      <c r="L26" s="236">
        <v>2.75</v>
      </c>
      <c r="M26" s="236">
        <v>5</v>
      </c>
      <c r="N26" s="236">
        <v>0.25</v>
      </c>
      <c r="O26" s="218"/>
      <c r="P26" s="218"/>
    </row>
    <row r="27" spans="1:16">
      <c r="A27" s="232">
        <v>44013</v>
      </c>
      <c r="B27" s="233">
        <v>2.3056249976069365</v>
      </c>
      <c r="C27" s="233">
        <v>2.4992677926386708</v>
      </c>
      <c r="D27" s="233">
        <v>1.9720225374004308</v>
      </c>
      <c r="E27" s="233">
        <v>3.6234050555997488</v>
      </c>
      <c r="F27" s="233">
        <v>1.8554983338382458</v>
      </c>
      <c r="G27" s="217"/>
      <c r="H27" s="217"/>
      <c r="I27" s="232">
        <v>44013</v>
      </c>
      <c r="J27" s="233">
        <v>2.25</v>
      </c>
      <c r="K27" s="233">
        <v>0.5</v>
      </c>
      <c r="L27" s="233">
        <v>2.5</v>
      </c>
      <c r="M27" s="233">
        <v>5</v>
      </c>
      <c r="N27" s="233">
        <v>0.25</v>
      </c>
      <c r="O27" s="218"/>
      <c r="P27" s="218"/>
    </row>
    <row r="28" spans="1:16">
      <c r="A28" s="232">
        <v>44044</v>
      </c>
      <c r="B28" s="236">
        <v>2.4384647595667719</v>
      </c>
      <c r="C28" s="236">
        <v>2.4459169752478305</v>
      </c>
      <c r="D28" s="236">
        <v>1.8732408036494119</v>
      </c>
      <c r="E28" s="236">
        <v>4.0484228802933453</v>
      </c>
      <c r="F28" s="236">
        <v>1.6878595216469838</v>
      </c>
      <c r="G28" s="217"/>
      <c r="H28" s="217"/>
      <c r="I28" s="232">
        <v>44044</v>
      </c>
      <c r="J28" s="236">
        <v>2</v>
      </c>
      <c r="K28" s="236">
        <v>0.5</v>
      </c>
      <c r="L28" s="236">
        <v>2.25</v>
      </c>
      <c r="M28" s="236">
        <v>4.5</v>
      </c>
      <c r="N28" s="236">
        <v>0.25</v>
      </c>
      <c r="O28" s="218"/>
      <c r="P28" s="218"/>
    </row>
    <row r="29" spans="1:16">
      <c r="A29" s="232">
        <v>44075</v>
      </c>
      <c r="B29" s="233">
        <v>3.1353293138273175</v>
      </c>
      <c r="C29" s="233">
        <v>3.0887654681868382</v>
      </c>
      <c r="D29" s="233">
        <v>1.96591129188457</v>
      </c>
      <c r="E29" s="233">
        <v>4.0137769140487833</v>
      </c>
      <c r="F29" s="233">
        <v>1.816392946340728</v>
      </c>
      <c r="G29" s="217"/>
      <c r="H29" s="217"/>
      <c r="I29" s="232">
        <v>44075</v>
      </c>
      <c r="J29" s="233">
        <v>2</v>
      </c>
      <c r="K29" s="233">
        <v>0.5</v>
      </c>
      <c r="L29" s="233">
        <v>1.75</v>
      </c>
      <c r="M29" s="233">
        <v>4.25</v>
      </c>
      <c r="N29" s="233">
        <v>0.25</v>
      </c>
      <c r="O29" s="218"/>
      <c r="P29" s="218"/>
    </row>
    <row r="30" spans="1:16">
      <c r="A30" s="232">
        <v>44105</v>
      </c>
      <c r="B30" s="236">
        <v>3.9183500316261055</v>
      </c>
      <c r="C30" s="236">
        <v>2.9477143133274541</v>
      </c>
      <c r="D30" s="236">
        <v>1.740307454316925</v>
      </c>
      <c r="E30" s="236">
        <v>4.086964010602534</v>
      </c>
      <c r="F30" s="236">
        <v>1.7237468813789958</v>
      </c>
      <c r="G30" s="217"/>
      <c r="H30" s="217"/>
      <c r="I30" s="232">
        <v>44105</v>
      </c>
      <c r="J30" s="236">
        <v>2</v>
      </c>
      <c r="K30" s="236">
        <v>0.5</v>
      </c>
      <c r="L30" s="236">
        <v>1.75</v>
      </c>
      <c r="M30" s="236">
        <v>4.25</v>
      </c>
      <c r="N30" s="236">
        <v>0.25</v>
      </c>
      <c r="O30" s="218"/>
      <c r="P30" s="218"/>
    </row>
    <row r="31" spans="1:16">
      <c r="A31" s="232">
        <v>44136</v>
      </c>
      <c r="B31" s="233">
        <v>4.3112233257796895</v>
      </c>
      <c r="C31" s="233">
        <v>2.7329792370831996</v>
      </c>
      <c r="D31" s="233">
        <v>1.4873478848754118</v>
      </c>
      <c r="E31" s="233">
        <v>3.3318778121615544</v>
      </c>
      <c r="F31" s="233">
        <v>2.4090016613804721</v>
      </c>
      <c r="G31" s="217"/>
      <c r="H31" s="217"/>
      <c r="I31" s="232">
        <v>44136</v>
      </c>
      <c r="J31" s="233">
        <v>2</v>
      </c>
      <c r="K31" s="233">
        <v>0.5</v>
      </c>
      <c r="L31" s="233">
        <v>1.75</v>
      </c>
      <c r="M31" s="233">
        <v>4.25</v>
      </c>
      <c r="N31" s="233">
        <v>0.25</v>
      </c>
      <c r="O31" s="218"/>
      <c r="P31" s="218"/>
    </row>
    <row r="32" spans="1:16">
      <c r="A32" s="232">
        <v>44166</v>
      </c>
      <c r="B32" s="236">
        <v>4.5174568864239317</v>
      </c>
      <c r="C32" s="236">
        <v>2.9712521705568928</v>
      </c>
      <c r="D32" s="236">
        <v>1.6184971098265999</v>
      </c>
      <c r="E32" s="236">
        <v>3.1500745747348402</v>
      </c>
      <c r="F32" s="236">
        <v>1.9743782969103174</v>
      </c>
      <c r="G32" s="217"/>
      <c r="H32" s="217"/>
      <c r="I32" s="232">
        <v>44166</v>
      </c>
      <c r="J32" s="236">
        <v>2</v>
      </c>
      <c r="K32" s="236">
        <v>0.5</v>
      </c>
      <c r="L32" s="236">
        <v>1.75</v>
      </c>
      <c r="M32" s="236">
        <v>4.25</v>
      </c>
      <c r="N32" s="236">
        <v>0.25</v>
      </c>
      <c r="O32" s="218"/>
      <c r="P32" s="218"/>
    </row>
    <row r="33" spans="1:16">
      <c r="A33" s="232">
        <v>44197</v>
      </c>
      <c r="B33" s="233">
        <v>4.5591981123227932</v>
      </c>
      <c r="C33" s="233">
        <v>3.1178050652340694</v>
      </c>
      <c r="D33" s="233">
        <v>1.602072141212596</v>
      </c>
      <c r="E33" s="233">
        <v>3.5350925812840606</v>
      </c>
      <c r="F33" s="233">
        <v>2.6737967914438387</v>
      </c>
      <c r="G33" s="217"/>
      <c r="H33" s="217"/>
      <c r="I33" s="232">
        <v>44197</v>
      </c>
      <c r="J33" s="233">
        <v>2</v>
      </c>
      <c r="K33" s="233">
        <v>0.5</v>
      </c>
      <c r="L33" s="233">
        <v>1.75</v>
      </c>
      <c r="M33" s="233">
        <v>4.25</v>
      </c>
      <c r="N33" s="233">
        <v>0.25</v>
      </c>
      <c r="O33" s="218"/>
      <c r="P33" s="218"/>
    </row>
    <row r="34" spans="1:16">
      <c r="A34" s="232">
        <v>44228</v>
      </c>
      <c r="B34" s="236">
        <v>5.1953786425935178</v>
      </c>
      <c r="C34" s="236">
        <v>2.8459554961314248</v>
      </c>
      <c r="D34" s="236">
        <v>1.5627977892128886</v>
      </c>
      <c r="E34" s="236">
        <v>3.7590397515181673</v>
      </c>
      <c r="F34" s="236">
        <v>2.3992178098676264</v>
      </c>
      <c r="G34" s="217"/>
      <c r="H34" s="217"/>
      <c r="I34" s="232">
        <v>44228</v>
      </c>
      <c r="J34" s="236">
        <v>2</v>
      </c>
      <c r="K34" s="236">
        <v>0.5</v>
      </c>
      <c r="L34" s="236">
        <v>1.75</v>
      </c>
      <c r="M34" s="236">
        <v>4</v>
      </c>
      <c r="N34" s="236">
        <v>0.25</v>
      </c>
      <c r="O34" s="218"/>
      <c r="P34" s="218"/>
    </row>
    <row r="35" spans="1:16">
      <c r="A35" s="232">
        <v>44256</v>
      </c>
      <c r="B35" s="233">
        <v>6.0994785444119959</v>
      </c>
      <c r="C35" s="233">
        <v>2.8840662478581081</v>
      </c>
      <c r="D35" s="233">
        <v>1.5066805647683257</v>
      </c>
      <c r="E35" s="233">
        <v>4.666878825885723</v>
      </c>
      <c r="F35" s="233">
        <v>2.6005081452697754</v>
      </c>
      <c r="G35" s="217"/>
      <c r="H35" s="217"/>
      <c r="I35" s="232">
        <v>44256</v>
      </c>
      <c r="J35" s="233">
        <v>2.75</v>
      </c>
      <c r="K35" s="233">
        <v>0.5</v>
      </c>
      <c r="L35" s="233">
        <v>1.75</v>
      </c>
      <c r="M35" s="233">
        <v>4</v>
      </c>
      <c r="N35" s="233">
        <v>0.25</v>
      </c>
      <c r="O35" s="218"/>
      <c r="P35" s="218"/>
    </row>
    <row r="36" spans="1:16">
      <c r="A36" s="232">
        <v>44287</v>
      </c>
      <c r="B36" s="236">
        <v>6.7593038892251656</v>
      </c>
      <c r="C36" s="236">
        <v>3.3234930006661667</v>
      </c>
      <c r="D36" s="236">
        <v>1.948912015137183</v>
      </c>
      <c r="E36" s="236">
        <v>6.0848186846958585</v>
      </c>
      <c r="F36" s="236">
        <v>2.4186324275903059</v>
      </c>
      <c r="G36" s="217"/>
      <c r="H36" s="217"/>
      <c r="I36" s="232">
        <v>44287</v>
      </c>
      <c r="J36" s="236">
        <v>2.75</v>
      </c>
      <c r="K36" s="236">
        <v>0.5</v>
      </c>
      <c r="L36" s="236">
        <v>1.75</v>
      </c>
      <c r="M36" s="236">
        <v>4</v>
      </c>
      <c r="N36" s="236">
        <v>0.25</v>
      </c>
      <c r="O36" s="218"/>
      <c r="P36" s="218"/>
    </row>
    <row r="37" spans="1:16">
      <c r="A37" s="232">
        <v>44317</v>
      </c>
      <c r="B37" s="233">
        <v>8.0560654410584789</v>
      </c>
      <c r="C37" s="233">
        <v>3.6490091463415197</v>
      </c>
      <c r="D37" s="233">
        <v>3.302961275626437</v>
      </c>
      <c r="E37" s="233">
        <v>5.8938226484060108</v>
      </c>
      <c r="F37" s="233">
        <v>2.4510169112717195</v>
      </c>
      <c r="G37" s="217"/>
      <c r="H37" s="217"/>
      <c r="I37" s="232">
        <v>44317</v>
      </c>
      <c r="J37" s="233">
        <v>3.5</v>
      </c>
      <c r="K37" s="233">
        <v>0.5</v>
      </c>
      <c r="L37" s="233">
        <v>1.75</v>
      </c>
      <c r="M37" s="233">
        <v>4</v>
      </c>
      <c r="N37" s="233">
        <v>0.25</v>
      </c>
      <c r="O37" s="218"/>
      <c r="P37" s="218"/>
    </row>
    <row r="38" spans="1:16">
      <c r="A38" s="232">
        <v>44348</v>
      </c>
      <c r="B38" s="236">
        <v>8.3470723655794323</v>
      </c>
      <c r="C38" s="236">
        <v>3.8039851272759551</v>
      </c>
      <c r="D38" s="236">
        <v>3.6296084595598854</v>
      </c>
      <c r="E38" s="236">
        <v>5.8786056228511629</v>
      </c>
      <c r="F38" s="236">
        <v>3.2568910136699714</v>
      </c>
      <c r="G38" s="217"/>
      <c r="H38" s="217"/>
      <c r="I38" s="232">
        <v>44348</v>
      </c>
      <c r="J38" s="236">
        <v>4.25</v>
      </c>
      <c r="K38" s="236">
        <v>0.5</v>
      </c>
      <c r="L38" s="236">
        <v>1.75</v>
      </c>
      <c r="M38" s="236">
        <v>4.25</v>
      </c>
      <c r="N38" s="236">
        <v>0.25</v>
      </c>
      <c r="O38" s="218"/>
      <c r="P38" s="218"/>
    </row>
    <row r="39" spans="1:16">
      <c r="A39" s="232">
        <v>44378</v>
      </c>
      <c r="B39" s="233">
        <v>8.9948228408701638</v>
      </c>
      <c r="C39" s="233">
        <v>4.5432898371272401</v>
      </c>
      <c r="D39" s="233">
        <v>3.97</v>
      </c>
      <c r="E39" s="233">
        <v>5.805815122296365</v>
      </c>
      <c r="F39" s="233">
        <v>3.8144099933080433</v>
      </c>
      <c r="G39" s="217"/>
      <c r="H39" s="217"/>
      <c r="I39" s="232">
        <v>44378</v>
      </c>
      <c r="J39" s="233">
        <v>4.25</v>
      </c>
      <c r="K39" s="233">
        <v>0.75</v>
      </c>
      <c r="L39" s="233">
        <v>1.75</v>
      </c>
      <c r="M39" s="233">
        <v>4.25</v>
      </c>
      <c r="N39" s="233">
        <v>0.25</v>
      </c>
      <c r="O39" s="218"/>
      <c r="P39" s="218"/>
    </row>
    <row r="40" spans="1:16">
      <c r="A40" s="232">
        <v>44409</v>
      </c>
      <c r="B40" s="236">
        <v>9.6797736240680656</v>
      </c>
      <c r="C40" s="236">
        <v>4.7750404261395207</v>
      </c>
      <c r="D40" s="236">
        <v>4.4400000000000004</v>
      </c>
      <c r="E40" s="236">
        <v>5.5920717179485546</v>
      </c>
      <c r="F40" s="236">
        <v>4.9497580945292219</v>
      </c>
      <c r="G40" s="217"/>
      <c r="H40" s="217"/>
      <c r="I40" s="232">
        <v>44409</v>
      </c>
      <c r="J40" s="236">
        <v>5.25</v>
      </c>
      <c r="K40" s="236">
        <v>0.75</v>
      </c>
      <c r="L40" s="236">
        <v>1.75</v>
      </c>
      <c r="M40" s="236">
        <v>4.5</v>
      </c>
      <c r="N40" s="236">
        <v>0.5</v>
      </c>
      <c r="O40" s="218"/>
      <c r="P40" s="218"/>
    </row>
    <row r="41" spans="1:16">
      <c r="A41" s="232">
        <v>44440</v>
      </c>
      <c r="B41" s="233">
        <v>10.246394955255255</v>
      </c>
      <c r="C41" s="233">
        <v>5.3402646502836548</v>
      </c>
      <c r="D41" s="233">
        <v>4.51</v>
      </c>
      <c r="E41" s="233">
        <v>6.0001479919338685</v>
      </c>
      <c r="F41" s="233">
        <v>5.2256002378651578</v>
      </c>
      <c r="G41" s="217"/>
      <c r="H41" s="217"/>
      <c r="I41" s="232">
        <v>44440</v>
      </c>
      <c r="J41" s="233">
        <v>6.25</v>
      </c>
      <c r="K41" s="233">
        <v>1.5</v>
      </c>
      <c r="L41" s="233">
        <v>2</v>
      </c>
      <c r="M41" s="233">
        <v>4.75</v>
      </c>
      <c r="N41" s="233">
        <v>1</v>
      </c>
      <c r="O41" s="218"/>
      <c r="P41" s="218"/>
    </row>
    <row r="42" spans="1:16">
      <c r="A42" s="232">
        <v>44470</v>
      </c>
      <c r="B42" s="236">
        <v>10.672622156186161</v>
      </c>
      <c r="C42" s="236">
        <v>6.0270371761172781</v>
      </c>
      <c r="D42" s="236">
        <v>4.58</v>
      </c>
      <c r="E42" s="236">
        <v>6.2395425377388625</v>
      </c>
      <c r="F42" s="236">
        <v>5.83</v>
      </c>
      <c r="G42" s="217"/>
      <c r="H42" s="217"/>
      <c r="I42" s="232">
        <v>44470</v>
      </c>
      <c r="J42" s="236">
        <v>7.75</v>
      </c>
      <c r="K42" s="236">
        <v>2.75</v>
      </c>
      <c r="L42" s="236">
        <v>2</v>
      </c>
      <c r="M42" s="236">
        <v>4.75</v>
      </c>
      <c r="N42" s="236">
        <v>1.5</v>
      </c>
      <c r="O42" s="218"/>
      <c r="P42" s="218"/>
    </row>
    <row r="43" spans="1:16">
      <c r="A43" s="232">
        <v>44501</v>
      </c>
      <c r="B43" s="233">
        <v>10.73850090767905</v>
      </c>
      <c r="C43" s="233">
        <v>6.7023876668551807</v>
      </c>
      <c r="D43" s="233">
        <v>5.26</v>
      </c>
      <c r="E43" s="233">
        <v>7.3748805761737479</v>
      </c>
      <c r="F43" s="233">
        <v>5.66</v>
      </c>
      <c r="G43" s="217"/>
      <c r="H43" s="217"/>
      <c r="I43" s="232">
        <v>44501</v>
      </c>
      <c r="J43" s="233">
        <v>7.75</v>
      </c>
      <c r="K43" s="233">
        <v>2.75</v>
      </c>
      <c r="L43" s="233">
        <v>2.5</v>
      </c>
      <c r="M43" s="233">
        <v>5</v>
      </c>
      <c r="N43" s="233">
        <v>2</v>
      </c>
      <c r="O43" s="218"/>
      <c r="P43" s="218"/>
    </row>
    <row r="44" spans="1:16">
      <c r="A44" s="232">
        <v>44531</v>
      </c>
      <c r="B44" s="236">
        <v>10.060982737443801</v>
      </c>
      <c r="C44" s="236">
        <v>7.1669477234401979</v>
      </c>
      <c r="D44" s="236">
        <v>5.62</v>
      </c>
      <c r="E44" s="236">
        <v>7.3551079426381838</v>
      </c>
      <c r="F44" s="236">
        <v>6.43</v>
      </c>
      <c r="G44" s="217"/>
      <c r="H44" s="217"/>
      <c r="I44" s="232">
        <v>44531</v>
      </c>
      <c r="J44" s="236">
        <v>9.25</v>
      </c>
      <c r="K44" s="236">
        <v>4</v>
      </c>
      <c r="L44" s="236">
        <v>3</v>
      </c>
      <c r="M44" s="236">
        <v>5.5</v>
      </c>
      <c r="N44" s="236">
        <v>2.5</v>
      </c>
      <c r="O44" s="218"/>
      <c r="P44" s="218"/>
    </row>
    <row r="45" spans="1:16">
      <c r="A45" s="232">
        <v>44562</v>
      </c>
      <c r="B45" s="233">
        <v>10.379604232853801</v>
      </c>
      <c r="C45" s="233">
        <v>7.7030421434548524</v>
      </c>
      <c r="D45" s="233">
        <v>6.94</v>
      </c>
      <c r="E45" s="233">
        <v>7.0701388258782805</v>
      </c>
      <c r="F45" s="233">
        <v>5.68</v>
      </c>
      <c r="G45" s="217"/>
      <c r="H45" s="217"/>
      <c r="I45" s="232">
        <v>44562</v>
      </c>
      <c r="J45" s="233">
        <v>9.25</v>
      </c>
      <c r="K45" s="233">
        <v>5.5</v>
      </c>
      <c r="L45" s="233">
        <v>4</v>
      </c>
      <c r="M45" s="233">
        <v>5.5</v>
      </c>
      <c r="N45" s="233">
        <v>3.5</v>
      </c>
      <c r="O45" s="218"/>
      <c r="P45" s="218"/>
    </row>
    <row r="46" spans="1:16">
      <c r="A46" s="232">
        <v>44593</v>
      </c>
      <c r="B46" s="236">
        <v>10.542950290176689</v>
      </c>
      <c r="C46" s="236">
        <v>7.8094530597093037</v>
      </c>
      <c r="D46" s="236">
        <v>8.01</v>
      </c>
      <c r="E46" s="236">
        <v>7.279973310972343</v>
      </c>
      <c r="F46" s="236">
        <v>6.15</v>
      </c>
      <c r="G46" s="217"/>
      <c r="H46" s="217"/>
      <c r="I46" s="232">
        <v>44593</v>
      </c>
      <c r="J46" s="236">
        <v>10.75</v>
      </c>
      <c r="K46" s="236">
        <v>5.5</v>
      </c>
      <c r="L46" s="236">
        <v>4</v>
      </c>
      <c r="M46" s="236">
        <v>6</v>
      </c>
      <c r="N46" s="236">
        <v>3.5</v>
      </c>
      <c r="O46" s="218"/>
      <c r="P46" s="218"/>
    </row>
    <row r="47" spans="1:16">
      <c r="A47" s="466">
        <v>44621</v>
      </c>
      <c r="B47" s="620">
        <v>11.3</v>
      </c>
      <c r="C47" s="620">
        <v>9.4088259783517323</v>
      </c>
      <c r="D47" s="620">
        <v>8.5299999999999994</v>
      </c>
      <c r="E47" s="620">
        <v>7.4536772070394441</v>
      </c>
      <c r="F47" s="620">
        <v>6.83</v>
      </c>
      <c r="G47" s="217"/>
      <c r="H47" s="217"/>
      <c r="I47" s="232">
        <v>44621</v>
      </c>
      <c r="J47" s="233">
        <v>11.75</v>
      </c>
      <c r="K47" s="233">
        <v>7</v>
      </c>
      <c r="L47" s="233">
        <v>5</v>
      </c>
      <c r="M47" s="233">
        <v>6.5</v>
      </c>
      <c r="N47" s="233">
        <v>4</v>
      </c>
      <c r="O47" s="218"/>
      <c r="P47" s="218"/>
    </row>
    <row r="48" spans="1:16">
      <c r="A48" s="466">
        <v>44652</v>
      </c>
      <c r="B48" s="621">
        <v>12.13</v>
      </c>
      <c r="C48" s="621">
        <v>10.5</v>
      </c>
      <c r="D48" s="621">
        <v>9.23</v>
      </c>
      <c r="E48" s="621">
        <v>7.68</v>
      </c>
      <c r="F48" s="621">
        <v>7.96</v>
      </c>
      <c r="G48" s="217"/>
      <c r="H48" s="217"/>
      <c r="I48" s="232">
        <v>44652</v>
      </c>
      <c r="J48" s="236">
        <v>11.75</v>
      </c>
      <c r="K48" s="236">
        <v>7</v>
      </c>
      <c r="L48" s="236">
        <v>5</v>
      </c>
      <c r="M48" s="236">
        <v>6.5</v>
      </c>
      <c r="N48" s="236">
        <v>4.5</v>
      </c>
      <c r="O48" s="218"/>
      <c r="P48" s="218"/>
    </row>
    <row r="49" spans="1:16">
      <c r="A49" s="466">
        <v>44682</v>
      </c>
      <c r="B49" s="620">
        <v>11.73</v>
      </c>
      <c r="C49" s="620">
        <v>11.5</v>
      </c>
      <c r="D49" s="620">
        <v>9.07</v>
      </c>
      <c r="E49" s="620">
        <v>7.65</v>
      </c>
      <c r="F49" s="620">
        <v>8.7799999999999994</v>
      </c>
      <c r="G49" s="217"/>
      <c r="H49" s="217"/>
      <c r="I49" s="232">
        <v>44682</v>
      </c>
      <c r="J49" s="233">
        <v>12.75</v>
      </c>
      <c r="K49" s="233">
        <v>8.25</v>
      </c>
      <c r="L49" s="233">
        <v>6</v>
      </c>
      <c r="M49" s="233">
        <v>7</v>
      </c>
      <c r="N49" s="233">
        <v>5</v>
      </c>
      <c r="O49" s="218"/>
      <c r="P49" s="218"/>
    </row>
    <row r="50" spans="1:16">
      <c r="A50" s="622"/>
      <c r="B50" s="622"/>
      <c r="C50" s="622"/>
      <c r="D50" s="622"/>
      <c r="E50" s="622"/>
      <c r="F50" s="622"/>
      <c r="G50" s="217"/>
      <c r="H50" s="217"/>
      <c r="I50" s="623">
        <v>44713</v>
      </c>
      <c r="J50" s="624">
        <v>13.25</v>
      </c>
      <c r="K50" s="624">
        <v>9</v>
      </c>
      <c r="L50" s="624">
        <v>6</v>
      </c>
      <c r="M50" s="624">
        <v>7.75</v>
      </c>
      <c r="N50" s="624">
        <v>5.5</v>
      </c>
      <c r="O50" s="218"/>
      <c r="P50" s="218"/>
    </row>
    <row r="51" spans="1:16">
      <c r="A51" s="622"/>
      <c r="B51" s="622"/>
      <c r="C51" s="622"/>
      <c r="D51" s="622"/>
      <c r="E51" s="622"/>
      <c r="F51" s="622"/>
      <c r="G51" s="217"/>
      <c r="H51" s="217"/>
      <c r="I51" s="625"/>
      <c r="J51" s="626"/>
      <c r="K51" s="626"/>
      <c r="L51" s="626"/>
      <c r="M51" s="626"/>
      <c r="N51" s="626"/>
      <c r="O51" s="218"/>
      <c r="P51" s="218"/>
    </row>
    <row r="52" spans="1:16">
      <c r="A52" s="195" t="s">
        <v>401</v>
      </c>
      <c r="B52" s="622"/>
      <c r="C52" s="622"/>
      <c r="D52" s="622"/>
      <c r="E52" s="622"/>
      <c r="F52" s="622"/>
      <c r="G52" s="244"/>
      <c r="H52" s="242"/>
      <c r="I52" s="217"/>
      <c r="J52" s="217"/>
      <c r="K52" s="217"/>
      <c r="L52" s="217"/>
      <c r="M52" s="217"/>
      <c r="N52" s="217"/>
      <c r="O52" s="218" t="s">
        <v>290</v>
      </c>
      <c r="P52" s="218" t="s">
        <v>290</v>
      </c>
    </row>
    <row r="53" spans="1:16">
      <c r="A53" s="195" t="s">
        <v>290</v>
      </c>
      <c r="B53" s="622"/>
      <c r="C53" s="622"/>
      <c r="D53" s="622"/>
      <c r="E53" s="622"/>
      <c r="F53" s="622"/>
      <c r="G53" s="217" t="s">
        <v>290</v>
      </c>
      <c r="H53" s="217" t="s">
        <v>290</v>
      </c>
      <c r="I53" s="217"/>
      <c r="J53" s="217"/>
      <c r="K53" s="217"/>
      <c r="L53" s="217"/>
      <c r="M53" s="217"/>
      <c r="N53" s="217"/>
      <c r="O53" s="218" t="s">
        <v>290</v>
      </c>
      <c r="P53" s="218" t="s">
        <v>290</v>
      </c>
    </row>
    <row r="54" spans="1:16">
      <c r="A54" s="199" t="s">
        <v>402</v>
      </c>
      <c r="B54" s="622"/>
      <c r="C54" s="622"/>
      <c r="D54" s="622"/>
      <c r="E54" s="622"/>
      <c r="F54" s="622"/>
      <c r="G54" s="244"/>
      <c r="H54" s="242"/>
      <c r="I54" s="217" t="s">
        <v>290</v>
      </c>
      <c r="J54" s="217"/>
      <c r="K54" s="217"/>
      <c r="L54" s="217"/>
      <c r="M54" s="217"/>
      <c r="N54" s="217"/>
      <c r="O54" s="218" t="s">
        <v>290</v>
      </c>
      <c r="P54" s="218" t="s">
        <v>290</v>
      </c>
    </row>
    <row r="55" spans="1:16">
      <c r="A55" s="217" t="s">
        <v>290</v>
      </c>
      <c r="B55" s="217"/>
      <c r="C55" s="217"/>
      <c r="D55" s="217"/>
      <c r="E55" s="217"/>
      <c r="F55" s="217"/>
      <c r="G55" s="217" t="s">
        <v>290</v>
      </c>
      <c r="H55" s="217" t="s">
        <v>290</v>
      </c>
      <c r="I55" s="221"/>
      <c r="J55" s="217"/>
      <c r="K55" s="217"/>
      <c r="L55" s="217"/>
      <c r="M55" s="217"/>
      <c r="N55" s="217"/>
      <c r="O55" s="218" t="s">
        <v>290</v>
      </c>
      <c r="P55" s="218" t="s">
        <v>290</v>
      </c>
    </row>
    <row r="56" spans="1:16">
      <c r="A56" s="217" t="s">
        <v>290</v>
      </c>
      <c r="B56" s="217"/>
      <c r="C56" s="217"/>
      <c r="D56" s="217" t="s">
        <v>290</v>
      </c>
      <c r="E56" s="217" t="s">
        <v>290</v>
      </c>
      <c r="F56" s="217" t="s">
        <v>290</v>
      </c>
      <c r="G56" s="217" t="s">
        <v>290</v>
      </c>
      <c r="H56" s="217" t="s">
        <v>290</v>
      </c>
      <c r="I56" s="217" t="s">
        <v>290</v>
      </c>
      <c r="J56" s="218" t="s">
        <v>290</v>
      </c>
      <c r="K56" s="218" t="s">
        <v>290</v>
      </c>
      <c r="L56" s="218" t="s">
        <v>290</v>
      </c>
      <c r="M56" s="218" t="s">
        <v>290</v>
      </c>
      <c r="N56" s="218" t="s">
        <v>290</v>
      </c>
      <c r="O56" s="218" t="s">
        <v>290</v>
      </c>
      <c r="P56" s="218" t="s">
        <v>290</v>
      </c>
    </row>
    <row r="57" spans="1:16">
      <c r="A57" s="217" t="s">
        <v>290</v>
      </c>
      <c r="B57" s="217" t="s">
        <v>290</v>
      </c>
      <c r="C57" s="217" t="s">
        <v>290</v>
      </c>
      <c r="D57" s="217" t="s">
        <v>290</v>
      </c>
      <c r="E57" s="217" t="s">
        <v>290</v>
      </c>
      <c r="F57" s="217" t="s">
        <v>290</v>
      </c>
      <c r="G57" s="217" t="s">
        <v>290</v>
      </c>
      <c r="H57" s="217" t="s">
        <v>290</v>
      </c>
      <c r="I57" s="217" t="s">
        <v>290</v>
      </c>
      <c r="J57" s="218" t="s">
        <v>290</v>
      </c>
      <c r="K57" s="218" t="s">
        <v>290</v>
      </c>
      <c r="L57" s="218" t="s">
        <v>290</v>
      </c>
      <c r="M57" s="218" t="s">
        <v>290</v>
      </c>
      <c r="N57" s="218" t="s">
        <v>290</v>
      </c>
      <c r="O57" s="218" t="s">
        <v>290</v>
      </c>
      <c r="P57" s="218" t="s">
        <v>290</v>
      </c>
    </row>
    <row r="58" spans="1:16">
      <c r="A58" s="217" t="s">
        <v>290</v>
      </c>
      <c r="B58" s="217" t="s">
        <v>290</v>
      </c>
      <c r="C58" s="217" t="s">
        <v>290</v>
      </c>
      <c r="D58" s="217" t="s">
        <v>290</v>
      </c>
      <c r="E58" s="217" t="s">
        <v>290</v>
      </c>
      <c r="F58" s="217" t="s">
        <v>290</v>
      </c>
      <c r="G58" s="217" t="s">
        <v>290</v>
      </c>
      <c r="H58" s="217" t="s">
        <v>290</v>
      </c>
      <c r="I58" s="217" t="s">
        <v>290</v>
      </c>
      <c r="J58" s="218" t="s">
        <v>290</v>
      </c>
      <c r="K58" s="218" t="s">
        <v>290</v>
      </c>
      <c r="L58" s="218" t="s">
        <v>290</v>
      </c>
      <c r="M58" s="218" t="s">
        <v>290</v>
      </c>
      <c r="N58" s="218" t="s">
        <v>290</v>
      </c>
      <c r="O58" s="218" t="s">
        <v>290</v>
      </c>
      <c r="P58" s="218" t="s">
        <v>290</v>
      </c>
    </row>
    <row r="59" spans="1:16">
      <c r="A59" s="217" t="s">
        <v>290</v>
      </c>
      <c r="B59" s="217" t="s">
        <v>290</v>
      </c>
      <c r="C59" s="217" t="s">
        <v>290</v>
      </c>
      <c r="D59" s="217" t="s">
        <v>290</v>
      </c>
      <c r="E59" s="217" t="s">
        <v>290</v>
      </c>
      <c r="F59" s="217" t="s">
        <v>290</v>
      </c>
      <c r="G59" s="217" t="s">
        <v>290</v>
      </c>
      <c r="H59" s="217" t="s">
        <v>290</v>
      </c>
      <c r="I59" s="217" t="s">
        <v>290</v>
      </c>
      <c r="J59" s="218" t="s">
        <v>290</v>
      </c>
      <c r="K59" s="218" t="s">
        <v>290</v>
      </c>
      <c r="L59" s="218" t="s">
        <v>290</v>
      </c>
      <c r="M59" s="218" t="s">
        <v>290</v>
      </c>
      <c r="N59" s="218" t="s">
        <v>290</v>
      </c>
      <c r="O59" s="218" t="s">
        <v>290</v>
      </c>
      <c r="P59" s="218" t="s">
        <v>290</v>
      </c>
    </row>
    <row r="60" spans="1:16">
      <c r="A60" s="217" t="s">
        <v>290</v>
      </c>
      <c r="B60" s="217" t="s">
        <v>290</v>
      </c>
      <c r="C60" s="217" t="s">
        <v>290</v>
      </c>
      <c r="D60" s="217" t="s">
        <v>290</v>
      </c>
      <c r="E60" s="217" t="s">
        <v>290</v>
      </c>
      <c r="F60" s="217" t="s">
        <v>290</v>
      </c>
      <c r="G60" s="217" t="s">
        <v>290</v>
      </c>
      <c r="H60" s="217" t="s">
        <v>290</v>
      </c>
      <c r="I60" s="217" t="s">
        <v>290</v>
      </c>
      <c r="J60" s="218" t="s">
        <v>290</v>
      </c>
      <c r="K60" s="218" t="s">
        <v>290</v>
      </c>
      <c r="L60" s="218" t="s">
        <v>290</v>
      </c>
      <c r="M60" s="218" t="s">
        <v>290</v>
      </c>
      <c r="N60" s="218" t="s">
        <v>290</v>
      </c>
      <c r="O60" s="218" t="s">
        <v>290</v>
      </c>
      <c r="P60" s="218" t="s">
        <v>290</v>
      </c>
    </row>
    <row r="61" spans="1:16">
      <c r="A61" s="217" t="s">
        <v>290</v>
      </c>
      <c r="B61" s="217" t="s">
        <v>290</v>
      </c>
      <c r="C61" s="217" t="s">
        <v>290</v>
      </c>
      <c r="D61" s="217" t="s">
        <v>290</v>
      </c>
      <c r="E61" s="217" t="s">
        <v>290</v>
      </c>
      <c r="F61" s="217" t="s">
        <v>290</v>
      </c>
      <c r="G61" s="217" t="s">
        <v>290</v>
      </c>
      <c r="H61" s="217" t="s">
        <v>290</v>
      </c>
      <c r="I61" s="217" t="s">
        <v>290</v>
      </c>
      <c r="J61" s="218" t="s">
        <v>290</v>
      </c>
      <c r="K61" s="218" t="s">
        <v>290</v>
      </c>
      <c r="L61" s="218" t="s">
        <v>290</v>
      </c>
      <c r="M61" s="218" t="s">
        <v>290</v>
      </c>
      <c r="N61" s="218" t="s">
        <v>290</v>
      </c>
      <c r="O61" s="218" t="s">
        <v>290</v>
      </c>
      <c r="P61" s="218" t="s">
        <v>290</v>
      </c>
    </row>
    <row r="62" spans="1:16">
      <c r="A62" s="217" t="s">
        <v>290</v>
      </c>
      <c r="B62" s="217" t="s">
        <v>290</v>
      </c>
      <c r="C62" s="217" t="s">
        <v>290</v>
      </c>
      <c r="D62" s="217" t="s">
        <v>290</v>
      </c>
      <c r="E62" s="217" t="s">
        <v>290</v>
      </c>
      <c r="F62" s="217" t="s">
        <v>290</v>
      </c>
      <c r="G62" s="217" t="s">
        <v>290</v>
      </c>
      <c r="H62" s="217" t="s">
        <v>290</v>
      </c>
      <c r="I62" s="217" t="s">
        <v>290</v>
      </c>
      <c r="J62" s="218" t="s">
        <v>290</v>
      </c>
      <c r="K62" s="218" t="s">
        <v>290</v>
      </c>
      <c r="L62" s="218" t="s">
        <v>290</v>
      </c>
      <c r="M62" s="218" t="s">
        <v>290</v>
      </c>
      <c r="N62" s="218" t="s">
        <v>290</v>
      </c>
      <c r="O62" s="218" t="s">
        <v>290</v>
      </c>
      <c r="P62" s="218" t="s">
        <v>290</v>
      </c>
    </row>
    <row r="63" spans="1:16">
      <c r="A63" s="217" t="s">
        <v>290</v>
      </c>
      <c r="B63" s="217" t="s">
        <v>290</v>
      </c>
      <c r="C63" s="217" t="s">
        <v>290</v>
      </c>
      <c r="D63" s="217" t="s">
        <v>290</v>
      </c>
      <c r="E63" s="217" t="s">
        <v>290</v>
      </c>
      <c r="F63" s="217" t="s">
        <v>290</v>
      </c>
      <c r="G63" s="217" t="s">
        <v>290</v>
      </c>
      <c r="H63" s="217" t="s">
        <v>290</v>
      </c>
      <c r="I63" s="217" t="s">
        <v>290</v>
      </c>
      <c r="J63" s="218" t="s">
        <v>290</v>
      </c>
      <c r="K63" s="218" t="s">
        <v>290</v>
      </c>
      <c r="L63" s="218" t="s">
        <v>290</v>
      </c>
      <c r="M63" s="218" t="s">
        <v>290</v>
      </c>
      <c r="N63" s="218" t="s">
        <v>290</v>
      </c>
      <c r="O63" s="218" t="s">
        <v>290</v>
      </c>
      <c r="P63" s="218" t="s">
        <v>290</v>
      </c>
    </row>
    <row r="64" spans="1:16">
      <c r="A64" s="217" t="s">
        <v>290</v>
      </c>
      <c r="B64" s="217" t="s">
        <v>290</v>
      </c>
      <c r="C64" s="217" t="s">
        <v>290</v>
      </c>
      <c r="D64" s="217" t="s">
        <v>290</v>
      </c>
      <c r="E64" s="217" t="s">
        <v>290</v>
      </c>
      <c r="F64" s="217" t="s">
        <v>290</v>
      </c>
      <c r="G64" s="217" t="s">
        <v>290</v>
      </c>
      <c r="H64" s="217" t="s">
        <v>290</v>
      </c>
      <c r="I64" s="217" t="s">
        <v>290</v>
      </c>
      <c r="J64" s="218" t="s">
        <v>290</v>
      </c>
      <c r="K64" s="218" t="s">
        <v>290</v>
      </c>
      <c r="L64" s="218" t="s">
        <v>290</v>
      </c>
      <c r="M64" s="218" t="s">
        <v>290</v>
      </c>
      <c r="N64" s="218" t="s">
        <v>290</v>
      </c>
      <c r="O64" s="218" t="s">
        <v>290</v>
      </c>
      <c r="P64" s="218" t="s">
        <v>290</v>
      </c>
    </row>
    <row r="65" spans="1:16">
      <c r="A65" s="217" t="s">
        <v>290</v>
      </c>
      <c r="B65" s="217" t="s">
        <v>290</v>
      </c>
      <c r="C65" s="217" t="s">
        <v>290</v>
      </c>
      <c r="D65" s="217" t="s">
        <v>290</v>
      </c>
      <c r="E65" s="217" t="s">
        <v>290</v>
      </c>
      <c r="F65" s="217" t="s">
        <v>290</v>
      </c>
      <c r="G65" s="217" t="s">
        <v>290</v>
      </c>
      <c r="H65" s="217" t="s">
        <v>290</v>
      </c>
      <c r="I65" s="217" t="s">
        <v>290</v>
      </c>
      <c r="J65" s="218" t="s">
        <v>290</v>
      </c>
      <c r="K65" s="218" t="s">
        <v>290</v>
      </c>
      <c r="L65" s="218" t="s">
        <v>290</v>
      </c>
      <c r="M65" s="218" t="s">
        <v>290</v>
      </c>
      <c r="N65" s="218" t="s">
        <v>290</v>
      </c>
      <c r="O65" s="218" t="s">
        <v>290</v>
      </c>
      <c r="P65" s="218" t="s">
        <v>290</v>
      </c>
    </row>
    <row r="66" spans="1:16">
      <c r="A66" s="217" t="s">
        <v>290</v>
      </c>
      <c r="B66" s="217" t="s">
        <v>290</v>
      </c>
      <c r="C66" s="217" t="s">
        <v>290</v>
      </c>
      <c r="D66" s="217" t="s">
        <v>290</v>
      </c>
      <c r="E66" s="217" t="s">
        <v>290</v>
      </c>
      <c r="F66" s="217" t="s">
        <v>290</v>
      </c>
      <c r="G66" s="217" t="s">
        <v>290</v>
      </c>
      <c r="H66" s="217" t="s">
        <v>290</v>
      </c>
      <c r="I66" s="217" t="s">
        <v>290</v>
      </c>
      <c r="J66" s="218" t="s">
        <v>290</v>
      </c>
      <c r="K66" s="218" t="s">
        <v>290</v>
      </c>
      <c r="L66" s="218" t="s">
        <v>290</v>
      </c>
      <c r="M66" s="218" t="s">
        <v>290</v>
      </c>
      <c r="N66" s="218" t="s">
        <v>290</v>
      </c>
      <c r="O66" s="218" t="s">
        <v>290</v>
      </c>
      <c r="P66" s="218" t="s">
        <v>290</v>
      </c>
    </row>
    <row r="67" spans="1:16">
      <c r="A67" s="217" t="s">
        <v>290</v>
      </c>
      <c r="B67" s="217" t="s">
        <v>290</v>
      </c>
      <c r="C67" s="217" t="s">
        <v>290</v>
      </c>
      <c r="D67" s="217" t="s">
        <v>290</v>
      </c>
      <c r="E67" s="217" t="s">
        <v>290</v>
      </c>
      <c r="F67" s="217" t="s">
        <v>290</v>
      </c>
      <c r="G67" s="217" t="s">
        <v>290</v>
      </c>
      <c r="H67" s="217" t="s">
        <v>290</v>
      </c>
      <c r="I67" s="217" t="s">
        <v>290</v>
      </c>
      <c r="J67" s="218" t="s">
        <v>290</v>
      </c>
      <c r="K67" s="218" t="s">
        <v>290</v>
      </c>
      <c r="L67" s="218" t="s">
        <v>290</v>
      </c>
      <c r="M67" s="218" t="s">
        <v>290</v>
      </c>
      <c r="N67" s="218" t="s">
        <v>290</v>
      </c>
      <c r="O67" s="218" t="s">
        <v>290</v>
      </c>
      <c r="P67" s="218" t="s">
        <v>290</v>
      </c>
    </row>
    <row r="68" spans="1:16">
      <c r="A68" s="217" t="s">
        <v>290</v>
      </c>
      <c r="B68" s="217" t="s">
        <v>290</v>
      </c>
      <c r="C68" s="217" t="s">
        <v>290</v>
      </c>
      <c r="D68" s="217" t="s">
        <v>290</v>
      </c>
      <c r="E68" s="217" t="s">
        <v>290</v>
      </c>
      <c r="F68" s="217" t="s">
        <v>290</v>
      </c>
      <c r="G68" s="217" t="s">
        <v>290</v>
      </c>
      <c r="H68" s="217" t="s">
        <v>290</v>
      </c>
      <c r="I68" s="217" t="s">
        <v>290</v>
      </c>
      <c r="J68" s="218" t="s">
        <v>290</v>
      </c>
      <c r="K68" s="218" t="s">
        <v>290</v>
      </c>
      <c r="L68" s="218" t="s">
        <v>290</v>
      </c>
      <c r="M68" s="218" t="s">
        <v>290</v>
      </c>
      <c r="N68" s="218" t="s">
        <v>290</v>
      </c>
      <c r="O68" s="218" t="s">
        <v>290</v>
      </c>
      <c r="P68" s="218" t="s">
        <v>290</v>
      </c>
    </row>
    <row r="69" spans="1:16">
      <c r="A69" s="217" t="s">
        <v>290</v>
      </c>
      <c r="B69" s="217" t="s">
        <v>290</v>
      </c>
      <c r="C69" s="217" t="s">
        <v>290</v>
      </c>
      <c r="D69" s="217" t="s">
        <v>290</v>
      </c>
      <c r="E69" s="217" t="s">
        <v>290</v>
      </c>
      <c r="F69" s="217" t="s">
        <v>290</v>
      </c>
      <c r="G69" s="217" t="s">
        <v>290</v>
      </c>
      <c r="H69" s="217" t="s">
        <v>290</v>
      </c>
      <c r="I69" s="217" t="s">
        <v>290</v>
      </c>
      <c r="J69" s="218" t="s">
        <v>290</v>
      </c>
      <c r="K69" s="218" t="s">
        <v>290</v>
      </c>
      <c r="L69" s="218" t="s">
        <v>290</v>
      </c>
      <c r="M69" s="218" t="s">
        <v>290</v>
      </c>
      <c r="N69" s="218" t="s">
        <v>290</v>
      </c>
      <c r="O69" s="218" t="s">
        <v>290</v>
      </c>
      <c r="P69" s="218" t="s">
        <v>290</v>
      </c>
    </row>
    <row r="70" spans="1:16">
      <c r="A70" s="217" t="s">
        <v>290</v>
      </c>
      <c r="B70" s="217" t="s">
        <v>290</v>
      </c>
      <c r="C70" s="217" t="s">
        <v>290</v>
      </c>
      <c r="D70" s="217" t="s">
        <v>290</v>
      </c>
      <c r="E70" s="217" t="s">
        <v>290</v>
      </c>
      <c r="F70" s="217" t="s">
        <v>290</v>
      </c>
      <c r="G70" s="217" t="s">
        <v>290</v>
      </c>
      <c r="H70" s="217" t="s">
        <v>290</v>
      </c>
      <c r="I70" s="217" t="s">
        <v>290</v>
      </c>
      <c r="J70" s="218" t="s">
        <v>290</v>
      </c>
      <c r="K70" s="218" t="s">
        <v>290</v>
      </c>
      <c r="L70" s="218" t="s">
        <v>290</v>
      </c>
      <c r="M70" s="218" t="s">
        <v>290</v>
      </c>
      <c r="N70" s="218" t="s">
        <v>290</v>
      </c>
      <c r="O70" s="218" t="s">
        <v>290</v>
      </c>
      <c r="P70" s="218" t="s">
        <v>290</v>
      </c>
    </row>
    <row r="71" spans="1:16">
      <c r="A71" s="217" t="s">
        <v>290</v>
      </c>
      <c r="B71" s="217" t="s">
        <v>290</v>
      </c>
      <c r="C71" s="217" t="s">
        <v>290</v>
      </c>
      <c r="D71" s="217" t="s">
        <v>290</v>
      </c>
      <c r="E71" s="217" t="s">
        <v>290</v>
      </c>
      <c r="F71" s="217" t="s">
        <v>290</v>
      </c>
      <c r="G71" s="217" t="s">
        <v>290</v>
      </c>
      <c r="H71" s="217" t="s">
        <v>290</v>
      </c>
      <c r="I71" s="217" t="s">
        <v>290</v>
      </c>
      <c r="J71" s="218" t="s">
        <v>290</v>
      </c>
      <c r="K71" s="218" t="s">
        <v>290</v>
      </c>
      <c r="L71" s="218" t="s">
        <v>290</v>
      </c>
      <c r="M71" s="218" t="s">
        <v>290</v>
      </c>
      <c r="N71" s="218" t="s">
        <v>290</v>
      </c>
      <c r="O71" s="218" t="s">
        <v>290</v>
      </c>
      <c r="P71" s="218" t="s">
        <v>290</v>
      </c>
    </row>
    <row r="72" spans="1:16">
      <c r="A72" s="217" t="s">
        <v>290</v>
      </c>
      <c r="B72" s="217" t="s">
        <v>290</v>
      </c>
      <c r="C72" s="217" t="s">
        <v>290</v>
      </c>
      <c r="D72" s="217" t="s">
        <v>290</v>
      </c>
      <c r="E72" s="217" t="s">
        <v>290</v>
      </c>
      <c r="F72" s="217" t="s">
        <v>290</v>
      </c>
      <c r="G72" s="217" t="s">
        <v>290</v>
      </c>
      <c r="H72" s="217" t="s">
        <v>290</v>
      </c>
      <c r="I72" s="217" t="s">
        <v>290</v>
      </c>
      <c r="J72" s="218" t="s">
        <v>290</v>
      </c>
      <c r="K72" s="218" t="s">
        <v>290</v>
      </c>
      <c r="L72" s="218" t="s">
        <v>290</v>
      </c>
      <c r="M72" s="218" t="s">
        <v>290</v>
      </c>
      <c r="N72" s="218" t="s">
        <v>290</v>
      </c>
      <c r="O72" s="218" t="s">
        <v>290</v>
      </c>
      <c r="P72" s="218" t="s">
        <v>290</v>
      </c>
    </row>
    <row r="73" spans="1:16">
      <c r="A73" s="217" t="s">
        <v>290</v>
      </c>
      <c r="B73" s="217" t="s">
        <v>290</v>
      </c>
      <c r="C73" s="217" t="s">
        <v>290</v>
      </c>
      <c r="D73" s="217" t="s">
        <v>290</v>
      </c>
      <c r="E73" s="217" t="s">
        <v>290</v>
      </c>
      <c r="F73" s="217" t="s">
        <v>290</v>
      </c>
      <c r="G73" s="217" t="s">
        <v>290</v>
      </c>
      <c r="H73" s="217" t="s">
        <v>290</v>
      </c>
      <c r="I73" s="217" t="s">
        <v>290</v>
      </c>
      <c r="J73" s="218" t="s">
        <v>290</v>
      </c>
      <c r="K73" s="218" t="s">
        <v>290</v>
      </c>
      <c r="L73" s="218" t="s">
        <v>290</v>
      </c>
      <c r="M73" s="218" t="s">
        <v>290</v>
      </c>
      <c r="N73" s="218" t="s">
        <v>290</v>
      </c>
      <c r="O73" s="218" t="s">
        <v>290</v>
      </c>
      <c r="P73" s="218" t="s">
        <v>290</v>
      </c>
    </row>
    <row r="74" spans="1:16">
      <c r="A74" s="217" t="s">
        <v>290</v>
      </c>
      <c r="B74" s="217" t="s">
        <v>290</v>
      </c>
      <c r="C74" s="217" t="s">
        <v>290</v>
      </c>
      <c r="D74" s="217" t="s">
        <v>290</v>
      </c>
      <c r="E74" s="217" t="s">
        <v>290</v>
      </c>
      <c r="F74" s="217" t="s">
        <v>290</v>
      </c>
      <c r="G74" s="217" t="s">
        <v>290</v>
      </c>
      <c r="H74" s="217" t="s">
        <v>290</v>
      </c>
      <c r="I74" s="217" t="s">
        <v>290</v>
      </c>
      <c r="J74" s="218" t="s">
        <v>290</v>
      </c>
      <c r="K74" s="218" t="s">
        <v>290</v>
      </c>
      <c r="L74" s="218" t="s">
        <v>290</v>
      </c>
      <c r="M74" s="218" t="s">
        <v>290</v>
      </c>
      <c r="N74" s="218" t="s">
        <v>290</v>
      </c>
      <c r="O74" s="218" t="s">
        <v>290</v>
      </c>
      <c r="P74" s="218" t="s">
        <v>290</v>
      </c>
    </row>
    <row r="75" spans="1:16">
      <c r="A75" s="217" t="s">
        <v>290</v>
      </c>
      <c r="B75" s="217" t="s">
        <v>290</v>
      </c>
      <c r="C75" s="217" t="s">
        <v>290</v>
      </c>
      <c r="D75" s="217" t="s">
        <v>290</v>
      </c>
      <c r="E75" s="217" t="s">
        <v>290</v>
      </c>
      <c r="F75" s="217" t="s">
        <v>290</v>
      </c>
      <c r="G75" s="217" t="s">
        <v>290</v>
      </c>
      <c r="H75" s="217" t="s">
        <v>290</v>
      </c>
      <c r="I75" s="217" t="s">
        <v>290</v>
      </c>
      <c r="J75" s="218" t="s">
        <v>290</v>
      </c>
      <c r="K75" s="218" t="s">
        <v>290</v>
      </c>
      <c r="L75" s="218" t="s">
        <v>290</v>
      </c>
      <c r="M75" s="218" t="s">
        <v>290</v>
      </c>
      <c r="N75" s="218" t="s">
        <v>290</v>
      </c>
      <c r="O75" s="218" t="s">
        <v>290</v>
      </c>
      <c r="P75" s="218" t="s">
        <v>290</v>
      </c>
    </row>
    <row r="76" spans="1:16">
      <c r="A76" s="217" t="s">
        <v>290</v>
      </c>
      <c r="B76" s="217" t="s">
        <v>290</v>
      </c>
      <c r="C76" s="217" t="s">
        <v>290</v>
      </c>
      <c r="D76" s="217" t="s">
        <v>290</v>
      </c>
      <c r="E76" s="217" t="s">
        <v>290</v>
      </c>
      <c r="F76" s="217" t="s">
        <v>290</v>
      </c>
      <c r="G76" s="217" t="s">
        <v>290</v>
      </c>
      <c r="H76" s="217" t="s">
        <v>290</v>
      </c>
      <c r="I76" s="217" t="s">
        <v>290</v>
      </c>
      <c r="J76" s="218" t="s">
        <v>290</v>
      </c>
      <c r="K76" s="218" t="s">
        <v>290</v>
      </c>
      <c r="L76" s="218" t="s">
        <v>290</v>
      </c>
      <c r="M76" s="218" t="s">
        <v>290</v>
      </c>
      <c r="N76" s="218" t="s">
        <v>290</v>
      </c>
      <c r="O76" s="218" t="s">
        <v>290</v>
      </c>
      <c r="P76" s="218" t="s">
        <v>290</v>
      </c>
    </row>
    <row r="77" spans="1:16">
      <c r="A77" s="217" t="s">
        <v>290</v>
      </c>
      <c r="B77" s="217" t="s">
        <v>290</v>
      </c>
      <c r="C77" s="217" t="s">
        <v>290</v>
      </c>
      <c r="D77" s="217" t="s">
        <v>290</v>
      </c>
      <c r="E77" s="217" t="s">
        <v>290</v>
      </c>
      <c r="F77" s="217" t="s">
        <v>290</v>
      </c>
      <c r="G77" s="217" t="s">
        <v>290</v>
      </c>
      <c r="H77" s="217" t="s">
        <v>290</v>
      </c>
      <c r="I77" s="217" t="s">
        <v>290</v>
      </c>
      <c r="J77" s="218" t="s">
        <v>290</v>
      </c>
      <c r="K77" s="218" t="s">
        <v>290</v>
      </c>
      <c r="L77" s="218" t="s">
        <v>290</v>
      </c>
      <c r="M77" s="218" t="s">
        <v>290</v>
      </c>
      <c r="N77" s="218" t="s">
        <v>290</v>
      </c>
      <c r="O77" s="218" t="s">
        <v>290</v>
      </c>
      <c r="P77" s="218" t="s">
        <v>290</v>
      </c>
    </row>
    <row r="78" spans="1:16">
      <c r="A78" s="217" t="s">
        <v>290</v>
      </c>
      <c r="B78" s="217" t="s">
        <v>290</v>
      </c>
      <c r="C78" s="217" t="s">
        <v>290</v>
      </c>
      <c r="D78" s="217" t="s">
        <v>290</v>
      </c>
      <c r="E78" s="217" t="s">
        <v>290</v>
      </c>
      <c r="F78" s="217" t="s">
        <v>290</v>
      </c>
      <c r="G78" s="217" t="s">
        <v>290</v>
      </c>
      <c r="H78" s="217" t="s">
        <v>290</v>
      </c>
      <c r="I78" s="217" t="s">
        <v>290</v>
      </c>
      <c r="J78" s="218" t="s">
        <v>290</v>
      </c>
      <c r="K78" s="218" t="s">
        <v>290</v>
      </c>
      <c r="L78" s="218" t="s">
        <v>290</v>
      </c>
      <c r="M78" s="218" t="s">
        <v>290</v>
      </c>
      <c r="N78" s="218" t="s">
        <v>290</v>
      </c>
      <c r="O78" s="218" t="s">
        <v>290</v>
      </c>
      <c r="P78" s="218" t="s">
        <v>290</v>
      </c>
    </row>
    <row r="79" spans="1:16">
      <c r="A79" s="217" t="s">
        <v>290</v>
      </c>
      <c r="B79" s="217" t="s">
        <v>290</v>
      </c>
      <c r="C79" s="217" t="s">
        <v>290</v>
      </c>
      <c r="D79" s="217" t="s">
        <v>290</v>
      </c>
      <c r="E79" s="217" t="s">
        <v>290</v>
      </c>
      <c r="F79" s="217" t="s">
        <v>290</v>
      </c>
      <c r="G79" s="217" t="s">
        <v>290</v>
      </c>
      <c r="H79" s="217" t="s">
        <v>290</v>
      </c>
      <c r="I79" s="217" t="s">
        <v>290</v>
      </c>
      <c r="J79" s="218" t="s">
        <v>290</v>
      </c>
      <c r="K79" s="218" t="s">
        <v>290</v>
      </c>
      <c r="L79" s="218" t="s">
        <v>290</v>
      </c>
      <c r="M79" s="218" t="s">
        <v>290</v>
      </c>
      <c r="N79" s="218" t="s">
        <v>290</v>
      </c>
      <c r="O79" s="218" t="s">
        <v>290</v>
      </c>
      <c r="P79" s="218" t="s">
        <v>290</v>
      </c>
    </row>
    <row r="80" spans="1:16">
      <c r="A80" s="217" t="s">
        <v>290</v>
      </c>
      <c r="B80" s="217" t="s">
        <v>290</v>
      </c>
      <c r="C80" s="217" t="s">
        <v>290</v>
      </c>
      <c r="D80" s="217" t="s">
        <v>290</v>
      </c>
      <c r="E80" s="217" t="s">
        <v>290</v>
      </c>
      <c r="F80" s="217" t="s">
        <v>290</v>
      </c>
      <c r="G80" s="217" t="s">
        <v>290</v>
      </c>
      <c r="H80" s="217" t="s">
        <v>290</v>
      </c>
      <c r="I80" s="217" t="s">
        <v>290</v>
      </c>
      <c r="J80" s="218" t="s">
        <v>290</v>
      </c>
      <c r="K80" s="218" t="s">
        <v>290</v>
      </c>
      <c r="L80" s="218" t="s">
        <v>290</v>
      </c>
      <c r="M80" s="218" t="s">
        <v>290</v>
      </c>
      <c r="N80" s="218" t="s">
        <v>290</v>
      </c>
      <c r="O80" s="218" t="s">
        <v>290</v>
      </c>
      <c r="P80" s="218" t="s">
        <v>290</v>
      </c>
    </row>
    <row r="81" spans="1:16">
      <c r="A81" s="217" t="s">
        <v>290</v>
      </c>
      <c r="B81" s="217" t="s">
        <v>290</v>
      </c>
      <c r="C81" s="217" t="s">
        <v>290</v>
      </c>
      <c r="D81" s="217" t="s">
        <v>290</v>
      </c>
      <c r="E81" s="217" t="s">
        <v>290</v>
      </c>
      <c r="F81" s="217" t="s">
        <v>290</v>
      </c>
      <c r="G81" s="217" t="s">
        <v>290</v>
      </c>
      <c r="H81" s="217" t="s">
        <v>290</v>
      </c>
      <c r="I81" s="217" t="s">
        <v>290</v>
      </c>
      <c r="J81" s="218" t="s">
        <v>290</v>
      </c>
      <c r="K81" s="218" t="s">
        <v>290</v>
      </c>
      <c r="L81" s="218" t="s">
        <v>290</v>
      </c>
      <c r="M81" s="218" t="s">
        <v>290</v>
      </c>
      <c r="N81" s="218" t="s">
        <v>290</v>
      </c>
      <c r="O81" s="218" t="s">
        <v>290</v>
      </c>
      <c r="P81" s="218" t="s">
        <v>290</v>
      </c>
    </row>
    <row r="82" spans="1:16">
      <c r="A82" s="217" t="s">
        <v>290</v>
      </c>
      <c r="B82" s="217" t="s">
        <v>290</v>
      </c>
      <c r="C82" s="217" t="s">
        <v>290</v>
      </c>
      <c r="D82" s="217" t="s">
        <v>290</v>
      </c>
      <c r="E82" s="217" t="s">
        <v>290</v>
      </c>
      <c r="F82" s="217" t="s">
        <v>290</v>
      </c>
      <c r="G82" s="217" t="s">
        <v>290</v>
      </c>
      <c r="H82" s="217" t="s">
        <v>290</v>
      </c>
      <c r="I82" s="217" t="s">
        <v>290</v>
      </c>
      <c r="J82" s="218" t="s">
        <v>290</v>
      </c>
      <c r="K82" s="218" t="s">
        <v>290</v>
      </c>
      <c r="L82" s="218" t="s">
        <v>290</v>
      </c>
      <c r="M82" s="218" t="s">
        <v>290</v>
      </c>
      <c r="N82" s="218" t="s">
        <v>290</v>
      </c>
      <c r="O82" s="218" t="s">
        <v>290</v>
      </c>
      <c r="P82" s="218" t="s">
        <v>290</v>
      </c>
    </row>
    <row r="83" spans="1:16">
      <c r="A83" s="217" t="s">
        <v>290</v>
      </c>
      <c r="B83" s="217" t="s">
        <v>290</v>
      </c>
      <c r="C83" s="217" t="s">
        <v>290</v>
      </c>
      <c r="D83" s="217" t="s">
        <v>290</v>
      </c>
      <c r="E83" s="217" t="s">
        <v>290</v>
      </c>
      <c r="F83" s="217" t="s">
        <v>290</v>
      </c>
      <c r="G83" s="217" t="s">
        <v>290</v>
      </c>
      <c r="H83" s="217" t="s">
        <v>290</v>
      </c>
      <c r="I83" s="217" t="s">
        <v>290</v>
      </c>
      <c r="J83" s="218" t="s">
        <v>290</v>
      </c>
      <c r="K83" s="218" t="s">
        <v>290</v>
      </c>
      <c r="L83" s="218" t="s">
        <v>290</v>
      </c>
      <c r="M83" s="218" t="s">
        <v>290</v>
      </c>
      <c r="N83" s="218" t="s">
        <v>290</v>
      </c>
      <c r="O83" s="218" t="s">
        <v>290</v>
      </c>
      <c r="P83" s="218" t="s">
        <v>290</v>
      </c>
    </row>
    <row r="84" spans="1:16">
      <c r="A84" s="217" t="s">
        <v>290</v>
      </c>
      <c r="B84" s="217" t="s">
        <v>290</v>
      </c>
      <c r="C84" s="217" t="s">
        <v>290</v>
      </c>
      <c r="D84" s="217" t="s">
        <v>290</v>
      </c>
      <c r="E84" s="217" t="s">
        <v>290</v>
      </c>
      <c r="F84" s="217" t="s">
        <v>290</v>
      </c>
      <c r="G84" s="217" t="s">
        <v>290</v>
      </c>
      <c r="H84" s="217" t="s">
        <v>290</v>
      </c>
      <c r="I84" s="217" t="s">
        <v>290</v>
      </c>
      <c r="J84" s="218" t="s">
        <v>290</v>
      </c>
      <c r="K84" s="218" t="s">
        <v>290</v>
      </c>
      <c r="L84" s="218" t="s">
        <v>290</v>
      </c>
      <c r="M84" s="218" t="s">
        <v>290</v>
      </c>
      <c r="N84" s="218" t="s">
        <v>290</v>
      </c>
      <c r="O84" s="218" t="s">
        <v>290</v>
      </c>
      <c r="P84" s="218" t="s">
        <v>290</v>
      </c>
    </row>
    <row r="85" spans="1:16">
      <c r="A85" s="217" t="s">
        <v>290</v>
      </c>
      <c r="B85" s="217" t="s">
        <v>290</v>
      </c>
      <c r="C85" s="217" t="s">
        <v>290</v>
      </c>
      <c r="D85" s="217" t="s">
        <v>290</v>
      </c>
      <c r="E85" s="217" t="s">
        <v>290</v>
      </c>
      <c r="F85" s="217" t="s">
        <v>290</v>
      </c>
      <c r="G85" s="217" t="s">
        <v>290</v>
      </c>
      <c r="H85" s="217" t="s">
        <v>290</v>
      </c>
      <c r="I85" s="217" t="s">
        <v>290</v>
      </c>
      <c r="J85" s="218" t="s">
        <v>290</v>
      </c>
      <c r="K85" s="218" t="s">
        <v>290</v>
      </c>
      <c r="L85" s="218" t="s">
        <v>290</v>
      </c>
      <c r="M85" s="218" t="s">
        <v>290</v>
      </c>
      <c r="N85" s="218" t="s">
        <v>290</v>
      </c>
      <c r="O85" s="218" t="s">
        <v>290</v>
      </c>
      <c r="P85" s="218" t="s">
        <v>290</v>
      </c>
    </row>
    <row r="86" spans="1:16">
      <c r="A86" s="217" t="s">
        <v>290</v>
      </c>
      <c r="B86" s="217" t="s">
        <v>290</v>
      </c>
      <c r="C86" s="217" t="s">
        <v>290</v>
      </c>
      <c r="D86" s="217" t="s">
        <v>290</v>
      </c>
      <c r="E86" s="217" t="s">
        <v>290</v>
      </c>
      <c r="F86" s="217" t="s">
        <v>290</v>
      </c>
      <c r="G86" s="217" t="s">
        <v>290</v>
      </c>
      <c r="H86" s="217" t="s">
        <v>290</v>
      </c>
      <c r="I86" s="217" t="s">
        <v>290</v>
      </c>
      <c r="J86" s="218" t="s">
        <v>290</v>
      </c>
      <c r="K86" s="218" t="s">
        <v>290</v>
      </c>
      <c r="L86" s="218" t="s">
        <v>290</v>
      </c>
      <c r="M86" s="218" t="s">
        <v>290</v>
      </c>
      <c r="N86" s="218" t="s">
        <v>290</v>
      </c>
      <c r="O86" s="218" t="s">
        <v>290</v>
      </c>
      <c r="P86" s="218" t="s">
        <v>290</v>
      </c>
    </row>
    <row r="87" spans="1:16">
      <c r="A87" s="217" t="s">
        <v>290</v>
      </c>
      <c r="B87" s="217" t="s">
        <v>290</v>
      </c>
      <c r="C87" s="217" t="s">
        <v>290</v>
      </c>
      <c r="D87" s="217" t="s">
        <v>290</v>
      </c>
      <c r="E87" s="217" t="s">
        <v>290</v>
      </c>
      <c r="F87" s="217" t="s">
        <v>290</v>
      </c>
      <c r="G87" s="217" t="s">
        <v>290</v>
      </c>
      <c r="H87" s="217" t="s">
        <v>290</v>
      </c>
      <c r="I87" s="217" t="s">
        <v>290</v>
      </c>
      <c r="J87" s="218" t="s">
        <v>290</v>
      </c>
      <c r="K87" s="218" t="s">
        <v>290</v>
      </c>
      <c r="L87" s="218" t="s">
        <v>290</v>
      </c>
      <c r="M87" s="218" t="s">
        <v>290</v>
      </c>
      <c r="N87" s="218" t="s">
        <v>290</v>
      </c>
      <c r="O87" s="218" t="s">
        <v>290</v>
      </c>
      <c r="P87" s="218" t="s">
        <v>290</v>
      </c>
    </row>
    <row r="88" spans="1:16">
      <c r="A88" s="217" t="s">
        <v>290</v>
      </c>
      <c r="B88" s="217" t="s">
        <v>290</v>
      </c>
      <c r="C88" s="217" t="s">
        <v>290</v>
      </c>
      <c r="D88" s="217" t="s">
        <v>290</v>
      </c>
      <c r="E88" s="217" t="s">
        <v>290</v>
      </c>
      <c r="F88" s="217" t="s">
        <v>290</v>
      </c>
      <c r="G88" s="217" t="s">
        <v>290</v>
      </c>
      <c r="H88" s="217" t="s">
        <v>290</v>
      </c>
      <c r="I88" s="217" t="s">
        <v>290</v>
      </c>
      <c r="J88" s="218" t="s">
        <v>290</v>
      </c>
      <c r="K88" s="218" t="s">
        <v>290</v>
      </c>
      <c r="L88" s="218" t="s">
        <v>290</v>
      </c>
      <c r="M88" s="218" t="s">
        <v>290</v>
      </c>
      <c r="N88" s="218" t="s">
        <v>290</v>
      </c>
      <c r="O88" s="218" t="s">
        <v>290</v>
      </c>
      <c r="P88" s="218" t="s">
        <v>290</v>
      </c>
    </row>
    <row r="89" spans="1:16">
      <c r="A89" s="217" t="s">
        <v>290</v>
      </c>
      <c r="B89" s="217" t="s">
        <v>290</v>
      </c>
      <c r="C89" s="217" t="s">
        <v>290</v>
      </c>
      <c r="D89" s="217" t="s">
        <v>290</v>
      </c>
      <c r="E89" s="217" t="s">
        <v>290</v>
      </c>
      <c r="F89" s="217" t="s">
        <v>290</v>
      </c>
      <c r="G89" s="217" t="s">
        <v>290</v>
      </c>
      <c r="H89" s="217" t="s">
        <v>290</v>
      </c>
      <c r="I89" s="217" t="s">
        <v>290</v>
      </c>
      <c r="J89" s="218" t="s">
        <v>290</v>
      </c>
      <c r="K89" s="218" t="s">
        <v>290</v>
      </c>
      <c r="L89" s="218" t="s">
        <v>290</v>
      </c>
      <c r="M89" s="218" t="s">
        <v>290</v>
      </c>
      <c r="N89" s="218" t="s">
        <v>290</v>
      </c>
      <c r="O89" s="218" t="s">
        <v>290</v>
      </c>
      <c r="P89" s="218" t="s">
        <v>290</v>
      </c>
    </row>
    <row r="90" spans="1:16">
      <c r="A90" s="217" t="s">
        <v>290</v>
      </c>
      <c r="B90" s="217" t="s">
        <v>290</v>
      </c>
      <c r="C90" s="217" t="s">
        <v>290</v>
      </c>
      <c r="D90" s="217" t="s">
        <v>290</v>
      </c>
      <c r="E90" s="217" t="s">
        <v>290</v>
      </c>
      <c r="F90" s="217" t="s">
        <v>290</v>
      </c>
      <c r="G90" s="217" t="s">
        <v>290</v>
      </c>
      <c r="H90" s="217" t="s">
        <v>290</v>
      </c>
      <c r="I90" s="217" t="s">
        <v>290</v>
      </c>
      <c r="J90" s="218" t="s">
        <v>290</v>
      </c>
      <c r="K90" s="218" t="s">
        <v>290</v>
      </c>
      <c r="L90" s="218" t="s">
        <v>290</v>
      </c>
      <c r="M90" s="218" t="s">
        <v>290</v>
      </c>
      <c r="N90" s="218" t="s">
        <v>290</v>
      </c>
      <c r="O90" s="218" t="s">
        <v>290</v>
      </c>
      <c r="P90" s="218" t="s">
        <v>290</v>
      </c>
    </row>
    <row r="91" spans="1:16">
      <c r="A91" s="217" t="s">
        <v>290</v>
      </c>
      <c r="B91" s="217" t="s">
        <v>290</v>
      </c>
      <c r="C91" s="217" t="s">
        <v>290</v>
      </c>
      <c r="D91" s="217" t="s">
        <v>290</v>
      </c>
      <c r="E91" s="217" t="s">
        <v>290</v>
      </c>
      <c r="F91" s="217" t="s">
        <v>290</v>
      </c>
      <c r="G91" s="217" t="s">
        <v>290</v>
      </c>
      <c r="H91" s="217" t="s">
        <v>290</v>
      </c>
      <c r="I91" s="217" t="s">
        <v>290</v>
      </c>
      <c r="J91" s="218" t="s">
        <v>290</v>
      </c>
      <c r="K91" s="218" t="s">
        <v>290</v>
      </c>
      <c r="L91" s="218" t="s">
        <v>290</v>
      </c>
      <c r="M91" s="218" t="s">
        <v>290</v>
      </c>
      <c r="N91" s="218" t="s">
        <v>290</v>
      </c>
      <c r="O91" s="218" t="s">
        <v>290</v>
      </c>
      <c r="P91" s="218" t="s">
        <v>290</v>
      </c>
    </row>
    <row r="92" spans="1:16">
      <c r="A92" s="217" t="s">
        <v>290</v>
      </c>
      <c r="B92" s="217" t="s">
        <v>290</v>
      </c>
      <c r="C92" s="217" t="s">
        <v>290</v>
      </c>
      <c r="D92" s="217" t="s">
        <v>290</v>
      </c>
      <c r="E92" s="217" t="s">
        <v>290</v>
      </c>
      <c r="F92" s="217" t="s">
        <v>290</v>
      </c>
      <c r="G92" s="217" t="s">
        <v>290</v>
      </c>
      <c r="H92" s="217" t="s">
        <v>290</v>
      </c>
      <c r="I92" s="217" t="s">
        <v>290</v>
      </c>
      <c r="J92" s="218" t="s">
        <v>290</v>
      </c>
      <c r="K92" s="218" t="s">
        <v>290</v>
      </c>
      <c r="L92" s="218" t="s">
        <v>290</v>
      </c>
      <c r="M92" s="218" t="s">
        <v>290</v>
      </c>
      <c r="N92" s="218" t="s">
        <v>290</v>
      </c>
      <c r="O92" s="218" t="s">
        <v>290</v>
      </c>
      <c r="P92" s="218" t="s">
        <v>290</v>
      </c>
    </row>
    <row r="93" spans="1:16">
      <c r="A93" s="217" t="s">
        <v>290</v>
      </c>
      <c r="B93" s="217" t="s">
        <v>290</v>
      </c>
      <c r="C93" s="217" t="s">
        <v>290</v>
      </c>
      <c r="D93" s="217" t="s">
        <v>290</v>
      </c>
      <c r="E93" s="217" t="s">
        <v>290</v>
      </c>
      <c r="F93" s="217" t="s">
        <v>290</v>
      </c>
      <c r="G93" s="217" t="s">
        <v>290</v>
      </c>
      <c r="H93" s="217" t="s">
        <v>290</v>
      </c>
      <c r="I93" s="217" t="s">
        <v>290</v>
      </c>
      <c r="J93" s="218" t="s">
        <v>290</v>
      </c>
      <c r="K93" s="218" t="s">
        <v>290</v>
      </c>
      <c r="L93" s="218" t="s">
        <v>290</v>
      </c>
      <c r="M93" s="218" t="s">
        <v>290</v>
      </c>
      <c r="N93" s="218" t="s">
        <v>290</v>
      </c>
      <c r="O93" s="218" t="s">
        <v>290</v>
      </c>
      <c r="P93" s="218" t="s">
        <v>290</v>
      </c>
    </row>
    <row r="94" spans="1:16">
      <c r="A94" s="217" t="s">
        <v>290</v>
      </c>
      <c r="B94" s="217" t="s">
        <v>290</v>
      </c>
      <c r="C94" s="217" t="s">
        <v>290</v>
      </c>
      <c r="D94" s="217" t="s">
        <v>290</v>
      </c>
      <c r="E94" s="217" t="s">
        <v>290</v>
      </c>
      <c r="F94" s="217" t="s">
        <v>290</v>
      </c>
      <c r="G94" s="217" t="s">
        <v>290</v>
      </c>
      <c r="H94" s="217" t="s">
        <v>290</v>
      </c>
      <c r="I94" s="217" t="s">
        <v>290</v>
      </c>
      <c r="J94" s="218" t="s">
        <v>290</v>
      </c>
      <c r="K94" s="218" t="s">
        <v>290</v>
      </c>
      <c r="L94" s="218" t="s">
        <v>290</v>
      </c>
      <c r="M94" s="218" t="s">
        <v>290</v>
      </c>
      <c r="N94" s="218" t="s">
        <v>290</v>
      </c>
      <c r="O94" s="218" t="s">
        <v>290</v>
      </c>
      <c r="P94" s="218" t="s">
        <v>290</v>
      </c>
    </row>
    <row r="95" spans="1:16">
      <c r="A95" s="217" t="s">
        <v>290</v>
      </c>
      <c r="B95" s="217" t="s">
        <v>290</v>
      </c>
      <c r="C95" s="217" t="s">
        <v>290</v>
      </c>
      <c r="D95" s="217" t="s">
        <v>290</v>
      </c>
      <c r="E95" s="217" t="s">
        <v>290</v>
      </c>
      <c r="F95" s="217" t="s">
        <v>290</v>
      </c>
      <c r="G95" s="217" t="s">
        <v>290</v>
      </c>
      <c r="H95" s="217" t="s">
        <v>290</v>
      </c>
      <c r="I95" s="217" t="s">
        <v>290</v>
      </c>
      <c r="J95" s="218" t="s">
        <v>290</v>
      </c>
      <c r="K95" s="218" t="s">
        <v>290</v>
      </c>
      <c r="L95" s="218" t="s">
        <v>290</v>
      </c>
      <c r="M95" s="218" t="s">
        <v>290</v>
      </c>
      <c r="N95" s="218" t="s">
        <v>290</v>
      </c>
      <c r="O95" s="218" t="s">
        <v>290</v>
      </c>
      <c r="P95" s="218" t="s">
        <v>290</v>
      </c>
    </row>
    <row r="96" spans="1:16">
      <c r="A96" s="217" t="s">
        <v>290</v>
      </c>
      <c r="B96" s="217" t="s">
        <v>290</v>
      </c>
      <c r="C96" s="217" t="s">
        <v>290</v>
      </c>
      <c r="D96" s="217" t="s">
        <v>290</v>
      </c>
      <c r="E96" s="217" t="s">
        <v>290</v>
      </c>
      <c r="F96" s="217" t="s">
        <v>290</v>
      </c>
      <c r="G96" s="217" t="s">
        <v>290</v>
      </c>
      <c r="H96" s="217" t="s">
        <v>290</v>
      </c>
      <c r="I96" s="217" t="s">
        <v>290</v>
      </c>
      <c r="J96" s="218" t="s">
        <v>290</v>
      </c>
      <c r="K96" s="218" t="s">
        <v>290</v>
      </c>
      <c r="L96" s="218" t="s">
        <v>290</v>
      </c>
      <c r="M96" s="218" t="s">
        <v>290</v>
      </c>
      <c r="N96" s="218" t="s">
        <v>290</v>
      </c>
      <c r="O96" s="218" t="s">
        <v>290</v>
      </c>
      <c r="P96" s="218" t="s">
        <v>290</v>
      </c>
    </row>
    <row r="97" spans="1:16">
      <c r="A97" s="217" t="s">
        <v>290</v>
      </c>
      <c r="B97" s="217" t="s">
        <v>290</v>
      </c>
      <c r="C97" s="217" t="s">
        <v>290</v>
      </c>
      <c r="D97" s="217" t="s">
        <v>290</v>
      </c>
      <c r="E97" s="217" t="s">
        <v>290</v>
      </c>
      <c r="F97" s="217" t="s">
        <v>290</v>
      </c>
      <c r="G97" s="217" t="s">
        <v>290</v>
      </c>
      <c r="H97" s="217" t="s">
        <v>290</v>
      </c>
      <c r="I97" s="217" t="s">
        <v>290</v>
      </c>
      <c r="J97" s="218" t="s">
        <v>290</v>
      </c>
      <c r="K97" s="218" t="s">
        <v>290</v>
      </c>
      <c r="L97" s="218" t="s">
        <v>290</v>
      </c>
      <c r="M97" s="218" t="s">
        <v>290</v>
      </c>
      <c r="N97" s="218" t="s">
        <v>290</v>
      </c>
      <c r="O97" s="218" t="s">
        <v>290</v>
      </c>
      <c r="P97" s="218" t="s">
        <v>290</v>
      </c>
    </row>
    <row r="98" spans="1:16">
      <c r="A98" s="217" t="s">
        <v>290</v>
      </c>
      <c r="B98" s="217" t="s">
        <v>290</v>
      </c>
      <c r="C98" s="217" t="s">
        <v>290</v>
      </c>
      <c r="D98" s="217" t="s">
        <v>290</v>
      </c>
      <c r="E98" s="217" t="s">
        <v>290</v>
      </c>
      <c r="F98" s="217" t="s">
        <v>290</v>
      </c>
      <c r="G98" s="217" t="s">
        <v>290</v>
      </c>
      <c r="H98" s="217" t="s">
        <v>290</v>
      </c>
      <c r="I98" s="217" t="s">
        <v>290</v>
      </c>
      <c r="J98" s="218" t="s">
        <v>290</v>
      </c>
      <c r="K98" s="218" t="s">
        <v>290</v>
      </c>
      <c r="L98" s="218" t="s">
        <v>290</v>
      </c>
      <c r="M98" s="218" t="s">
        <v>290</v>
      </c>
      <c r="N98" s="218" t="s">
        <v>290</v>
      </c>
      <c r="O98" s="218" t="s">
        <v>290</v>
      </c>
      <c r="P98" s="218" t="s">
        <v>290</v>
      </c>
    </row>
    <row r="99" spans="1:16">
      <c r="A99" s="217" t="s">
        <v>290</v>
      </c>
      <c r="B99" s="217" t="s">
        <v>290</v>
      </c>
      <c r="C99" s="217" t="s">
        <v>290</v>
      </c>
      <c r="D99" s="217" t="s">
        <v>290</v>
      </c>
      <c r="E99" s="217" t="s">
        <v>290</v>
      </c>
      <c r="F99" s="217" t="s">
        <v>290</v>
      </c>
      <c r="G99" s="217" t="s">
        <v>290</v>
      </c>
      <c r="H99" s="217" t="s">
        <v>290</v>
      </c>
      <c r="I99" s="217" t="s">
        <v>290</v>
      </c>
      <c r="J99" s="218" t="s">
        <v>290</v>
      </c>
      <c r="K99" s="218" t="s">
        <v>290</v>
      </c>
      <c r="L99" s="218" t="s">
        <v>290</v>
      </c>
      <c r="M99" s="218" t="s">
        <v>290</v>
      </c>
      <c r="N99" s="218" t="s">
        <v>290</v>
      </c>
      <c r="O99" s="218" t="s">
        <v>290</v>
      </c>
      <c r="P99" s="218" t="s">
        <v>290</v>
      </c>
    </row>
    <row r="100" spans="1:16">
      <c r="A100" s="217" t="s">
        <v>290</v>
      </c>
      <c r="B100" s="217" t="s">
        <v>290</v>
      </c>
      <c r="C100" s="217" t="s">
        <v>290</v>
      </c>
      <c r="D100" s="217" t="s">
        <v>290</v>
      </c>
      <c r="E100" s="217" t="s">
        <v>290</v>
      </c>
      <c r="F100" s="217" t="s">
        <v>290</v>
      </c>
      <c r="G100" s="217" t="s">
        <v>290</v>
      </c>
      <c r="H100" s="217" t="s">
        <v>290</v>
      </c>
      <c r="I100" s="217" t="s">
        <v>290</v>
      </c>
      <c r="J100" s="218" t="s">
        <v>290</v>
      </c>
      <c r="K100" s="218" t="s">
        <v>290</v>
      </c>
      <c r="L100" s="218" t="s">
        <v>290</v>
      </c>
      <c r="M100" s="218" t="s">
        <v>290</v>
      </c>
      <c r="N100" s="218" t="s">
        <v>290</v>
      </c>
      <c r="O100" s="218" t="s">
        <v>290</v>
      </c>
      <c r="P100" s="218" t="s">
        <v>290</v>
      </c>
    </row>
    <row r="101" spans="1:16">
      <c r="A101" s="217" t="s">
        <v>290</v>
      </c>
      <c r="B101" s="217" t="s">
        <v>290</v>
      </c>
      <c r="C101" s="217" t="s">
        <v>290</v>
      </c>
      <c r="D101" s="217" t="s">
        <v>290</v>
      </c>
      <c r="E101" s="217" t="s">
        <v>290</v>
      </c>
      <c r="F101" s="217" t="s">
        <v>290</v>
      </c>
      <c r="G101" s="217" t="s">
        <v>290</v>
      </c>
      <c r="H101" s="217" t="s">
        <v>290</v>
      </c>
      <c r="I101" s="217" t="s">
        <v>290</v>
      </c>
      <c r="J101" s="218" t="s">
        <v>290</v>
      </c>
      <c r="K101" s="218" t="s">
        <v>290</v>
      </c>
      <c r="L101" s="218" t="s">
        <v>290</v>
      </c>
      <c r="M101" s="218" t="s">
        <v>290</v>
      </c>
      <c r="N101" s="218" t="s">
        <v>290</v>
      </c>
      <c r="O101" s="218" t="s">
        <v>290</v>
      </c>
      <c r="P101" s="218" t="s">
        <v>290</v>
      </c>
    </row>
    <row r="102" spans="1:16">
      <c r="A102" s="217" t="s">
        <v>290</v>
      </c>
      <c r="B102" s="217" t="s">
        <v>290</v>
      </c>
      <c r="C102" s="217" t="s">
        <v>290</v>
      </c>
      <c r="D102" s="217" t="s">
        <v>290</v>
      </c>
      <c r="E102" s="217" t="s">
        <v>290</v>
      </c>
      <c r="F102" s="217" t="s">
        <v>290</v>
      </c>
      <c r="G102" s="217" t="s">
        <v>290</v>
      </c>
      <c r="H102" s="217" t="s">
        <v>290</v>
      </c>
      <c r="I102" s="217" t="s">
        <v>290</v>
      </c>
      <c r="J102" s="218" t="s">
        <v>290</v>
      </c>
      <c r="K102" s="218" t="s">
        <v>290</v>
      </c>
      <c r="L102" s="218" t="s">
        <v>290</v>
      </c>
      <c r="M102" s="218" t="s">
        <v>290</v>
      </c>
      <c r="N102" s="218" t="s">
        <v>290</v>
      </c>
      <c r="O102" s="218" t="s">
        <v>290</v>
      </c>
      <c r="P102" s="218" t="s">
        <v>290</v>
      </c>
    </row>
    <row r="103" spans="1:16">
      <c r="A103" s="217" t="s">
        <v>290</v>
      </c>
      <c r="B103" s="217" t="s">
        <v>290</v>
      </c>
      <c r="C103" s="217" t="s">
        <v>290</v>
      </c>
      <c r="D103" s="217" t="s">
        <v>290</v>
      </c>
      <c r="E103" s="217" t="s">
        <v>290</v>
      </c>
      <c r="F103" s="217" t="s">
        <v>290</v>
      </c>
      <c r="G103" s="217" t="s">
        <v>290</v>
      </c>
      <c r="H103" s="217" t="s">
        <v>290</v>
      </c>
      <c r="I103" s="217" t="s">
        <v>290</v>
      </c>
      <c r="J103" s="218" t="s">
        <v>290</v>
      </c>
      <c r="K103" s="218" t="s">
        <v>290</v>
      </c>
      <c r="L103" s="218" t="s">
        <v>290</v>
      </c>
      <c r="M103" s="218" t="s">
        <v>290</v>
      </c>
      <c r="N103" s="218" t="s">
        <v>290</v>
      </c>
      <c r="O103" s="218" t="s">
        <v>290</v>
      </c>
      <c r="P103" s="218" t="s">
        <v>290</v>
      </c>
    </row>
    <row r="104" spans="1:16">
      <c r="A104" s="217" t="s">
        <v>290</v>
      </c>
      <c r="B104" s="217" t="s">
        <v>290</v>
      </c>
      <c r="C104" s="217" t="s">
        <v>290</v>
      </c>
      <c r="D104" s="217" t="s">
        <v>290</v>
      </c>
      <c r="E104" s="217" t="s">
        <v>290</v>
      </c>
      <c r="F104" s="217" t="s">
        <v>290</v>
      </c>
      <c r="G104" s="217" t="s">
        <v>290</v>
      </c>
      <c r="H104" s="217" t="s">
        <v>290</v>
      </c>
      <c r="I104" s="217" t="s">
        <v>290</v>
      </c>
      <c r="J104" s="218" t="s">
        <v>290</v>
      </c>
      <c r="K104" s="218" t="s">
        <v>290</v>
      </c>
      <c r="L104" s="218" t="s">
        <v>290</v>
      </c>
      <c r="M104" s="218" t="s">
        <v>290</v>
      </c>
      <c r="N104" s="218" t="s">
        <v>290</v>
      </c>
      <c r="O104" s="218" t="s">
        <v>290</v>
      </c>
      <c r="P104" s="218" t="s">
        <v>290</v>
      </c>
    </row>
    <row r="105" spans="1:16">
      <c r="A105" s="217" t="s">
        <v>290</v>
      </c>
      <c r="B105" s="217" t="s">
        <v>290</v>
      </c>
      <c r="C105" s="217" t="s">
        <v>290</v>
      </c>
      <c r="D105" s="217" t="s">
        <v>290</v>
      </c>
      <c r="E105" s="217" t="s">
        <v>290</v>
      </c>
      <c r="F105" s="217" t="s">
        <v>290</v>
      </c>
      <c r="G105" s="217" t="s">
        <v>290</v>
      </c>
      <c r="H105" s="217" t="s">
        <v>290</v>
      </c>
      <c r="I105" s="217" t="s">
        <v>290</v>
      </c>
      <c r="J105" s="218" t="s">
        <v>290</v>
      </c>
      <c r="K105" s="218" t="s">
        <v>290</v>
      </c>
      <c r="L105" s="218" t="s">
        <v>290</v>
      </c>
      <c r="M105" s="218" t="s">
        <v>290</v>
      </c>
      <c r="N105" s="218" t="s">
        <v>290</v>
      </c>
      <c r="O105" s="218" t="s">
        <v>290</v>
      </c>
      <c r="P105" s="218" t="s">
        <v>290</v>
      </c>
    </row>
    <row r="106" spans="1:16">
      <c r="A106" s="217" t="s">
        <v>290</v>
      </c>
      <c r="B106" s="217" t="s">
        <v>290</v>
      </c>
      <c r="C106" s="217" t="s">
        <v>290</v>
      </c>
      <c r="D106" s="217" t="s">
        <v>290</v>
      </c>
      <c r="E106" s="217" t="s">
        <v>290</v>
      </c>
      <c r="F106" s="217" t="s">
        <v>290</v>
      </c>
      <c r="G106" s="217" t="s">
        <v>290</v>
      </c>
      <c r="H106" s="217" t="s">
        <v>290</v>
      </c>
      <c r="I106" s="217" t="s">
        <v>290</v>
      </c>
      <c r="J106" s="218" t="s">
        <v>290</v>
      </c>
      <c r="K106" s="218" t="s">
        <v>290</v>
      </c>
      <c r="L106" s="218" t="s">
        <v>290</v>
      </c>
      <c r="M106" s="218" t="s">
        <v>290</v>
      </c>
      <c r="N106" s="218" t="s">
        <v>290</v>
      </c>
      <c r="O106" s="218" t="s">
        <v>290</v>
      </c>
      <c r="P106" s="218" t="s">
        <v>290</v>
      </c>
    </row>
    <row r="107" spans="1:16">
      <c r="A107" s="217" t="s">
        <v>290</v>
      </c>
      <c r="B107" s="217" t="s">
        <v>290</v>
      </c>
      <c r="C107" s="217" t="s">
        <v>290</v>
      </c>
      <c r="D107" s="217" t="s">
        <v>290</v>
      </c>
      <c r="E107" s="217" t="s">
        <v>290</v>
      </c>
      <c r="F107" s="217" t="s">
        <v>290</v>
      </c>
      <c r="G107" s="217" t="s">
        <v>290</v>
      </c>
      <c r="H107" s="217" t="s">
        <v>290</v>
      </c>
      <c r="I107" s="217" t="s">
        <v>290</v>
      </c>
      <c r="J107" s="218" t="s">
        <v>290</v>
      </c>
      <c r="K107" s="218" t="s">
        <v>290</v>
      </c>
      <c r="L107" s="218" t="s">
        <v>290</v>
      </c>
      <c r="M107" s="218" t="s">
        <v>290</v>
      </c>
      <c r="N107" s="218" t="s">
        <v>290</v>
      </c>
      <c r="O107" s="218" t="s">
        <v>290</v>
      </c>
      <c r="P107" s="218" t="s">
        <v>290</v>
      </c>
    </row>
    <row r="108" spans="1:16">
      <c r="A108" s="217" t="s">
        <v>290</v>
      </c>
      <c r="B108" s="217" t="s">
        <v>290</v>
      </c>
      <c r="C108" s="217" t="s">
        <v>290</v>
      </c>
      <c r="D108" s="217" t="s">
        <v>290</v>
      </c>
      <c r="E108" s="217" t="s">
        <v>290</v>
      </c>
      <c r="F108" s="217" t="s">
        <v>290</v>
      </c>
      <c r="G108" s="217" t="s">
        <v>290</v>
      </c>
      <c r="H108" s="217" t="s">
        <v>290</v>
      </c>
      <c r="I108" s="217" t="s">
        <v>290</v>
      </c>
      <c r="J108" s="218" t="s">
        <v>290</v>
      </c>
      <c r="K108" s="218" t="s">
        <v>290</v>
      </c>
      <c r="L108" s="218" t="s">
        <v>290</v>
      </c>
      <c r="M108" s="218" t="s">
        <v>290</v>
      </c>
      <c r="N108" s="218" t="s">
        <v>290</v>
      </c>
      <c r="O108" s="218" t="s">
        <v>290</v>
      </c>
      <c r="P108" s="218" t="s">
        <v>290</v>
      </c>
    </row>
    <row r="109" spans="1:16">
      <c r="A109" s="217" t="s">
        <v>290</v>
      </c>
      <c r="B109" s="217" t="s">
        <v>290</v>
      </c>
      <c r="C109" s="217" t="s">
        <v>290</v>
      </c>
      <c r="D109" s="217" t="s">
        <v>290</v>
      </c>
      <c r="E109" s="217" t="s">
        <v>290</v>
      </c>
      <c r="F109" s="217" t="s">
        <v>290</v>
      </c>
      <c r="G109" s="217" t="s">
        <v>290</v>
      </c>
      <c r="H109" s="217" t="s">
        <v>290</v>
      </c>
      <c r="I109" s="217" t="s">
        <v>290</v>
      </c>
      <c r="J109" s="218" t="s">
        <v>290</v>
      </c>
      <c r="K109" s="218" t="s">
        <v>290</v>
      </c>
      <c r="L109" s="218" t="s">
        <v>290</v>
      </c>
      <c r="M109" s="218" t="s">
        <v>290</v>
      </c>
      <c r="N109" s="218" t="s">
        <v>290</v>
      </c>
      <c r="O109" s="218" t="s">
        <v>290</v>
      </c>
      <c r="P109" s="218" t="s">
        <v>290</v>
      </c>
    </row>
    <row r="110" spans="1:16">
      <c r="A110" s="217" t="s">
        <v>290</v>
      </c>
      <c r="B110" s="217" t="s">
        <v>290</v>
      </c>
      <c r="C110" s="217" t="s">
        <v>290</v>
      </c>
      <c r="D110" s="217" t="s">
        <v>290</v>
      </c>
      <c r="E110" s="217" t="s">
        <v>290</v>
      </c>
      <c r="F110" s="217" t="s">
        <v>290</v>
      </c>
      <c r="G110" s="217" t="s">
        <v>290</v>
      </c>
      <c r="H110" s="217" t="s">
        <v>290</v>
      </c>
      <c r="I110" s="217" t="s">
        <v>290</v>
      </c>
      <c r="J110" s="218" t="s">
        <v>290</v>
      </c>
      <c r="K110" s="218" t="s">
        <v>290</v>
      </c>
      <c r="L110" s="218" t="s">
        <v>290</v>
      </c>
      <c r="M110" s="218" t="s">
        <v>290</v>
      </c>
      <c r="N110" s="218" t="s">
        <v>290</v>
      </c>
      <c r="O110" s="218" t="s">
        <v>290</v>
      </c>
      <c r="P110" s="218" t="s">
        <v>290</v>
      </c>
    </row>
    <row r="111" spans="1:16">
      <c r="A111" s="217" t="s">
        <v>290</v>
      </c>
      <c r="B111" s="217" t="s">
        <v>290</v>
      </c>
      <c r="C111" s="217" t="s">
        <v>290</v>
      </c>
      <c r="D111" s="217" t="s">
        <v>290</v>
      </c>
      <c r="E111" s="217" t="s">
        <v>290</v>
      </c>
      <c r="F111" s="217" t="s">
        <v>290</v>
      </c>
      <c r="G111" s="217" t="s">
        <v>290</v>
      </c>
      <c r="H111" s="217" t="s">
        <v>290</v>
      </c>
      <c r="I111" s="217" t="s">
        <v>290</v>
      </c>
      <c r="J111" s="218" t="s">
        <v>290</v>
      </c>
      <c r="K111" s="218" t="s">
        <v>290</v>
      </c>
      <c r="L111" s="218" t="s">
        <v>290</v>
      </c>
      <c r="M111" s="218" t="s">
        <v>290</v>
      </c>
      <c r="N111" s="218" t="s">
        <v>290</v>
      </c>
      <c r="O111" s="218" t="s">
        <v>290</v>
      </c>
      <c r="P111" s="218" t="s">
        <v>290</v>
      </c>
    </row>
    <row r="112" spans="1:16">
      <c r="A112" s="217" t="s">
        <v>290</v>
      </c>
      <c r="B112" s="217" t="s">
        <v>290</v>
      </c>
      <c r="C112" s="217" t="s">
        <v>290</v>
      </c>
      <c r="D112" s="217" t="s">
        <v>290</v>
      </c>
      <c r="E112" s="217" t="s">
        <v>290</v>
      </c>
      <c r="F112" s="217" t="s">
        <v>290</v>
      </c>
      <c r="G112" s="217" t="s">
        <v>290</v>
      </c>
      <c r="H112" s="217" t="s">
        <v>290</v>
      </c>
      <c r="I112" s="217" t="s">
        <v>290</v>
      </c>
      <c r="J112" s="218" t="s">
        <v>290</v>
      </c>
      <c r="K112" s="218" t="s">
        <v>290</v>
      </c>
      <c r="L112" s="218" t="s">
        <v>290</v>
      </c>
      <c r="M112" s="218" t="s">
        <v>290</v>
      </c>
      <c r="N112" s="218" t="s">
        <v>290</v>
      </c>
      <c r="O112" s="218" t="s">
        <v>290</v>
      </c>
      <c r="P112" s="218" t="s">
        <v>290</v>
      </c>
    </row>
    <row r="113" spans="1:16">
      <c r="A113" s="217" t="s">
        <v>290</v>
      </c>
      <c r="B113" s="217" t="s">
        <v>290</v>
      </c>
      <c r="C113" s="217" t="s">
        <v>290</v>
      </c>
      <c r="D113" s="217" t="s">
        <v>290</v>
      </c>
      <c r="E113" s="217" t="s">
        <v>290</v>
      </c>
      <c r="F113" s="217" t="s">
        <v>290</v>
      </c>
      <c r="G113" s="217" t="s">
        <v>290</v>
      </c>
      <c r="H113" s="217" t="s">
        <v>290</v>
      </c>
      <c r="I113" s="217" t="s">
        <v>290</v>
      </c>
      <c r="J113" s="218" t="s">
        <v>290</v>
      </c>
      <c r="K113" s="218" t="s">
        <v>290</v>
      </c>
      <c r="L113" s="218" t="s">
        <v>290</v>
      </c>
      <c r="M113" s="218" t="s">
        <v>290</v>
      </c>
      <c r="N113" s="218" t="s">
        <v>290</v>
      </c>
      <c r="O113" s="218" t="s">
        <v>290</v>
      </c>
      <c r="P113" s="218" t="s">
        <v>290</v>
      </c>
    </row>
    <row r="114" spans="1:16">
      <c r="A114" s="217" t="s">
        <v>290</v>
      </c>
      <c r="B114" s="217" t="s">
        <v>290</v>
      </c>
      <c r="C114" s="217" t="s">
        <v>290</v>
      </c>
      <c r="D114" s="217" t="s">
        <v>290</v>
      </c>
      <c r="E114" s="217" t="s">
        <v>290</v>
      </c>
      <c r="F114" s="217" t="s">
        <v>290</v>
      </c>
      <c r="G114" s="217" t="s">
        <v>290</v>
      </c>
      <c r="H114" s="217" t="s">
        <v>290</v>
      </c>
      <c r="I114" s="217" t="s">
        <v>290</v>
      </c>
      <c r="J114" s="218" t="s">
        <v>290</v>
      </c>
      <c r="K114" s="218" t="s">
        <v>290</v>
      </c>
      <c r="L114" s="218" t="s">
        <v>290</v>
      </c>
      <c r="M114" s="218" t="s">
        <v>290</v>
      </c>
      <c r="N114" s="218" t="s">
        <v>290</v>
      </c>
      <c r="O114" s="218" t="s">
        <v>290</v>
      </c>
      <c r="P114" s="218" t="s">
        <v>290</v>
      </c>
    </row>
    <row r="115" spans="1:16">
      <c r="A115" s="217" t="s">
        <v>290</v>
      </c>
      <c r="B115" s="217" t="s">
        <v>290</v>
      </c>
      <c r="C115" s="217" t="s">
        <v>290</v>
      </c>
      <c r="D115" s="217" t="s">
        <v>290</v>
      </c>
      <c r="E115" s="217" t="s">
        <v>290</v>
      </c>
      <c r="F115" s="217" t="s">
        <v>290</v>
      </c>
      <c r="G115" s="217" t="s">
        <v>290</v>
      </c>
      <c r="H115" s="217" t="s">
        <v>290</v>
      </c>
      <c r="I115" s="217" t="s">
        <v>290</v>
      </c>
      <c r="J115" s="218" t="s">
        <v>290</v>
      </c>
      <c r="K115" s="218" t="s">
        <v>290</v>
      </c>
      <c r="L115" s="218" t="s">
        <v>290</v>
      </c>
      <c r="M115" s="218" t="s">
        <v>290</v>
      </c>
      <c r="N115" s="218" t="s">
        <v>290</v>
      </c>
      <c r="O115" s="218" t="s">
        <v>290</v>
      </c>
      <c r="P115" s="218" t="s">
        <v>290</v>
      </c>
    </row>
    <row r="116" spans="1:16">
      <c r="A116" s="217" t="s">
        <v>290</v>
      </c>
      <c r="B116" s="217" t="s">
        <v>290</v>
      </c>
      <c r="C116" s="217" t="s">
        <v>290</v>
      </c>
      <c r="D116" s="217" t="s">
        <v>290</v>
      </c>
      <c r="E116" s="217" t="s">
        <v>290</v>
      </c>
      <c r="F116" s="217" t="s">
        <v>290</v>
      </c>
      <c r="G116" s="217" t="s">
        <v>290</v>
      </c>
      <c r="H116" s="217" t="s">
        <v>290</v>
      </c>
      <c r="I116" s="217" t="s">
        <v>290</v>
      </c>
      <c r="J116" s="218" t="s">
        <v>290</v>
      </c>
      <c r="K116" s="218" t="s">
        <v>290</v>
      </c>
      <c r="L116" s="218" t="s">
        <v>290</v>
      </c>
      <c r="M116" s="218" t="s">
        <v>290</v>
      </c>
      <c r="N116" s="218" t="s">
        <v>290</v>
      </c>
      <c r="O116" s="218" t="s">
        <v>290</v>
      </c>
      <c r="P116" s="218" t="s">
        <v>290</v>
      </c>
    </row>
    <row r="117" spans="1:16">
      <c r="A117" s="217" t="s">
        <v>290</v>
      </c>
      <c r="B117" s="217" t="s">
        <v>290</v>
      </c>
      <c r="C117" s="217" t="s">
        <v>290</v>
      </c>
      <c r="D117" s="217" t="s">
        <v>290</v>
      </c>
      <c r="E117" s="217" t="s">
        <v>290</v>
      </c>
      <c r="F117" s="217" t="s">
        <v>290</v>
      </c>
      <c r="G117" s="217" t="s">
        <v>290</v>
      </c>
      <c r="H117" s="217" t="s">
        <v>290</v>
      </c>
      <c r="I117" s="217" t="s">
        <v>290</v>
      </c>
      <c r="J117" s="218" t="s">
        <v>290</v>
      </c>
      <c r="K117" s="218" t="s">
        <v>290</v>
      </c>
      <c r="L117" s="218" t="s">
        <v>290</v>
      </c>
      <c r="M117" s="218" t="s">
        <v>290</v>
      </c>
      <c r="N117" s="218" t="s">
        <v>290</v>
      </c>
      <c r="O117" s="218" t="s">
        <v>290</v>
      </c>
      <c r="P117" s="218" t="s">
        <v>290</v>
      </c>
    </row>
    <row r="118" spans="1:16">
      <c r="A118" s="217" t="s">
        <v>290</v>
      </c>
      <c r="B118" s="217" t="s">
        <v>290</v>
      </c>
      <c r="C118" s="217" t="s">
        <v>290</v>
      </c>
      <c r="D118" s="217" t="s">
        <v>290</v>
      </c>
      <c r="E118" s="217" t="s">
        <v>290</v>
      </c>
      <c r="F118" s="217" t="s">
        <v>290</v>
      </c>
      <c r="G118" s="217" t="s">
        <v>290</v>
      </c>
      <c r="H118" s="217" t="s">
        <v>290</v>
      </c>
      <c r="I118" s="217" t="s">
        <v>290</v>
      </c>
      <c r="J118" s="218" t="s">
        <v>290</v>
      </c>
      <c r="K118" s="218" t="s">
        <v>290</v>
      </c>
      <c r="L118" s="218" t="s">
        <v>290</v>
      </c>
      <c r="M118" s="218" t="s">
        <v>290</v>
      </c>
      <c r="N118" s="218" t="s">
        <v>290</v>
      </c>
      <c r="O118" s="218" t="s">
        <v>290</v>
      </c>
      <c r="P118" s="218" t="s">
        <v>290</v>
      </c>
    </row>
    <row r="119" spans="1:16">
      <c r="A119" s="217" t="s">
        <v>290</v>
      </c>
      <c r="B119" s="217" t="s">
        <v>290</v>
      </c>
      <c r="C119" s="217" t="s">
        <v>290</v>
      </c>
      <c r="D119" s="217" t="s">
        <v>290</v>
      </c>
      <c r="E119" s="217" t="s">
        <v>290</v>
      </c>
      <c r="F119" s="217" t="s">
        <v>290</v>
      </c>
      <c r="G119" s="217" t="s">
        <v>290</v>
      </c>
      <c r="H119" s="217" t="s">
        <v>290</v>
      </c>
      <c r="I119" s="217" t="s">
        <v>290</v>
      </c>
      <c r="J119" s="218" t="s">
        <v>290</v>
      </c>
      <c r="K119" s="218" t="s">
        <v>290</v>
      </c>
      <c r="L119" s="218" t="s">
        <v>290</v>
      </c>
      <c r="M119" s="218" t="s">
        <v>290</v>
      </c>
      <c r="N119" s="218" t="s">
        <v>290</v>
      </c>
      <c r="O119" s="218" t="s">
        <v>290</v>
      </c>
      <c r="P119" s="218" t="s">
        <v>290</v>
      </c>
    </row>
    <row r="120" spans="1:16">
      <c r="A120" s="217" t="s">
        <v>290</v>
      </c>
      <c r="B120" s="217" t="s">
        <v>290</v>
      </c>
      <c r="C120" s="217" t="s">
        <v>290</v>
      </c>
      <c r="D120" s="217" t="s">
        <v>290</v>
      </c>
      <c r="E120" s="217" t="s">
        <v>290</v>
      </c>
      <c r="F120" s="217" t="s">
        <v>290</v>
      </c>
      <c r="G120" s="217" t="s">
        <v>290</v>
      </c>
      <c r="H120" s="217" t="s">
        <v>290</v>
      </c>
      <c r="I120" s="217" t="s">
        <v>290</v>
      </c>
      <c r="J120" s="218" t="s">
        <v>290</v>
      </c>
      <c r="K120" s="218" t="s">
        <v>290</v>
      </c>
      <c r="L120" s="218" t="s">
        <v>290</v>
      </c>
      <c r="M120" s="218" t="s">
        <v>290</v>
      </c>
      <c r="N120" s="218" t="s">
        <v>290</v>
      </c>
      <c r="O120" s="218" t="s">
        <v>290</v>
      </c>
      <c r="P120" s="218" t="s">
        <v>290</v>
      </c>
    </row>
    <row r="121" spans="1:16">
      <c r="A121" s="217" t="s">
        <v>290</v>
      </c>
      <c r="B121" s="217" t="s">
        <v>290</v>
      </c>
      <c r="C121" s="217" t="s">
        <v>290</v>
      </c>
      <c r="D121" s="217" t="s">
        <v>290</v>
      </c>
      <c r="E121" s="217" t="s">
        <v>290</v>
      </c>
      <c r="F121" s="217" t="s">
        <v>290</v>
      </c>
      <c r="G121" s="217" t="s">
        <v>290</v>
      </c>
      <c r="H121" s="217" t="s">
        <v>290</v>
      </c>
      <c r="I121" s="217" t="s">
        <v>290</v>
      </c>
      <c r="J121" s="218" t="s">
        <v>290</v>
      </c>
      <c r="K121" s="218" t="s">
        <v>290</v>
      </c>
      <c r="L121" s="218" t="s">
        <v>290</v>
      </c>
      <c r="M121" s="218" t="s">
        <v>290</v>
      </c>
      <c r="N121" s="218" t="s">
        <v>290</v>
      </c>
      <c r="O121" s="218" t="s">
        <v>290</v>
      </c>
      <c r="P121" s="218" t="s">
        <v>290</v>
      </c>
    </row>
    <row r="122" spans="1:16">
      <c r="A122" s="217" t="s">
        <v>290</v>
      </c>
      <c r="B122" s="217" t="s">
        <v>290</v>
      </c>
      <c r="C122" s="217" t="s">
        <v>290</v>
      </c>
      <c r="D122" s="217" t="s">
        <v>290</v>
      </c>
      <c r="E122" s="217" t="s">
        <v>290</v>
      </c>
      <c r="F122" s="217" t="s">
        <v>290</v>
      </c>
      <c r="G122" s="217" t="s">
        <v>290</v>
      </c>
      <c r="H122" s="217" t="s">
        <v>290</v>
      </c>
      <c r="I122" s="217" t="s">
        <v>290</v>
      </c>
      <c r="J122" s="218" t="s">
        <v>290</v>
      </c>
      <c r="K122" s="218" t="s">
        <v>290</v>
      </c>
      <c r="L122" s="218" t="s">
        <v>290</v>
      </c>
      <c r="M122" s="218" t="s">
        <v>290</v>
      </c>
      <c r="N122" s="218" t="s">
        <v>290</v>
      </c>
      <c r="O122" s="218" t="s">
        <v>290</v>
      </c>
      <c r="P122" s="218" t="s">
        <v>290</v>
      </c>
    </row>
    <row r="123" spans="1:16">
      <c r="A123" s="217" t="s">
        <v>290</v>
      </c>
      <c r="B123" s="217" t="s">
        <v>290</v>
      </c>
      <c r="C123" s="217" t="s">
        <v>290</v>
      </c>
      <c r="D123" s="217" t="s">
        <v>290</v>
      </c>
      <c r="E123" s="217" t="s">
        <v>290</v>
      </c>
      <c r="F123" s="217" t="s">
        <v>290</v>
      </c>
      <c r="G123" s="217" t="s">
        <v>290</v>
      </c>
      <c r="H123" s="217" t="s">
        <v>290</v>
      </c>
      <c r="I123" s="217" t="s">
        <v>290</v>
      </c>
      <c r="J123" s="218" t="s">
        <v>290</v>
      </c>
      <c r="K123" s="218" t="s">
        <v>290</v>
      </c>
      <c r="L123" s="218" t="s">
        <v>290</v>
      </c>
      <c r="M123" s="218" t="s">
        <v>290</v>
      </c>
      <c r="N123" s="218" t="s">
        <v>290</v>
      </c>
      <c r="O123" s="218" t="s">
        <v>290</v>
      </c>
      <c r="P123" s="218" t="s">
        <v>290</v>
      </c>
    </row>
    <row r="124" spans="1:16">
      <c r="A124" s="217" t="s">
        <v>290</v>
      </c>
      <c r="B124" s="217" t="s">
        <v>290</v>
      </c>
      <c r="C124" s="217" t="s">
        <v>290</v>
      </c>
      <c r="D124" s="217" t="s">
        <v>290</v>
      </c>
      <c r="E124" s="217" t="s">
        <v>290</v>
      </c>
      <c r="F124" s="217" t="s">
        <v>290</v>
      </c>
      <c r="G124" s="217" t="s">
        <v>290</v>
      </c>
      <c r="H124" s="217" t="s">
        <v>290</v>
      </c>
      <c r="I124" s="217" t="s">
        <v>290</v>
      </c>
      <c r="J124" s="218" t="s">
        <v>290</v>
      </c>
      <c r="K124" s="218" t="s">
        <v>290</v>
      </c>
      <c r="L124" s="218" t="s">
        <v>290</v>
      </c>
      <c r="M124" s="218" t="s">
        <v>290</v>
      </c>
      <c r="N124" s="218" t="s">
        <v>290</v>
      </c>
      <c r="O124" s="218" t="s">
        <v>290</v>
      </c>
      <c r="P124" s="218" t="s">
        <v>290</v>
      </c>
    </row>
    <row r="125" spans="1:16">
      <c r="A125" s="217" t="s">
        <v>290</v>
      </c>
      <c r="B125" s="217" t="s">
        <v>290</v>
      </c>
      <c r="C125" s="217" t="s">
        <v>290</v>
      </c>
      <c r="D125" s="217" t="s">
        <v>290</v>
      </c>
      <c r="E125" s="217" t="s">
        <v>290</v>
      </c>
      <c r="F125" s="217" t="s">
        <v>290</v>
      </c>
      <c r="G125" s="217" t="s">
        <v>290</v>
      </c>
      <c r="H125" s="217" t="s">
        <v>290</v>
      </c>
      <c r="I125" s="217" t="s">
        <v>290</v>
      </c>
      <c r="J125" s="218" t="s">
        <v>290</v>
      </c>
      <c r="K125" s="218" t="s">
        <v>290</v>
      </c>
      <c r="L125" s="218" t="s">
        <v>290</v>
      </c>
      <c r="M125" s="218" t="s">
        <v>290</v>
      </c>
      <c r="N125" s="218" t="s">
        <v>290</v>
      </c>
      <c r="O125" s="218" t="s">
        <v>290</v>
      </c>
      <c r="P125" s="218" t="s">
        <v>290</v>
      </c>
    </row>
    <row r="126" spans="1:16">
      <c r="A126" s="217" t="s">
        <v>290</v>
      </c>
      <c r="B126" s="217" t="s">
        <v>290</v>
      </c>
      <c r="C126" s="217" t="s">
        <v>290</v>
      </c>
      <c r="D126" s="217" t="s">
        <v>290</v>
      </c>
      <c r="E126" s="217" t="s">
        <v>290</v>
      </c>
      <c r="F126" s="217" t="s">
        <v>290</v>
      </c>
      <c r="G126" s="217" t="s">
        <v>290</v>
      </c>
      <c r="H126" s="217" t="s">
        <v>290</v>
      </c>
      <c r="I126" s="217" t="s">
        <v>290</v>
      </c>
      <c r="J126" s="218" t="s">
        <v>290</v>
      </c>
      <c r="K126" s="218" t="s">
        <v>290</v>
      </c>
      <c r="L126" s="218" t="s">
        <v>290</v>
      </c>
      <c r="M126" s="218" t="s">
        <v>290</v>
      </c>
      <c r="N126" s="218" t="s">
        <v>290</v>
      </c>
      <c r="O126" s="218" t="s">
        <v>290</v>
      </c>
      <c r="P126" s="218" t="s">
        <v>290</v>
      </c>
    </row>
    <row r="127" spans="1:16">
      <c r="A127" s="217" t="s">
        <v>290</v>
      </c>
      <c r="B127" s="217" t="s">
        <v>290</v>
      </c>
      <c r="C127" s="217" t="s">
        <v>290</v>
      </c>
      <c r="D127" s="217" t="s">
        <v>290</v>
      </c>
      <c r="E127" s="217" t="s">
        <v>290</v>
      </c>
      <c r="F127" s="217" t="s">
        <v>290</v>
      </c>
      <c r="G127" s="217" t="s">
        <v>290</v>
      </c>
      <c r="H127" s="217" t="s">
        <v>290</v>
      </c>
      <c r="I127" s="217" t="s">
        <v>290</v>
      </c>
      <c r="J127" s="218" t="s">
        <v>290</v>
      </c>
      <c r="K127" s="218" t="s">
        <v>290</v>
      </c>
      <c r="L127" s="218" t="s">
        <v>290</v>
      </c>
      <c r="M127" s="218" t="s">
        <v>290</v>
      </c>
      <c r="N127" s="218" t="s">
        <v>290</v>
      </c>
      <c r="O127" s="218" t="s">
        <v>290</v>
      </c>
      <c r="P127" s="218" t="s">
        <v>290</v>
      </c>
    </row>
    <row r="128" spans="1:16">
      <c r="A128" s="217" t="s">
        <v>290</v>
      </c>
      <c r="B128" s="217" t="s">
        <v>290</v>
      </c>
      <c r="C128" s="217" t="s">
        <v>290</v>
      </c>
      <c r="D128" s="217" t="s">
        <v>290</v>
      </c>
      <c r="E128" s="217" t="s">
        <v>290</v>
      </c>
      <c r="F128" s="217" t="s">
        <v>290</v>
      </c>
      <c r="G128" s="217" t="s">
        <v>290</v>
      </c>
      <c r="H128" s="217" t="s">
        <v>290</v>
      </c>
      <c r="I128" s="217" t="s">
        <v>290</v>
      </c>
      <c r="J128" s="218" t="s">
        <v>290</v>
      </c>
      <c r="K128" s="218" t="s">
        <v>290</v>
      </c>
      <c r="L128" s="218" t="s">
        <v>290</v>
      </c>
      <c r="M128" s="218" t="s">
        <v>290</v>
      </c>
      <c r="N128" s="218" t="s">
        <v>290</v>
      </c>
      <c r="O128" s="218" t="s">
        <v>290</v>
      </c>
      <c r="P128" s="218" t="s">
        <v>290</v>
      </c>
    </row>
    <row r="129" spans="1:16">
      <c r="A129" s="217" t="s">
        <v>290</v>
      </c>
      <c r="B129" s="217" t="s">
        <v>290</v>
      </c>
      <c r="C129" s="217" t="s">
        <v>290</v>
      </c>
      <c r="D129" s="217" t="s">
        <v>290</v>
      </c>
      <c r="E129" s="217" t="s">
        <v>290</v>
      </c>
      <c r="F129" s="217" t="s">
        <v>290</v>
      </c>
      <c r="G129" s="217" t="s">
        <v>290</v>
      </c>
      <c r="H129" s="217" t="s">
        <v>290</v>
      </c>
      <c r="I129" s="217" t="s">
        <v>290</v>
      </c>
      <c r="J129" s="218" t="s">
        <v>290</v>
      </c>
      <c r="K129" s="218" t="s">
        <v>290</v>
      </c>
      <c r="L129" s="218" t="s">
        <v>290</v>
      </c>
      <c r="M129" s="218" t="s">
        <v>290</v>
      </c>
      <c r="N129" s="218" t="s">
        <v>290</v>
      </c>
      <c r="O129" s="218" t="s">
        <v>290</v>
      </c>
      <c r="P129" s="218" t="s">
        <v>290</v>
      </c>
    </row>
    <row r="130" spans="1:16">
      <c r="A130" s="217" t="s">
        <v>290</v>
      </c>
      <c r="B130" s="217" t="s">
        <v>290</v>
      </c>
      <c r="C130" s="217" t="s">
        <v>290</v>
      </c>
      <c r="D130" s="217" t="s">
        <v>290</v>
      </c>
      <c r="E130" s="217" t="s">
        <v>290</v>
      </c>
      <c r="F130" s="217" t="s">
        <v>290</v>
      </c>
      <c r="G130" s="217" t="s">
        <v>290</v>
      </c>
      <c r="H130" s="217" t="s">
        <v>290</v>
      </c>
      <c r="I130" s="217" t="s">
        <v>290</v>
      </c>
      <c r="J130" s="218" t="s">
        <v>290</v>
      </c>
      <c r="K130" s="218" t="s">
        <v>290</v>
      </c>
      <c r="L130" s="218" t="s">
        <v>290</v>
      </c>
      <c r="M130" s="218" t="s">
        <v>290</v>
      </c>
      <c r="N130" s="218" t="s">
        <v>290</v>
      </c>
      <c r="O130" s="218" t="s">
        <v>290</v>
      </c>
      <c r="P130" s="218" t="s">
        <v>290</v>
      </c>
    </row>
    <row r="131" spans="1:16">
      <c r="A131" s="217" t="s">
        <v>290</v>
      </c>
      <c r="B131" s="217" t="s">
        <v>290</v>
      </c>
      <c r="C131" s="217" t="s">
        <v>290</v>
      </c>
      <c r="D131" s="217" t="s">
        <v>290</v>
      </c>
      <c r="E131" s="217" t="s">
        <v>290</v>
      </c>
      <c r="F131" s="217" t="s">
        <v>290</v>
      </c>
      <c r="G131" s="217" t="s">
        <v>290</v>
      </c>
      <c r="H131" s="217" t="s">
        <v>290</v>
      </c>
      <c r="I131" s="217" t="s">
        <v>290</v>
      </c>
      <c r="J131" s="218" t="s">
        <v>290</v>
      </c>
      <c r="K131" s="218" t="s">
        <v>290</v>
      </c>
      <c r="L131" s="218" t="s">
        <v>290</v>
      </c>
      <c r="M131" s="218" t="s">
        <v>290</v>
      </c>
      <c r="N131" s="218" t="s">
        <v>290</v>
      </c>
      <c r="O131" s="218" t="s">
        <v>290</v>
      </c>
      <c r="P131" s="218" t="s">
        <v>290</v>
      </c>
    </row>
    <row r="132" spans="1:16">
      <c r="A132" s="217" t="s">
        <v>290</v>
      </c>
      <c r="B132" s="217" t="s">
        <v>290</v>
      </c>
      <c r="C132" s="217" t="s">
        <v>290</v>
      </c>
      <c r="D132" s="217" t="s">
        <v>290</v>
      </c>
      <c r="E132" s="217" t="s">
        <v>290</v>
      </c>
      <c r="F132" s="217" t="s">
        <v>290</v>
      </c>
      <c r="G132" s="217" t="s">
        <v>290</v>
      </c>
      <c r="H132" s="217" t="s">
        <v>290</v>
      </c>
      <c r="I132" s="217" t="s">
        <v>290</v>
      </c>
      <c r="J132" s="218" t="s">
        <v>290</v>
      </c>
      <c r="K132" s="218" t="s">
        <v>290</v>
      </c>
      <c r="L132" s="218" t="s">
        <v>290</v>
      </c>
      <c r="M132" s="218" t="s">
        <v>290</v>
      </c>
      <c r="N132" s="218" t="s">
        <v>290</v>
      </c>
      <c r="O132" s="218" t="s">
        <v>290</v>
      </c>
      <c r="P132" s="218" t="s">
        <v>290</v>
      </c>
    </row>
    <row r="133" spans="1:16">
      <c r="A133" s="217" t="s">
        <v>290</v>
      </c>
      <c r="B133" s="217" t="s">
        <v>290</v>
      </c>
      <c r="C133" s="217" t="s">
        <v>290</v>
      </c>
      <c r="D133" s="217" t="s">
        <v>290</v>
      </c>
      <c r="E133" s="217" t="s">
        <v>290</v>
      </c>
      <c r="F133" s="217" t="s">
        <v>290</v>
      </c>
      <c r="G133" s="217" t="s">
        <v>290</v>
      </c>
      <c r="H133" s="217" t="s">
        <v>290</v>
      </c>
      <c r="I133" s="217" t="s">
        <v>290</v>
      </c>
      <c r="J133" s="218" t="s">
        <v>290</v>
      </c>
      <c r="K133" s="218" t="s">
        <v>290</v>
      </c>
      <c r="L133" s="218" t="s">
        <v>290</v>
      </c>
      <c r="M133" s="218" t="s">
        <v>290</v>
      </c>
      <c r="N133" s="218" t="s">
        <v>290</v>
      </c>
      <c r="O133" s="218" t="s">
        <v>290</v>
      </c>
      <c r="P133" s="218" t="s">
        <v>290</v>
      </c>
    </row>
    <row r="134" spans="1:16">
      <c r="A134" s="217" t="s">
        <v>290</v>
      </c>
      <c r="B134" s="217" t="s">
        <v>290</v>
      </c>
      <c r="C134" s="217" t="s">
        <v>290</v>
      </c>
      <c r="D134" s="217" t="s">
        <v>290</v>
      </c>
      <c r="E134" s="217" t="s">
        <v>290</v>
      </c>
      <c r="F134" s="217" t="s">
        <v>290</v>
      </c>
      <c r="G134" s="217" t="s">
        <v>290</v>
      </c>
      <c r="H134" s="217" t="s">
        <v>290</v>
      </c>
      <c r="I134" s="217" t="s">
        <v>290</v>
      </c>
      <c r="J134" s="218" t="s">
        <v>290</v>
      </c>
      <c r="K134" s="218" t="s">
        <v>290</v>
      </c>
      <c r="L134" s="218" t="s">
        <v>290</v>
      </c>
      <c r="M134" s="218" t="s">
        <v>290</v>
      </c>
      <c r="N134" s="218" t="s">
        <v>290</v>
      </c>
      <c r="O134" s="218" t="s">
        <v>290</v>
      </c>
      <c r="P134" s="218" t="s">
        <v>290</v>
      </c>
    </row>
    <row r="135" spans="1:16">
      <c r="A135" s="217" t="s">
        <v>290</v>
      </c>
      <c r="B135" s="217" t="s">
        <v>290</v>
      </c>
      <c r="C135" s="217" t="s">
        <v>290</v>
      </c>
      <c r="D135" s="217" t="s">
        <v>290</v>
      </c>
      <c r="E135" s="217" t="s">
        <v>290</v>
      </c>
      <c r="F135" s="217" t="s">
        <v>290</v>
      </c>
      <c r="G135" s="217" t="s">
        <v>290</v>
      </c>
      <c r="H135" s="217" t="s">
        <v>290</v>
      </c>
      <c r="I135" s="217" t="s">
        <v>290</v>
      </c>
      <c r="J135" s="218" t="s">
        <v>290</v>
      </c>
      <c r="K135" s="218" t="s">
        <v>290</v>
      </c>
      <c r="L135" s="218" t="s">
        <v>290</v>
      </c>
      <c r="M135" s="218" t="s">
        <v>290</v>
      </c>
      <c r="N135" s="218" t="s">
        <v>290</v>
      </c>
      <c r="O135" s="218" t="s">
        <v>290</v>
      </c>
      <c r="P135" s="218" t="s">
        <v>290</v>
      </c>
    </row>
    <row r="136" spans="1:16">
      <c r="A136" s="217" t="s">
        <v>290</v>
      </c>
      <c r="B136" s="217" t="s">
        <v>290</v>
      </c>
      <c r="C136" s="217" t="s">
        <v>290</v>
      </c>
      <c r="D136" s="217" t="s">
        <v>290</v>
      </c>
      <c r="E136" s="217" t="s">
        <v>290</v>
      </c>
      <c r="F136" s="217" t="s">
        <v>290</v>
      </c>
      <c r="G136" s="217" t="s">
        <v>290</v>
      </c>
      <c r="H136" s="217" t="s">
        <v>290</v>
      </c>
      <c r="I136" s="217" t="s">
        <v>290</v>
      </c>
      <c r="J136" s="218" t="s">
        <v>290</v>
      </c>
      <c r="K136" s="218" t="s">
        <v>290</v>
      </c>
      <c r="L136" s="218" t="s">
        <v>290</v>
      </c>
      <c r="M136" s="218" t="s">
        <v>290</v>
      </c>
      <c r="N136" s="218" t="s">
        <v>290</v>
      </c>
      <c r="O136" s="218" t="s">
        <v>290</v>
      </c>
      <c r="P136" s="218" t="s">
        <v>290</v>
      </c>
    </row>
    <row r="137" spans="1:16">
      <c r="A137" s="217" t="s">
        <v>290</v>
      </c>
      <c r="B137" s="217" t="s">
        <v>290</v>
      </c>
      <c r="C137" s="217" t="s">
        <v>290</v>
      </c>
      <c r="D137" s="217" t="s">
        <v>290</v>
      </c>
      <c r="E137" s="217" t="s">
        <v>290</v>
      </c>
      <c r="F137" s="217" t="s">
        <v>290</v>
      </c>
      <c r="G137" s="217" t="s">
        <v>290</v>
      </c>
      <c r="H137" s="217" t="s">
        <v>290</v>
      </c>
      <c r="I137" s="217" t="s">
        <v>290</v>
      </c>
      <c r="J137" s="218" t="s">
        <v>290</v>
      </c>
      <c r="K137" s="218" t="s">
        <v>290</v>
      </c>
      <c r="L137" s="218" t="s">
        <v>290</v>
      </c>
      <c r="M137" s="218" t="s">
        <v>290</v>
      </c>
      <c r="N137" s="218" t="s">
        <v>290</v>
      </c>
      <c r="O137" s="218" t="s">
        <v>290</v>
      </c>
      <c r="P137" s="218" t="s">
        <v>290</v>
      </c>
    </row>
    <row r="138" spans="1:16">
      <c r="A138" s="217" t="s">
        <v>290</v>
      </c>
      <c r="B138" s="217" t="s">
        <v>290</v>
      </c>
      <c r="C138" s="217" t="s">
        <v>290</v>
      </c>
      <c r="D138" s="217" t="s">
        <v>290</v>
      </c>
      <c r="E138" s="217" t="s">
        <v>290</v>
      </c>
      <c r="F138" s="217" t="s">
        <v>290</v>
      </c>
      <c r="G138" s="217" t="s">
        <v>290</v>
      </c>
      <c r="H138" s="217" t="s">
        <v>290</v>
      </c>
      <c r="I138" s="217" t="s">
        <v>290</v>
      </c>
      <c r="J138" s="218" t="s">
        <v>290</v>
      </c>
      <c r="K138" s="218" t="s">
        <v>290</v>
      </c>
      <c r="L138" s="218" t="s">
        <v>290</v>
      </c>
      <c r="M138" s="218" t="s">
        <v>290</v>
      </c>
      <c r="N138" s="218" t="s">
        <v>290</v>
      </c>
      <c r="O138" s="218" t="s">
        <v>290</v>
      </c>
      <c r="P138" s="218" t="s">
        <v>290</v>
      </c>
    </row>
    <row r="139" spans="1:16">
      <c r="A139" s="217" t="s">
        <v>290</v>
      </c>
      <c r="B139" s="217" t="s">
        <v>290</v>
      </c>
      <c r="C139" s="217" t="s">
        <v>290</v>
      </c>
      <c r="D139" s="217" t="s">
        <v>290</v>
      </c>
      <c r="E139" s="217" t="s">
        <v>290</v>
      </c>
      <c r="F139" s="217" t="s">
        <v>290</v>
      </c>
      <c r="G139" s="217" t="s">
        <v>290</v>
      </c>
      <c r="H139" s="217" t="s">
        <v>290</v>
      </c>
      <c r="I139" s="217" t="s">
        <v>290</v>
      </c>
      <c r="J139" s="218" t="s">
        <v>290</v>
      </c>
      <c r="K139" s="218" t="s">
        <v>290</v>
      </c>
      <c r="L139" s="218" t="s">
        <v>290</v>
      </c>
      <c r="M139" s="218" t="s">
        <v>290</v>
      </c>
      <c r="N139" s="218" t="s">
        <v>290</v>
      </c>
      <c r="O139" s="218" t="s">
        <v>290</v>
      </c>
      <c r="P139" s="218" t="s">
        <v>290</v>
      </c>
    </row>
    <row r="140" spans="1:16">
      <c r="A140" s="217" t="s">
        <v>290</v>
      </c>
      <c r="B140" s="217" t="s">
        <v>290</v>
      </c>
      <c r="C140" s="217" t="s">
        <v>290</v>
      </c>
      <c r="D140" s="217" t="s">
        <v>290</v>
      </c>
      <c r="E140" s="217" t="s">
        <v>290</v>
      </c>
      <c r="F140" s="217" t="s">
        <v>290</v>
      </c>
      <c r="G140" s="217" t="s">
        <v>290</v>
      </c>
      <c r="H140" s="217" t="s">
        <v>290</v>
      </c>
      <c r="I140" s="217" t="s">
        <v>290</v>
      </c>
      <c r="J140" s="218" t="s">
        <v>290</v>
      </c>
      <c r="K140" s="218" t="s">
        <v>290</v>
      </c>
      <c r="L140" s="218" t="s">
        <v>290</v>
      </c>
      <c r="M140" s="218" t="s">
        <v>290</v>
      </c>
      <c r="N140" s="218" t="s">
        <v>290</v>
      </c>
      <c r="O140" s="218" t="s">
        <v>290</v>
      </c>
      <c r="P140" s="218" t="s">
        <v>290</v>
      </c>
    </row>
    <row r="141" spans="1:16">
      <c r="A141" s="217" t="s">
        <v>290</v>
      </c>
      <c r="B141" s="217" t="s">
        <v>290</v>
      </c>
      <c r="C141" s="217" t="s">
        <v>290</v>
      </c>
      <c r="D141" s="217" t="s">
        <v>290</v>
      </c>
      <c r="E141" s="217" t="s">
        <v>290</v>
      </c>
      <c r="F141" s="217" t="s">
        <v>290</v>
      </c>
      <c r="G141" s="217" t="s">
        <v>290</v>
      </c>
      <c r="H141" s="217" t="s">
        <v>290</v>
      </c>
      <c r="I141" s="217" t="s">
        <v>290</v>
      </c>
      <c r="J141" s="218" t="s">
        <v>290</v>
      </c>
      <c r="K141" s="218" t="s">
        <v>290</v>
      </c>
      <c r="L141" s="218" t="s">
        <v>290</v>
      </c>
      <c r="M141" s="218" t="s">
        <v>290</v>
      </c>
      <c r="N141" s="218" t="s">
        <v>290</v>
      </c>
      <c r="O141" s="218" t="s">
        <v>290</v>
      </c>
      <c r="P141" s="218" t="s">
        <v>290</v>
      </c>
    </row>
    <row r="142" spans="1:16">
      <c r="A142" s="217" t="s">
        <v>290</v>
      </c>
      <c r="B142" s="217" t="s">
        <v>290</v>
      </c>
      <c r="C142" s="217" t="s">
        <v>290</v>
      </c>
      <c r="D142" s="217" t="s">
        <v>290</v>
      </c>
      <c r="E142" s="217" t="s">
        <v>290</v>
      </c>
      <c r="F142" s="217" t="s">
        <v>290</v>
      </c>
      <c r="G142" s="217" t="s">
        <v>290</v>
      </c>
      <c r="H142" s="217" t="s">
        <v>290</v>
      </c>
      <c r="I142" s="217" t="s">
        <v>290</v>
      </c>
      <c r="J142" s="218" t="s">
        <v>290</v>
      </c>
      <c r="K142" s="218" t="s">
        <v>290</v>
      </c>
      <c r="L142" s="218" t="s">
        <v>290</v>
      </c>
      <c r="M142" s="218" t="s">
        <v>290</v>
      </c>
      <c r="N142" s="218" t="s">
        <v>290</v>
      </c>
      <c r="O142" s="218" t="s">
        <v>290</v>
      </c>
      <c r="P142" s="218" t="s">
        <v>290</v>
      </c>
    </row>
    <row r="143" spans="1:16">
      <c r="A143" s="217" t="s">
        <v>290</v>
      </c>
      <c r="B143" s="217" t="s">
        <v>290</v>
      </c>
      <c r="C143" s="217" t="s">
        <v>290</v>
      </c>
      <c r="D143" s="217" t="s">
        <v>290</v>
      </c>
      <c r="E143" s="217" t="s">
        <v>290</v>
      </c>
      <c r="F143" s="217" t="s">
        <v>290</v>
      </c>
      <c r="G143" s="217" t="s">
        <v>290</v>
      </c>
      <c r="H143" s="217" t="s">
        <v>290</v>
      </c>
      <c r="I143" s="217" t="s">
        <v>290</v>
      </c>
      <c r="J143" s="218" t="s">
        <v>290</v>
      </c>
      <c r="K143" s="218" t="s">
        <v>290</v>
      </c>
      <c r="L143" s="218" t="s">
        <v>290</v>
      </c>
      <c r="M143" s="218" t="s">
        <v>290</v>
      </c>
      <c r="N143" s="218" t="s">
        <v>290</v>
      </c>
      <c r="O143" s="218" t="s">
        <v>290</v>
      </c>
      <c r="P143" s="218" t="s">
        <v>290</v>
      </c>
    </row>
    <row r="144" spans="1:16">
      <c r="A144" s="217" t="s">
        <v>290</v>
      </c>
      <c r="B144" s="217" t="s">
        <v>290</v>
      </c>
      <c r="C144" s="217" t="s">
        <v>290</v>
      </c>
      <c r="D144" s="217" t="s">
        <v>290</v>
      </c>
      <c r="E144" s="217" t="s">
        <v>290</v>
      </c>
      <c r="F144" s="217" t="s">
        <v>290</v>
      </c>
      <c r="G144" s="217" t="s">
        <v>290</v>
      </c>
      <c r="H144" s="217" t="s">
        <v>290</v>
      </c>
      <c r="I144" s="217" t="s">
        <v>290</v>
      </c>
      <c r="J144" s="218" t="s">
        <v>290</v>
      </c>
      <c r="K144" s="218" t="s">
        <v>290</v>
      </c>
      <c r="L144" s="218" t="s">
        <v>290</v>
      </c>
      <c r="M144" s="218" t="s">
        <v>290</v>
      </c>
      <c r="N144" s="218" t="s">
        <v>290</v>
      </c>
      <c r="O144" s="218" t="s">
        <v>290</v>
      </c>
      <c r="P144" s="218" t="s">
        <v>290</v>
      </c>
    </row>
    <row r="145" spans="1:16">
      <c r="A145" s="217" t="s">
        <v>290</v>
      </c>
      <c r="B145" s="217" t="s">
        <v>290</v>
      </c>
      <c r="C145" s="217" t="s">
        <v>290</v>
      </c>
      <c r="D145" s="217" t="s">
        <v>290</v>
      </c>
      <c r="E145" s="217" t="s">
        <v>290</v>
      </c>
      <c r="F145" s="217" t="s">
        <v>290</v>
      </c>
      <c r="G145" s="217" t="s">
        <v>290</v>
      </c>
      <c r="H145" s="217" t="s">
        <v>290</v>
      </c>
      <c r="I145" s="217" t="s">
        <v>290</v>
      </c>
      <c r="J145" s="218" t="s">
        <v>290</v>
      </c>
      <c r="K145" s="218" t="s">
        <v>290</v>
      </c>
      <c r="L145" s="218" t="s">
        <v>290</v>
      </c>
      <c r="M145" s="218" t="s">
        <v>290</v>
      </c>
      <c r="N145" s="218" t="s">
        <v>290</v>
      </c>
      <c r="O145" s="218" t="s">
        <v>290</v>
      </c>
      <c r="P145" s="218" t="s">
        <v>290</v>
      </c>
    </row>
    <row r="146" spans="1:16">
      <c r="A146" s="217" t="s">
        <v>290</v>
      </c>
      <c r="B146" s="217" t="s">
        <v>290</v>
      </c>
      <c r="C146" s="217" t="s">
        <v>290</v>
      </c>
      <c r="D146" s="217" t="s">
        <v>290</v>
      </c>
      <c r="E146" s="217" t="s">
        <v>290</v>
      </c>
      <c r="F146" s="217" t="s">
        <v>290</v>
      </c>
      <c r="G146" s="217" t="s">
        <v>290</v>
      </c>
      <c r="H146" s="217" t="s">
        <v>290</v>
      </c>
      <c r="I146" s="217" t="s">
        <v>290</v>
      </c>
      <c r="J146" s="218" t="s">
        <v>290</v>
      </c>
      <c r="K146" s="218" t="s">
        <v>290</v>
      </c>
      <c r="L146" s="218" t="s">
        <v>290</v>
      </c>
      <c r="M146" s="218" t="s">
        <v>290</v>
      </c>
      <c r="N146" s="218" t="s">
        <v>290</v>
      </c>
      <c r="O146" s="218" t="s">
        <v>290</v>
      </c>
      <c r="P146" s="218" t="s">
        <v>290</v>
      </c>
    </row>
    <row r="147" spans="1:16">
      <c r="A147" s="217" t="s">
        <v>290</v>
      </c>
      <c r="B147" s="217" t="s">
        <v>290</v>
      </c>
      <c r="C147" s="217" t="s">
        <v>290</v>
      </c>
      <c r="D147" s="217" t="s">
        <v>290</v>
      </c>
      <c r="E147" s="217" t="s">
        <v>290</v>
      </c>
      <c r="F147" s="217" t="s">
        <v>290</v>
      </c>
      <c r="G147" s="217" t="s">
        <v>290</v>
      </c>
      <c r="H147" s="217" t="s">
        <v>290</v>
      </c>
      <c r="I147" s="217" t="s">
        <v>290</v>
      </c>
      <c r="J147" s="218" t="s">
        <v>290</v>
      </c>
      <c r="K147" s="218" t="s">
        <v>290</v>
      </c>
      <c r="L147" s="218" t="s">
        <v>290</v>
      </c>
      <c r="M147" s="218" t="s">
        <v>290</v>
      </c>
      <c r="N147" s="218" t="s">
        <v>290</v>
      </c>
      <c r="O147" s="218" t="s">
        <v>290</v>
      </c>
      <c r="P147" s="218" t="s">
        <v>290</v>
      </c>
    </row>
    <row r="148" spans="1:16">
      <c r="A148" s="217" t="s">
        <v>290</v>
      </c>
      <c r="B148" s="217" t="s">
        <v>290</v>
      </c>
      <c r="C148" s="217" t="s">
        <v>290</v>
      </c>
      <c r="D148" s="217" t="s">
        <v>290</v>
      </c>
      <c r="E148" s="217" t="s">
        <v>290</v>
      </c>
      <c r="F148" s="217" t="s">
        <v>290</v>
      </c>
      <c r="G148" s="217" t="s">
        <v>290</v>
      </c>
      <c r="H148" s="217" t="s">
        <v>290</v>
      </c>
      <c r="I148" s="217" t="s">
        <v>290</v>
      </c>
      <c r="J148" s="218" t="s">
        <v>290</v>
      </c>
      <c r="K148" s="218" t="s">
        <v>290</v>
      </c>
      <c r="L148" s="218" t="s">
        <v>290</v>
      </c>
      <c r="M148" s="218" t="s">
        <v>290</v>
      </c>
      <c r="N148" s="218" t="s">
        <v>290</v>
      </c>
      <c r="O148" s="218" t="s">
        <v>290</v>
      </c>
      <c r="P148" s="218" t="s">
        <v>290</v>
      </c>
    </row>
    <row r="149" spans="1:16">
      <c r="A149" s="217" t="s">
        <v>290</v>
      </c>
      <c r="B149" s="217" t="s">
        <v>290</v>
      </c>
      <c r="C149" s="217" t="s">
        <v>290</v>
      </c>
      <c r="D149" s="217" t="s">
        <v>290</v>
      </c>
      <c r="E149" s="217" t="s">
        <v>290</v>
      </c>
      <c r="F149" s="217" t="s">
        <v>290</v>
      </c>
      <c r="G149" s="217" t="s">
        <v>290</v>
      </c>
      <c r="H149" s="217" t="s">
        <v>290</v>
      </c>
      <c r="I149" s="217" t="s">
        <v>290</v>
      </c>
      <c r="J149" s="218" t="s">
        <v>290</v>
      </c>
      <c r="K149" s="218" t="s">
        <v>290</v>
      </c>
      <c r="L149" s="218" t="s">
        <v>290</v>
      </c>
      <c r="M149" s="218" t="s">
        <v>290</v>
      </c>
      <c r="N149" s="218" t="s">
        <v>290</v>
      </c>
      <c r="O149" s="218" t="s">
        <v>290</v>
      </c>
      <c r="P149" s="218" t="s">
        <v>290</v>
      </c>
    </row>
    <row r="150" spans="1:16">
      <c r="A150" s="217" t="s">
        <v>290</v>
      </c>
      <c r="B150" s="217" t="s">
        <v>290</v>
      </c>
      <c r="C150" s="217" t="s">
        <v>290</v>
      </c>
      <c r="D150" s="217" t="s">
        <v>290</v>
      </c>
      <c r="E150" s="217" t="s">
        <v>290</v>
      </c>
      <c r="F150" s="217" t="s">
        <v>290</v>
      </c>
      <c r="G150" s="217" t="s">
        <v>290</v>
      </c>
      <c r="H150" s="217" t="s">
        <v>290</v>
      </c>
      <c r="I150" s="217" t="s">
        <v>290</v>
      </c>
      <c r="J150" s="218" t="s">
        <v>290</v>
      </c>
      <c r="K150" s="218" t="s">
        <v>290</v>
      </c>
      <c r="L150" s="218" t="s">
        <v>290</v>
      </c>
      <c r="M150" s="218" t="s">
        <v>290</v>
      </c>
      <c r="N150" s="218" t="s">
        <v>290</v>
      </c>
      <c r="O150" s="218" t="s">
        <v>290</v>
      </c>
      <c r="P150" s="218" t="s">
        <v>290</v>
      </c>
    </row>
    <row r="151" spans="1:16">
      <c r="A151" s="217" t="s">
        <v>290</v>
      </c>
      <c r="B151" s="217" t="s">
        <v>290</v>
      </c>
      <c r="C151" s="217" t="s">
        <v>290</v>
      </c>
      <c r="D151" s="217" t="s">
        <v>290</v>
      </c>
      <c r="E151" s="217" t="s">
        <v>290</v>
      </c>
      <c r="F151" s="217" t="s">
        <v>290</v>
      </c>
      <c r="G151" s="217" t="s">
        <v>290</v>
      </c>
      <c r="H151" s="217" t="s">
        <v>290</v>
      </c>
      <c r="I151" s="217" t="s">
        <v>290</v>
      </c>
      <c r="J151" s="218" t="s">
        <v>290</v>
      </c>
      <c r="K151" s="218" t="s">
        <v>290</v>
      </c>
      <c r="L151" s="218" t="s">
        <v>290</v>
      </c>
      <c r="M151" s="218" t="s">
        <v>290</v>
      </c>
      <c r="N151" s="218" t="s">
        <v>290</v>
      </c>
      <c r="O151" s="218" t="s">
        <v>290</v>
      </c>
      <c r="P151" s="218" t="s">
        <v>290</v>
      </c>
    </row>
    <row r="152" spans="1:16">
      <c r="A152" s="217" t="s">
        <v>290</v>
      </c>
      <c r="B152" s="217" t="s">
        <v>290</v>
      </c>
      <c r="C152" s="217" t="s">
        <v>290</v>
      </c>
      <c r="D152" s="217" t="s">
        <v>290</v>
      </c>
      <c r="E152" s="217" t="s">
        <v>290</v>
      </c>
      <c r="F152" s="217" t="s">
        <v>290</v>
      </c>
      <c r="G152" s="217" t="s">
        <v>290</v>
      </c>
      <c r="H152" s="217" t="s">
        <v>290</v>
      </c>
      <c r="I152" s="217" t="s">
        <v>290</v>
      </c>
      <c r="J152" s="218" t="s">
        <v>290</v>
      </c>
      <c r="K152" s="218" t="s">
        <v>290</v>
      </c>
      <c r="L152" s="218" t="s">
        <v>290</v>
      </c>
      <c r="M152" s="218" t="s">
        <v>290</v>
      </c>
      <c r="N152" s="218" t="s">
        <v>290</v>
      </c>
      <c r="O152" s="218" t="s">
        <v>290</v>
      </c>
      <c r="P152" s="218" t="s">
        <v>290</v>
      </c>
    </row>
    <row r="153" spans="1:16">
      <c r="A153" s="217" t="s">
        <v>290</v>
      </c>
      <c r="B153" s="217" t="s">
        <v>290</v>
      </c>
      <c r="C153" s="217" t="s">
        <v>290</v>
      </c>
      <c r="D153" s="217" t="s">
        <v>290</v>
      </c>
      <c r="E153" s="217" t="s">
        <v>290</v>
      </c>
      <c r="F153" s="217" t="s">
        <v>290</v>
      </c>
      <c r="G153" s="217" t="s">
        <v>290</v>
      </c>
      <c r="H153" s="217" t="s">
        <v>290</v>
      </c>
      <c r="I153" s="217" t="s">
        <v>290</v>
      </c>
      <c r="J153" s="218" t="s">
        <v>290</v>
      </c>
      <c r="K153" s="218" t="s">
        <v>290</v>
      </c>
      <c r="L153" s="218" t="s">
        <v>290</v>
      </c>
      <c r="M153" s="218" t="s">
        <v>290</v>
      </c>
      <c r="N153" s="218" t="s">
        <v>290</v>
      </c>
      <c r="O153" s="218" t="s">
        <v>290</v>
      </c>
      <c r="P153" s="218" t="s">
        <v>290</v>
      </c>
    </row>
    <row r="154" spans="1:16">
      <c r="A154" s="217" t="s">
        <v>290</v>
      </c>
      <c r="B154" s="217" t="s">
        <v>290</v>
      </c>
      <c r="C154" s="217" t="s">
        <v>290</v>
      </c>
      <c r="D154" s="217" t="s">
        <v>290</v>
      </c>
      <c r="E154" s="217" t="s">
        <v>290</v>
      </c>
      <c r="F154" s="217" t="s">
        <v>290</v>
      </c>
      <c r="G154" s="217" t="s">
        <v>290</v>
      </c>
      <c r="H154" s="217" t="s">
        <v>290</v>
      </c>
      <c r="I154" s="217" t="s">
        <v>290</v>
      </c>
      <c r="J154" s="218" t="s">
        <v>290</v>
      </c>
      <c r="K154" s="218" t="s">
        <v>290</v>
      </c>
      <c r="L154" s="218" t="s">
        <v>290</v>
      </c>
      <c r="M154" s="218" t="s">
        <v>290</v>
      </c>
      <c r="N154" s="218" t="s">
        <v>290</v>
      </c>
      <c r="O154" s="218" t="s">
        <v>290</v>
      </c>
      <c r="P154" s="218" t="s">
        <v>290</v>
      </c>
    </row>
    <row r="155" spans="1:16">
      <c r="A155" s="217" t="s">
        <v>290</v>
      </c>
      <c r="B155" s="217" t="s">
        <v>290</v>
      </c>
      <c r="C155" s="217" t="s">
        <v>290</v>
      </c>
      <c r="D155" s="217" t="s">
        <v>290</v>
      </c>
      <c r="E155" s="217" t="s">
        <v>290</v>
      </c>
      <c r="F155" s="217" t="s">
        <v>290</v>
      </c>
      <c r="G155" s="217" t="s">
        <v>290</v>
      </c>
      <c r="H155" s="217" t="s">
        <v>290</v>
      </c>
      <c r="I155" s="217" t="s">
        <v>290</v>
      </c>
      <c r="J155" s="218" t="s">
        <v>290</v>
      </c>
      <c r="K155" s="218" t="s">
        <v>290</v>
      </c>
      <c r="L155" s="218" t="s">
        <v>290</v>
      </c>
      <c r="M155" s="218" t="s">
        <v>290</v>
      </c>
      <c r="N155" s="218" t="s">
        <v>290</v>
      </c>
      <c r="O155" s="218" t="s">
        <v>290</v>
      </c>
      <c r="P155" s="218" t="s">
        <v>290</v>
      </c>
    </row>
    <row r="156" spans="1:16">
      <c r="A156" s="217" t="s">
        <v>290</v>
      </c>
      <c r="B156" s="217" t="s">
        <v>290</v>
      </c>
      <c r="C156" s="217" t="s">
        <v>290</v>
      </c>
      <c r="D156" s="217" t="s">
        <v>290</v>
      </c>
      <c r="E156" s="217" t="s">
        <v>290</v>
      </c>
      <c r="F156" s="217" t="s">
        <v>290</v>
      </c>
      <c r="G156" s="217" t="s">
        <v>290</v>
      </c>
      <c r="H156" s="217" t="s">
        <v>290</v>
      </c>
      <c r="I156" s="217" t="s">
        <v>290</v>
      </c>
      <c r="J156" s="218" t="s">
        <v>290</v>
      </c>
      <c r="K156" s="218" t="s">
        <v>290</v>
      </c>
      <c r="L156" s="218" t="s">
        <v>290</v>
      </c>
      <c r="M156" s="218" t="s">
        <v>290</v>
      </c>
      <c r="N156" s="218" t="s">
        <v>290</v>
      </c>
      <c r="O156" s="218" t="s">
        <v>290</v>
      </c>
      <c r="P156" s="218" t="s">
        <v>290</v>
      </c>
    </row>
    <row r="157" spans="1:16">
      <c r="A157" s="217" t="s">
        <v>290</v>
      </c>
      <c r="B157" s="217" t="s">
        <v>290</v>
      </c>
      <c r="C157" s="217" t="s">
        <v>290</v>
      </c>
      <c r="D157" s="217" t="s">
        <v>290</v>
      </c>
      <c r="E157" s="217" t="s">
        <v>290</v>
      </c>
      <c r="F157" s="217" t="s">
        <v>290</v>
      </c>
      <c r="G157" s="217" t="s">
        <v>290</v>
      </c>
      <c r="H157" s="217" t="s">
        <v>290</v>
      </c>
      <c r="I157" s="217" t="s">
        <v>290</v>
      </c>
      <c r="J157" s="218" t="s">
        <v>290</v>
      </c>
      <c r="K157" s="218" t="s">
        <v>290</v>
      </c>
      <c r="L157" s="218" t="s">
        <v>290</v>
      </c>
      <c r="M157" s="218" t="s">
        <v>290</v>
      </c>
      <c r="N157" s="218" t="s">
        <v>290</v>
      </c>
      <c r="O157" s="218" t="s">
        <v>290</v>
      </c>
      <c r="P157" s="218" t="s">
        <v>290</v>
      </c>
    </row>
    <row r="158" spans="1:16">
      <c r="A158" s="217" t="s">
        <v>290</v>
      </c>
      <c r="B158" s="217" t="s">
        <v>290</v>
      </c>
      <c r="C158" s="217" t="s">
        <v>290</v>
      </c>
      <c r="D158" s="217" t="s">
        <v>290</v>
      </c>
      <c r="E158" s="217" t="s">
        <v>290</v>
      </c>
      <c r="F158" s="217" t="s">
        <v>290</v>
      </c>
      <c r="G158" s="217" t="s">
        <v>290</v>
      </c>
      <c r="H158" s="217" t="s">
        <v>290</v>
      </c>
      <c r="I158" s="217" t="s">
        <v>290</v>
      </c>
      <c r="J158" s="218" t="s">
        <v>290</v>
      </c>
      <c r="K158" s="218" t="s">
        <v>290</v>
      </c>
      <c r="L158" s="218" t="s">
        <v>290</v>
      </c>
      <c r="M158" s="218" t="s">
        <v>290</v>
      </c>
      <c r="N158" s="218" t="s">
        <v>290</v>
      </c>
      <c r="O158" s="218" t="s">
        <v>290</v>
      </c>
      <c r="P158" s="218" t="s">
        <v>290</v>
      </c>
    </row>
    <row r="159" spans="1:16">
      <c r="A159" s="217" t="s">
        <v>290</v>
      </c>
      <c r="B159" s="217" t="s">
        <v>290</v>
      </c>
      <c r="C159" s="217" t="s">
        <v>290</v>
      </c>
      <c r="D159" s="217" t="s">
        <v>290</v>
      </c>
      <c r="E159" s="217" t="s">
        <v>290</v>
      </c>
      <c r="F159" s="217" t="s">
        <v>290</v>
      </c>
      <c r="G159" s="217" t="s">
        <v>290</v>
      </c>
      <c r="H159" s="217" t="s">
        <v>290</v>
      </c>
      <c r="I159" s="217" t="s">
        <v>290</v>
      </c>
      <c r="J159" s="218" t="s">
        <v>290</v>
      </c>
      <c r="K159" s="218" t="s">
        <v>290</v>
      </c>
      <c r="L159" s="218" t="s">
        <v>290</v>
      </c>
      <c r="M159" s="218" t="s">
        <v>290</v>
      </c>
      <c r="N159" s="218" t="s">
        <v>290</v>
      </c>
      <c r="O159" s="218" t="s">
        <v>290</v>
      </c>
      <c r="P159" s="218" t="s">
        <v>290</v>
      </c>
    </row>
    <row r="160" spans="1:16">
      <c r="A160" s="217" t="s">
        <v>290</v>
      </c>
      <c r="B160" s="217" t="s">
        <v>290</v>
      </c>
      <c r="C160" s="217" t="s">
        <v>290</v>
      </c>
      <c r="D160" s="217" t="s">
        <v>290</v>
      </c>
      <c r="E160" s="217" t="s">
        <v>290</v>
      </c>
      <c r="F160" s="217" t="s">
        <v>290</v>
      </c>
      <c r="G160" s="217" t="s">
        <v>290</v>
      </c>
      <c r="H160" s="217" t="s">
        <v>290</v>
      </c>
      <c r="I160" s="217" t="s">
        <v>290</v>
      </c>
      <c r="J160" s="218" t="s">
        <v>290</v>
      </c>
      <c r="K160" s="218" t="s">
        <v>290</v>
      </c>
      <c r="L160" s="218" t="s">
        <v>290</v>
      </c>
      <c r="M160" s="218" t="s">
        <v>290</v>
      </c>
      <c r="N160" s="218" t="s">
        <v>290</v>
      </c>
      <c r="O160" s="218" t="s">
        <v>290</v>
      </c>
      <c r="P160" s="218" t="s">
        <v>290</v>
      </c>
    </row>
    <row r="161" spans="1:16">
      <c r="A161" s="217" t="s">
        <v>290</v>
      </c>
      <c r="B161" s="217" t="s">
        <v>290</v>
      </c>
      <c r="C161" s="217" t="s">
        <v>290</v>
      </c>
      <c r="D161" s="217" t="s">
        <v>290</v>
      </c>
      <c r="E161" s="217" t="s">
        <v>290</v>
      </c>
      <c r="F161" s="217" t="s">
        <v>290</v>
      </c>
      <c r="G161" s="217" t="s">
        <v>290</v>
      </c>
      <c r="H161" s="217" t="s">
        <v>290</v>
      </c>
      <c r="I161" s="217" t="s">
        <v>290</v>
      </c>
      <c r="J161" s="218" t="s">
        <v>290</v>
      </c>
      <c r="K161" s="218" t="s">
        <v>290</v>
      </c>
      <c r="L161" s="218" t="s">
        <v>290</v>
      </c>
      <c r="M161" s="218" t="s">
        <v>290</v>
      </c>
      <c r="N161" s="218" t="s">
        <v>290</v>
      </c>
      <c r="O161" s="218" t="s">
        <v>290</v>
      </c>
      <c r="P161" s="218" t="s">
        <v>290</v>
      </c>
    </row>
    <row r="162" spans="1:16">
      <c r="A162" s="217" t="s">
        <v>290</v>
      </c>
      <c r="B162" s="217" t="s">
        <v>290</v>
      </c>
      <c r="C162" s="217" t="s">
        <v>290</v>
      </c>
      <c r="D162" s="217" t="s">
        <v>290</v>
      </c>
      <c r="E162" s="217" t="s">
        <v>290</v>
      </c>
      <c r="F162" s="217" t="s">
        <v>290</v>
      </c>
      <c r="G162" s="217" t="s">
        <v>290</v>
      </c>
      <c r="H162" s="217" t="s">
        <v>290</v>
      </c>
      <c r="I162" s="217" t="s">
        <v>290</v>
      </c>
      <c r="J162" s="218" t="s">
        <v>290</v>
      </c>
      <c r="K162" s="218" t="s">
        <v>290</v>
      </c>
      <c r="L162" s="218" t="s">
        <v>290</v>
      </c>
      <c r="M162" s="218" t="s">
        <v>290</v>
      </c>
      <c r="N162" s="218" t="s">
        <v>290</v>
      </c>
      <c r="O162" s="218" t="s">
        <v>290</v>
      </c>
      <c r="P162" s="218" t="s">
        <v>290</v>
      </c>
    </row>
    <row r="163" spans="1:16">
      <c r="A163" s="217" t="s">
        <v>290</v>
      </c>
      <c r="B163" s="217" t="s">
        <v>290</v>
      </c>
      <c r="C163" s="217" t="s">
        <v>290</v>
      </c>
      <c r="D163" s="217" t="s">
        <v>290</v>
      </c>
      <c r="E163" s="217" t="s">
        <v>290</v>
      </c>
      <c r="F163" s="217" t="s">
        <v>290</v>
      </c>
      <c r="G163" s="217" t="s">
        <v>290</v>
      </c>
      <c r="H163" s="217" t="s">
        <v>290</v>
      </c>
      <c r="I163" s="217" t="s">
        <v>290</v>
      </c>
      <c r="J163" s="218" t="s">
        <v>290</v>
      </c>
      <c r="K163" s="218" t="s">
        <v>290</v>
      </c>
      <c r="L163" s="218" t="s">
        <v>290</v>
      </c>
      <c r="M163" s="218" t="s">
        <v>290</v>
      </c>
      <c r="N163" s="218" t="s">
        <v>290</v>
      </c>
      <c r="O163" s="218" t="s">
        <v>290</v>
      </c>
      <c r="P163" s="218" t="s">
        <v>290</v>
      </c>
    </row>
    <row r="164" spans="1:16">
      <c r="A164" s="217" t="s">
        <v>290</v>
      </c>
      <c r="B164" s="217" t="s">
        <v>290</v>
      </c>
      <c r="C164" s="217" t="s">
        <v>290</v>
      </c>
      <c r="D164" s="217" t="s">
        <v>290</v>
      </c>
      <c r="E164" s="217" t="s">
        <v>290</v>
      </c>
      <c r="F164" s="217" t="s">
        <v>290</v>
      </c>
      <c r="G164" s="217" t="s">
        <v>290</v>
      </c>
      <c r="H164" s="217" t="s">
        <v>290</v>
      </c>
      <c r="I164" s="217" t="s">
        <v>290</v>
      </c>
      <c r="J164" s="218" t="s">
        <v>290</v>
      </c>
      <c r="K164" s="218" t="s">
        <v>290</v>
      </c>
      <c r="L164" s="218" t="s">
        <v>290</v>
      </c>
      <c r="M164" s="218" t="s">
        <v>290</v>
      </c>
      <c r="N164" s="218" t="s">
        <v>290</v>
      </c>
      <c r="O164" s="218" t="s">
        <v>290</v>
      </c>
      <c r="P164" s="218" t="s">
        <v>290</v>
      </c>
    </row>
    <row r="165" spans="1:16">
      <c r="A165" s="217" t="s">
        <v>290</v>
      </c>
      <c r="B165" s="217" t="s">
        <v>290</v>
      </c>
      <c r="C165" s="217" t="s">
        <v>290</v>
      </c>
      <c r="D165" s="217" t="s">
        <v>290</v>
      </c>
      <c r="E165" s="217" t="s">
        <v>290</v>
      </c>
      <c r="F165" s="217" t="s">
        <v>290</v>
      </c>
      <c r="G165" s="217" t="s">
        <v>290</v>
      </c>
      <c r="H165" s="217" t="s">
        <v>290</v>
      </c>
      <c r="I165" s="217" t="s">
        <v>290</v>
      </c>
      <c r="J165" s="218" t="s">
        <v>290</v>
      </c>
      <c r="K165" s="218" t="s">
        <v>290</v>
      </c>
      <c r="L165" s="218" t="s">
        <v>290</v>
      </c>
      <c r="M165" s="218" t="s">
        <v>290</v>
      </c>
      <c r="N165" s="218" t="s">
        <v>290</v>
      </c>
      <c r="O165" s="218" t="s">
        <v>290</v>
      </c>
      <c r="P165" s="218" t="s">
        <v>290</v>
      </c>
    </row>
    <row r="166" spans="1:16">
      <c r="A166" s="217" t="s">
        <v>290</v>
      </c>
      <c r="B166" s="217" t="s">
        <v>290</v>
      </c>
      <c r="C166" s="217" t="s">
        <v>290</v>
      </c>
      <c r="D166" s="217" t="s">
        <v>290</v>
      </c>
      <c r="E166" s="217" t="s">
        <v>290</v>
      </c>
      <c r="F166" s="217" t="s">
        <v>290</v>
      </c>
      <c r="G166" s="217" t="s">
        <v>290</v>
      </c>
      <c r="H166" s="217" t="s">
        <v>290</v>
      </c>
      <c r="I166" s="217" t="s">
        <v>290</v>
      </c>
      <c r="J166" s="218" t="s">
        <v>290</v>
      </c>
      <c r="K166" s="218" t="s">
        <v>290</v>
      </c>
      <c r="L166" s="218" t="s">
        <v>290</v>
      </c>
      <c r="M166" s="218" t="s">
        <v>290</v>
      </c>
      <c r="N166" s="218" t="s">
        <v>290</v>
      </c>
      <c r="O166" s="218" t="s">
        <v>290</v>
      </c>
      <c r="P166" s="218" t="s">
        <v>290</v>
      </c>
    </row>
    <row r="167" spans="1:16">
      <c r="A167" s="217" t="s">
        <v>290</v>
      </c>
      <c r="B167" s="217" t="s">
        <v>290</v>
      </c>
      <c r="C167" s="217" t="s">
        <v>290</v>
      </c>
      <c r="D167" s="217" t="s">
        <v>290</v>
      </c>
      <c r="E167" s="217" t="s">
        <v>290</v>
      </c>
      <c r="F167" s="217" t="s">
        <v>290</v>
      </c>
      <c r="G167" s="217" t="s">
        <v>290</v>
      </c>
      <c r="H167" s="217" t="s">
        <v>290</v>
      </c>
      <c r="I167" s="217" t="s">
        <v>290</v>
      </c>
      <c r="J167" s="218" t="s">
        <v>290</v>
      </c>
      <c r="K167" s="218" t="s">
        <v>290</v>
      </c>
      <c r="L167" s="218" t="s">
        <v>290</v>
      </c>
      <c r="M167" s="218" t="s">
        <v>290</v>
      </c>
      <c r="N167" s="218" t="s">
        <v>290</v>
      </c>
      <c r="O167" s="218" t="s">
        <v>290</v>
      </c>
      <c r="P167" s="218" t="s">
        <v>290</v>
      </c>
    </row>
    <row r="168" spans="1:16">
      <c r="A168" s="217" t="s">
        <v>290</v>
      </c>
      <c r="B168" s="217" t="s">
        <v>290</v>
      </c>
      <c r="C168" s="217" t="s">
        <v>290</v>
      </c>
      <c r="D168" s="217" t="s">
        <v>290</v>
      </c>
      <c r="E168" s="217" t="s">
        <v>290</v>
      </c>
      <c r="F168" s="217" t="s">
        <v>290</v>
      </c>
      <c r="G168" s="217" t="s">
        <v>290</v>
      </c>
      <c r="H168" s="217" t="s">
        <v>290</v>
      </c>
      <c r="I168" s="217" t="s">
        <v>290</v>
      </c>
      <c r="J168" s="218" t="s">
        <v>290</v>
      </c>
      <c r="K168" s="218" t="s">
        <v>290</v>
      </c>
      <c r="L168" s="218" t="s">
        <v>290</v>
      </c>
      <c r="M168" s="218" t="s">
        <v>290</v>
      </c>
      <c r="N168" s="218" t="s">
        <v>290</v>
      </c>
      <c r="O168" s="218" t="s">
        <v>290</v>
      </c>
      <c r="P168" s="218" t="s">
        <v>290</v>
      </c>
    </row>
    <row r="169" spans="1:16">
      <c r="A169" s="217" t="s">
        <v>290</v>
      </c>
      <c r="B169" s="217" t="s">
        <v>290</v>
      </c>
      <c r="C169" s="217" t="s">
        <v>290</v>
      </c>
      <c r="D169" s="217" t="s">
        <v>290</v>
      </c>
      <c r="E169" s="217" t="s">
        <v>290</v>
      </c>
      <c r="F169" s="217" t="s">
        <v>290</v>
      </c>
      <c r="G169" s="217" t="s">
        <v>290</v>
      </c>
      <c r="H169" s="217" t="s">
        <v>290</v>
      </c>
      <c r="I169" s="217" t="s">
        <v>290</v>
      </c>
      <c r="J169" s="218" t="s">
        <v>290</v>
      </c>
      <c r="K169" s="218" t="s">
        <v>290</v>
      </c>
      <c r="L169" s="218" t="s">
        <v>290</v>
      </c>
      <c r="M169" s="218" t="s">
        <v>290</v>
      </c>
      <c r="N169" s="218" t="s">
        <v>290</v>
      </c>
      <c r="O169" s="218" t="s">
        <v>290</v>
      </c>
      <c r="P169" s="218" t="s">
        <v>290</v>
      </c>
    </row>
    <row r="170" spans="1:16">
      <c r="A170" s="217" t="s">
        <v>290</v>
      </c>
      <c r="B170" s="217" t="s">
        <v>290</v>
      </c>
      <c r="C170" s="217" t="s">
        <v>290</v>
      </c>
      <c r="D170" s="217" t="s">
        <v>290</v>
      </c>
      <c r="E170" s="217" t="s">
        <v>290</v>
      </c>
      <c r="F170" s="217" t="s">
        <v>290</v>
      </c>
      <c r="G170" s="217" t="s">
        <v>290</v>
      </c>
      <c r="H170" s="217" t="s">
        <v>290</v>
      </c>
      <c r="I170" s="217" t="s">
        <v>290</v>
      </c>
      <c r="J170" s="218" t="s">
        <v>290</v>
      </c>
      <c r="K170" s="218" t="s">
        <v>290</v>
      </c>
      <c r="L170" s="218" t="s">
        <v>290</v>
      </c>
      <c r="M170" s="218" t="s">
        <v>290</v>
      </c>
      <c r="N170" s="218" t="s">
        <v>290</v>
      </c>
      <c r="O170" s="218" t="s">
        <v>290</v>
      </c>
      <c r="P170" s="218" t="s">
        <v>290</v>
      </c>
    </row>
    <row r="171" spans="1:16">
      <c r="A171" s="217" t="s">
        <v>290</v>
      </c>
      <c r="B171" s="217" t="s">
        <v>290</v>
      </c>
      <c r="C171" s="217" t="s">
        <v>290</v>
      </c>
      <c r="D171" s="217" t="s">
        <v>290</v>
      </c>
      <c r="E171" s="217" t="s">
        <v>290</v>
      </c>
      <c r="F171" s="217" t="s">
        <v>290</v>
      </c>
      <c r="G171" s="217" t="s">
        <v>290</v>
      </c>
      <c r="H171" s="217" t="s">
        <v>290</v>
      </c>
      <c r="I171" s="217" t="s">
        <v>290</v>
      </c>
      <c r="J171" s="218" t="s">
        <v>290</v>
      </c>
      <c r="K171" s="218" t="s">
        <v>290</v>
      </c>
      <c r="L171" s="218" t="s">
        <v>290</v>
      </c>
      <c r="M171" s="218" t="s">
        <v>290</v>
      </c>
      <c r="N171" s="218" t="s">
        <v>290</v>
      </c>
      <c r="O171" s="218" t="s">
        <v>290</v>
      </c>
      <c r="P171" s="218" t="s">
        <v>290</v>
      </c>
    </row>
    <row r="172" spans="1:16">
      <c r="A172" s="217" t="s">
        <v>290</v>
      </c>
      <c r="B172" s="217" t="s">
        <v>290</v>
      </c>
      <c r="C172" s="217" t="s">
        <v>290</v>
      </c>
      <c r="D172" s="217" t="s">
        <v>290</v>
      </c>
      <c r="E172" s="217" t="s">
        <v>290</v>
      </c>
      <c r="F172" s="217" t="s">
        <v>290</v>
      </c>
      <c r="G172" s="217" t="s">
        <v>290</v>
      </c>
      <c r="H172" s="217" t="s">
        <v>290</v>
      </c>
      <c r="I172" s="217" t="s">
        <v>290</v>
      </c>
      <c r="J172" s="218" t="s">
        <v>290</v>
      </c>
      <c r="K172" s="218" t="s">
        <v>290</v>
      </c>
      <c r="L172" s="218" t="s">
        <v>290</v>
      </c>
      <c r="M172" s="218" t="s">
        <v>290</v>
      </c>
      <c r="N172" s="218" t="s">
        <v>290</v>
      </c>
      <c r="O172" s="218" t="s">
        <v>290</v>
      </c>
      <c r="P172" s="218" t="s">
        <v>290</v>
      </c>
    </row>
    <row r="173" spans="1:16">
      <c r="A173" s="217" t="s">
        <v>290</v>
      </c>
      <c r="B173" s="217" t="s">
        <v>290</v>
      </c>
      <c r="C173" s="217" t="s">
        <v>290</v>
      </c>
      <c r="D173" s="217" t="s">
        <v>290</v>
      </c>
      <c r="E173" s="217" t="s">
        <v>290</v>
      </c>
      <c r="F173" s="217" t="s">
        <v>290</v>
      </c>
      <c r="G173" s="217" t="s">
        <v>290</v>
      </c>
      <c r="H173" s="217" t="s">
        <v>290</v>
      </c>
      <c r="I173" s="217" t="s">
        <v>290</v>
      </c>
      <c r="J173" s="218" t="s">
        <v>290</v>
      </c>
      <c r="K173" s="218" t="s">
        <v>290</v>
      </c>
      <c r="L173" s="218" t="s">
        <v>290</v>
      </c>
      <c r="M173" s="218" t="s">
        <v>290</v>
      </c>
      <c r="N173" s="218" t="s">
        <v>290</v>
      </c>
      <c r="O173" s="218" t="s">
        <v>290</v>
      </c>
      <c r="P173" s="218" t="s">
        <v>290</v>
      </c>
    </row>
    <row r="174" spans="1:16">
      <c r="A174" s="217" t="s">
        <v>290</v>
      </c>
      <c r="B174" s="217" t="s">
        <v>290</v>
      </c>
      <c r="C174" s="217" t="s">
        <v>290</v>
      </c>
      <c r="D174" s="217" t="s">
        <v>290</v>
      </c>
      <c r="E174" s="217" t="s">
        <v>290</v>
      </c>
      <c r="F174" s="217" t="s">
        <v>290</v>
      </c>
      <c r="G174" s="217" t="s">
        <v>290</v>
      </c>
      <c r="H174" s="217" t="s">
        <v>290</v>
      </c>
      <c r="I174" s="217" t="s">
        <v>290</v>
      </c>
      <c r="J174" s="218" t="s">
        <v>290</v>
      </c>
      <c r="K174" s="218" t="s">
        <v>290</v>
      </c>
      <c r="L174" s="218" t="s">
        <v>290</v>
      </c>
      <c r="M174" s="218" t="s">
        <v>290</v>
      </c>
      <c r="N174" s="218" t="s">
        <v>290</v>
      </c>
      <c r="O174" s="218" t="s">
        <v>290</v>
      </c>
      <c r="P174" s="218" t="s">
        <v>290</v>
      </c>
    </row>
    <row r="175" spans="1:16">
      <c r="A175" s="217" t="s">
        <v>290</v>
      </c>
      <c r="B175" s="217" t="s">
        <v>290</v>
      </c>
      <c r="C175" s="217" t="s">
        <v>290</v>
      </c>
      <c r="D175" s="217" t="s">
        <v>290</v>
      </c>
      <c r="E175" s="217" t="s">
        <v>290</v>
      </c>
      <c r="F175" s="217" t="s">
        <v>290</v>
      </c>
      <c r="G175" s="217" t="s">
        <v>290</v>
      </c>
      <c r="H175" s="217" t="s">
        <v>290</v>
      </c>
      <c r="I175" s="217" t="s">
        <v>290</v>
      </c>
      <c r="J175" s="218" t="s">
        <v>290</v>
      </c>
      <c r="K175" s="218" t="s">
        <v>290</v>
      </c>
      <c r="L175" s="218" t="s">
        <v>290</v>
      </c>
      <c r="M175" s="218" t="s">
        <v>290</v>
      </c>
      <c r="N175" s="218" t="s">
        <v>290</v>
      </c>
      <c r="O175" s="218" t="s">
        <v>290</v>
      </c>
      <c r="P175" s="218" t="s">
        <v>290</v>
      </c>
    </row>
    <row r="176" spans="1:16">
      <c r="A176" s="217" t="s">
        <v>290</v>
      </c>
      <c r="B176" s="217" t="s">
        <v>290</v>
      </c>
      <c r="C176" s="217" t="s">
        <v>290</v>
      </c>
      <c r="D176" s="217" t="s">
        <v>290</v>
      </c>
      <c r="E176" s="217" t="s">
        <v>290</v>
      </c>
      <c r="F176" s="217" t="s">
        <v>290</v>
      </c>
      <c r="G176" s="217" t="s">
        <v>290</v>
      </c>
      <c r="H176" s="217" t="s">
        <v>290</v>
      </c>
      <c r="I176" s="217" t="s">
        <v>290</v>
      </c>
      <c r="J176" s="218" t="s">
        <v>290</v>
      </c>
      <c r="K176" s="218" t="s">
        <v>290</v>
      </c>
      <c r="L176" s="218" t="s">
        <v>290</v>
      </c>
      <c r="M176" s="218" t="s">
        <v>290</v>
      </c>
      <c r="N176" s="218" t="s">
        <v>290</v>
      </c>
      <c r="O176" s="218" t="s">
        <v>290</v>
      </c>
      <c r="P176" s="218" t="s">
        <v>290</v>
      </c>
    </row>
    <row r="177" spans="1:16">
      <c r="A177" s="217" t="s">
        <v>290</v>
      </c>
      <c r="B177" s="217" t="s">
        <v>290</v>
      </c>
      <c r="C177" s="217" t="s">
        <v>290</v>
      </c>
      <c r="D177" s="217" t="s">
        <v>290</v>
      </c>
      <c r="E177" s="217" t="s">
        <v>290</v>
      </c>
      <c r="F177" s="217" t="s">
        <v>290</v>
      </c>
      <c r="G177" s="217" t="s">
        <v>290</v>
      </c>
      <c r="H177" s="217" t="s">
        <v>290</v>
      </c>
      <c r="I177" s="217" t="s">
        <v>290</v>
      </c>
      <c r="J177" s="218" t="s">
        <v>290</v>
      </c>
      <c r="K177" s="218" t="s">
        <v>290</v>
      </c>
      <c r="L177" s="218" t="s">
        <v>290</v>
      </c>
      <c r="M177" s="218" t="s">
        <v>290</v>
      </c>
      <c r="N177" s="218" t="s">
        <v>290</v>
      </c>
      <c r="O177" s="218" t="s">
        <v>290</v>
      </c>
      <c r="P177" s="218" t="s">
        <v>290</v>
      </c>
    </row>
    <row r="178" spans="1:16">
      <c r="A178" s="217" t="s">
        <v>290</v>
      </c>
      <c r="B178" s="217" t="s">
        <v>290</v>
      </c>
      <c r="C178" s="217" t="s">
        <v>290</v>
      </c>
      <c r="D178" s="217" t="s">
        <v>290</v>
      </c>
      <c r="E178" s="217" t="s">
        <v>290</v>
      </c>
      <c r="F178" s="217" t="s">
        <v>290</v>
      </c>
      <c r="G178" s="217" t="s">
        <v>290</v>
      </c>
      <c r="H178" s="217" t="s">
        <v>290</v>
      </c>
      <c r="I178" s="217" t="s">
        <v>290</v>
      </c>
      <c r="J178" s="218" t="s">
        <v>290</v>
      </c>
      <c r="K178" s="218" t="s">
        <v>290</v>
      </c>
      <c r="L178" s="218" t="s">
        <v>290</v>
      </c>
      <c r="M178" s="218" t="s">
        <v>290</v>
      </c>
      <c r="N178" s="218" t="s">
        <v>290</v>
      </c>
      <c r="O178" s="218" t="s">
        <v>290</v>
      </c>
      <c r="P178" s="218" t="s">
        <v>290</v>
      </c>
    </row>
    <row r="179" spans="1:16">
      <c r="A179" s="217" t="s">
        <v>290</v>
      </c>
      <c r="B179" s="217" t="s">
        <v>290</v>
      </c>
      <c r="C179" s="217" t="s">
        <v>290</v>
      </c>
      <c r="D179" s="217" t="s">
        <v>290</v>
      </c>
      <c r="E179" s="217" t="s">
        <v>290</v>
      </c>
      <c r="F179" s="217" t="s">
        <v>290</v>
      </c>
      <c r="G179" s="217" t="s">
        <v>290</v>
      </c>
      <c r="H179" s="217" t="s">
        <v>290</v>
      </c>
      <c r="I179" s="217" t="s">
        <v>290</v>
      </c>
      <c r="J179" s="218" t="s">
        <v>290</v>
      </c>
      <c r="K179" s="218" t="s">
        <v>290</v>
      </c>
      <c r="L179" s="218" t="s">
        <v>290</v>
      </c>
      <c r="M179" s="218" t="s">
        <v>290</v>
      </c>
      <c r="N179" s="218" t="s">
        <v>290</v>
      </c>
      <c r="O179" s="218" t="s">
        <v>290</v>
      </c>
      <c r="P179" s="218" t="s">
        <v>290</v>
      </c>
    </row>
    <row r="180" spans="1:16">
      <c r="A180" s="217" t="s">
        <v>290</v>
      </c>
      <c r="B180" s="217" t="s">
        <v>290</v>
      </c>
      <c r="C180" s="217" t="s">
        <v>290</v>
      </c>
      <c r="D180" s="217" t="s">
        <v>290</v>
      </c>
      <c r="E180" s="217" t="s">
        <v>290</v>
      </c>
      <c r="F180" s="217" t="s">
        <v>290</v>
      </c>
      <c r="G180" s="217" t="s">
        <v>290</v>
      </c>
      <c r="H180" s="217" t="s">
        <v>290</v>
      </c>
      <c r="I180" s="217" t="s">
        <v>290</v>
      </c>
      <c r="J180" s="218" t="s">
        <v>290</v>
      </c>
      <c r="K180" s="218" t="s">
        <v>290</v>
      </c>
      <c r="L180" s="218" t="s">
        <v>290</v>
      </c>
      <c r="M180" s="218" t="s">
        <v>290</v>
      </c>
      <c r="N180" s="218" t="s">
        <v>290</v>
      </c>
      <c r="O180" s="218" t="s">
        <v>290</v>
      </c>
      <c r="P180" s="218" t="s">
        <v>290</v>
      </c>
    </row>
    <row r="181" spans="1:16">
      <c r="A181" s="217" t="s">
        <v>290</v>
      </c>
      <c r="B181" s="217" t="s">
        <v>290</v>
      </c>
      <c r="C181" s="217" t="s">
        <v>290</v>
      </c>
      <c r="D181" s="217" t="s">
        <v>290</v>
      </c>
      <c r="E181" s="217" t="s">
        <v>290</v>
      </c>
      <c r="F181" s="217" t="s">
        <v>290</v>
      </c>
      <c r="G181" s="217" t="s">
        <v>290</v>
      </c>
      <c r="H181" s="217" t="s">
        <v>290</v>
      </c>
      <c r="I181" s="217" t="s">
        <v>290</v>
      </c>
      <c r="J181" s="218" t="s">
        <v>290</v>
      </c>
      <c r="K181" s="218" t="s">
        <v>290</v>
      </c>
      <c r="L181" s="218" t="s">
        <v>290</v>
      </c>
      <c r="M181" s="218" t="s">
        <v>290</v>
      </c>
      <c r="N181" s="218" t="s">
        <v>290</v>
      </c>
      <c r="O181" s="218" t="s">
        <v>290</v>
      </c>
      <c r="P181" s="218" t="s">
        <v>290</v>
      </c>
    </row>
    <row r="182" spans="1:16">
      <c r="A182" s="217" t="s">
        <v>290</v>
      </c>
      <c r="B182" s="217" t="s">
        <v>290</v>
      </c>
      <c r="C182" s="217" t="s">
        <v>290</v>
      </c>
      <c r="D182" s="217" t="s">
        <v>290</v>
      </c>
      <c r="E182" s="217" t="s">
        <v>290</v>
      </c>
      <c r="F182" s="217" t="s">
        <v>290</v>
      </c>
      <c r="G182" s="217" t="s">
        <v>290</v>
      </c>
      <c r="H182" s="217" t="s">
        <v>290</v>
      </c>
      <c r="I182" s="217" t="s">
        <v>290</v>
      </c>
      <c r="J182" s="218" t="s">
        <v>290</v>
      </c>
      <c r="K182" s="218" t="s">
        <v>290</v>
      </c>
      <c r="L182" s="218" t="s">
        <v>290</v>
      </c>
      <c r="M182" s="218" t="s">
        <v>290</v>
      </c>
      <c r="N182" s="218" t="s">
        <v>290</v>
      </c>
      <c r="O182" s="218" t="s">
        <v>290</v>
      </c>
      <c r="P182" s="218" t="s">
        <v>290</v>
      </c>
    </row>
    <row r="183" spans="1:16">
      <c r="A183" s="217" t="s">
        <v>290</v>
      </c>
      <c r="B183" s="217" t="s">
        <v>290</v>
      </c>
      <c r="C183" s="217" t="s">
        <v>290</v>
      </c>
      <c r="D183" s="217" t="s">
        <v>290</v>
      </c>
      <c r="E183" s="217" t="s">
        <v>290</v>
      </c>
      <c r="F183" s="217" t="s">
        <v>290</v>
      </c>
      <c r="G183" s="217" t="s">
        <v>290</v>
      </c>
      <c r="H183" s="217" t="s">
        <v>290</v>
      </c>
      <c r="I183" s="217" t="s">
        <v>290</v>
      </c>
      <c r="J183" s="218" t="s">
        <v>290</v>
      </c>
      <c r="K183" s="218" t="s">
        <v>290</v>
      </c>
      <c r="L183" s="218" t="s">
        <v>290</v>
      </c>
      <c r="M183" s="218" t="s">
        <v>290</v>
      </c>
      <c r="N183" s="218" t="s">
        <v>290</v>
      </c>
      <c r="O183" s="218" t="s">
        <v>290</v>
      </c>
      <c r="P183" s="218" t="s">
        <v>290</v>
      </c>
    </row>
    <row r="184" spans="1:16">
      <c r="A184" s="217" t="s">
        <v>290</v>
      </c>
      <c r="B184" s="217" t="s">
        <v>290</v>
      </c>
      <c r="C184" s="217" t="s">
        <v>290</v>
      </c>
      <c r="D184" s="217" t="s">
        <v>290</v>
      </c>
      <c r="E184" s="217" t="s">
        <v>290</v>
      </c>
      <c r="F184" s="217" t="s">
        <v>290</v>
      </c>
      <c r="G184" s="217" t="s">
        <v>290</v>
      </c>
      <c r="H184" s="217" t="s">
        <v>290</v>
      </c>
      <c r="I184" s="217" t="s">
        <v>290</v>
      </c>
      <c r="J184" s="218" t="s">
        <v>290</v>
      </c>
      <c r="K184" s="218" t="s">
        <v>290</v>
      </c>
      <c r="L184" s="218" t="s">
        <v>290</v>
      </c>
      <c r="M184" s="218" t="s">
        <v>290</v>
      </c>
      <c r="N184" s="218" t="s">
        <v>290</v>
      </c>
      <c r="O184" s="218" t="s">
        <v>290</v>
      </c>
      <c r="P184" s="218" t="s">
        <v>290</v>
      </c>
    </row>
    <row r="185" spans="1:16">
      <c r="A185" s="217" t="s">
        <v>290</v>
      </c>
      <c r="B185" s="217" t="s">
        <v>290</v>
      </c>
      <c r="C185" s="217" t="s">
        <v>290</v>
      </c>
      <c r="D185" s="217" t="s">
        <v>290</v>
      </c>
      <c r="E185" s="217" t="s">
        <v>290</v>
      </c>
      <c r="F185" s="217" t="s">
        <v>290</v>
      </c>
      <c r="G185" s="217" t="s">
        <v>290</v>
      </c>
      <c r="H185" s="217" t="s">
        <v>290</v>
      </c>
      <c r="I185" s="217" t="s">
        <v>290</v>
      </c>
      <c r="J185" s="218" t="s">
        <v>290</v>
      </c>
      <c r="K185" s="218" t="s">
        <v>290</v>
      </c>
      <c r="L185" s="218" t="s">
        <v>290</v>
      </c>
      <c r="M185" s="218" t="s">
        <v>290</v>
      </c>
      <c r="N185" s="218" t="s">
        <v>290</v>
      </c>
      <c r="O185" s="218" t="s">
        <v>290</v>
      </c>
      <c r="P185" s="218" t="s">
        <v>290</v>
      </c>
    </row>
    <row r="186" spans="1:16">
      <c r="A186" s="217" t="s">
        <v>290</v>
      </c>
      <c r="B186" s="217" t="s">
        <v>290</v>
      </c>
      <c r="C186" s="217" t="s">
        <v>290</v>
      </c>
      <c r="D186" s="217" t="s">
        <v>290</v>
      </c>
      <c r="E186" s="217" t="s">
        <v>290</v>
      </c>
      <c r="F186" s="217" t="s">
        <v>290</v>
      </c>
      <c r="G186" s="217" t="s">
        <v>290</v>
      </c>
      <c r="H186" s="217" t="s">
        <v>290</v>
      </c>
      <c r="I186" s="217" t="s">
        <v>290</v>
      </c>
    </row>
    <row r="187" spans="1:16">
      <c r="A187" s="217" t="s">
        <v>290</v>
      </c>
      <c r="B187" s="217" t="s">
        <v>290</v>
      </c>
      <c r="C187" s="217" t="s">
        <v>290</v>
      </c>
      <c r="D187" s="217" t="s">
        <v>290</v>
      </c>
      <c r="E187" s="217" t="s">
        <v>290</v>
      </c>
      <c r="F187" s="217" t="s">
        <v>290</v>
      </c>
      <c r="G187" s="217" t="s">
        <v>290</v>
      </c>
      <c r="H187" s="217" t="s">
        <v>290</v>
      </c>
      <c r="I187" s="217" t="s">
        <v>290</v>
      </c>
    </row>
    <row r="188" spans="1:16">
      <c r="A188" s="217" t="s">
        <v>290</v>
      </c>
      <c r="B188" s="217" t="s">
        <v>290</v>
      </c>
      <c r="C188" s="217" t="s">
        <v>290</v>
      </c>
      <c r="D188" s="217" t="s">
        <v>290</v>
      </c>
      <c r="E188" s="217" t="s">
        <v>290</v>
      </c>
      <c r="F188" s="217" t="s">
        <v>290</v>
      </c>
      <c r="G188" s="217" t="s">
        <v>290</v>
      </c>
      <c r="H188" s="217" t="s">
        <v>290</v>
      </c>
      <c r="I188" s="217" t="s">
        <v>290</v>
      </c>
    </row>
    <row r="189" spans="1:16">
      <c r="A189" s="217" t="s">
        <v>290</v>
      </c>
      <c r="B189" s="217" t="s">
        <v>290</v>
      </c>
      <c r="C189" s="217" t="s">
        <v>290</v>
      </c>
      <c r="D189" s="217" t="s">
        <v>290</v>
      </c>
      <c r="E189" s="217" t="s">
        <v>290</v>
      </c>
      <c r="F189" s="217" t="s">
        <v>290</v>
      </c>
      <c r="G189" s="217" t="s">
        <v>290</v>
      </c>
      <c r="H189" s="217" t="s">
        <v>290</v>
      </c>
      <c r="I189" s="217" t="s">
        <v>290</v>
      </c>
    </row>
    <row r="190" spans="1:16">
      <c r="A190" s="217" t="s">
        <v>290</v>
      </c>
      <c r="B190" s="217" t="s">
        <v>290</v>
      </c>
      <c r="C190" s="217" t="s">
        <v>290</v>
      </c>
      <c r="D190" s="217" t="s">
        <v>290</v>
      </c>
      <c r="E190" s="217" t="s">
        <v>290</v>
      </c>
      <c r="F190" s="217" t="s">
        <v>290</v>
      </c>
      <c r="G190" s="217" t="s">
        <v>290</v>
      </c>
      <c r="H190" s="217" t="s">
        <v>290</v>
      </c>
      <c r="I190" s="217" t="s">
        <v>290</v>
      </c>
    </row>
    <row r="191" spans="1:16">
      <c r="A191" s="217" t="s">
        <v>290</v>
      </c>
      <c r="B191" s="217" t="s">
        <v>290</v>
      </c>
      <c r="C191" s="217" t="s">
        <v>290</v>
      </c>
      <c r="D191" s="217" t="s">
        <v>290</v>
      </c>
      <c r="E191" s="217" t="s">
        <v>290</v>
      </c>
      <c r="F191" s="217" t="s">
        <v>290</v>
      </c>
      <c r="G191" s="217" t="s">
        <v>290</v>
      </c>
      <c r="H191" s="217" t="s">
        <v>290</v>
      </c>
      <c r="I191" s="217" t="s">
        <v>29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B40184-6FB2-5345-BC1A-8498F668F82C}">
  <sheetPr>
    <tabColor theme="4"/>
  </sheetPr>
  <dimension ref="A1:C278"/>
  <sheetViews>
    <sheetView showGridLines="0" showRowColHeaders="0" workbookViewId="0">
      <selection activeCell="E12" sqref="E12"/>
    </sheetView>
  </sheetViews>
  <sheetFormatPr baseColWidth="10" defaultColWidth="20.6640625" defaultRowHeight="13"/>
  <cols>
    <col min="1" max="1" width="20.6640625" style="272" customWidth="1"/>
    <col min="2" max="2" width="20.6640625" style="263"/>
    <col min="3" max="3" width="38.33203125" style="263" customWidth="1"/>
    <col min="4" max="16384" width="20.6640625" style="263"/>
  </cols>
  <sheetData>
    <row r="1" spans="1:3" ht="16">
      <c r="A1" s="262" t="s">
        <v>403</v>
      </c>
    </row>
    <row r="2" spans="1:3" ht="16">
      <c r="A2" s="264"/>
    </row>
    <row r="3" spans="1:3" ht="16">
      <c r="A3" s="273" t="s">
        <v>404</v>
      </c>
    </row>
    <row r="4" spans="1:3" ht="16">
      <c r="A4" s="264"/>
    </row>
    <row r="5" spans="1:3" ht="68">
      <c r="A5" s="265" t="s">
        <v>6</v>
      </c>
      <c r="B5" s="266" t="s">
        <v>405</v>
      </c>
      <c r="C5" s="266" t="s">
        <v>406</v>
      </c>
    </row>
    <row r="6" spans="1:3" ht="70" customHeight="1">
      <c r="A6" s="265" t="s">
        <v>11</v>
      </c>
      <c r="B6" s="266" t="s">
        <v>407</v>
      </c>
      <c r="C6" s="266" t="s">
        <v>408</v>
      </c>
    </row>
    <row r="7" spans="1:3" ht="16">
      <c r="A7" s="267">
        <v>36557</v>
      </c>
      <c r="B7" s="274">
        <v>1.2981176470588236</v>
      </c>
      <c r="C7" s="274">
        <v>94.111191779575108</v>
      </c>
    </row>
    <row r="8" spans="1:3" ht="16">
      <c r="A8" s="269">
        <v>36586</v>
      </c>
      <c r="B8" s="275">
        <v>1.3333918128654971</v>
      </c>
      <c r="C8" s="275">
        <v>93.080414774529714</v>
      </c>
    </row>
    <row r="9" spans="1:3" ht="16">
      <c r="A9" s="267">
        <v>36617</v>
      </c>
      <c r="B9" s="274">
        <v>1.3304271503803393</v>
      </c>
      <c r="C9" s="274">
        <v>93.186387292890302</v>
      </c>
    </row>
    <row r="10" spans="1:3" ht="16">
      <c r="A10" s="269">
        <v>36647</v>
      </c>
      <c r="B10" s="275">
        <v>1.3677570093457945</v>
      </c>
      <c r="C10" s="275">
        <v>93.22196264891798</v>
      </c>
    </row>
    <row r="11" spans="1:3" ht="16">
      <c r="A11" s="267">
        <v>36678</v>
      </c>
      <c r="B11" s="274">
        <v>1.3062137049941929</v>
      </c>
      <c r="C11" s="274">
        <v>95.289975632090375</v>
      </c>
    </row>
    <row r="12" spans="1:3" ht="16">
      <c r="A12" s="269">
        <v>36708</v>
      </c>
      <c r="B12" s="275">
        <v>1.2621308627678056</v>
      </c>
      <c r="C12" s="275">
        <v>93.486126162785766</v>
      </c>
    </row>
    <row r="13" spans="1:3" ht="16">
      <c r="A13" s="267">
        <v>36739</v>
      </c>
      <c r="B13" s="274">
        <v>1.2726693688477129</v>
      </c>
      <c r="C13" s="274">
        <v>92.136631454781977</v>
      </c>
    </row>
    <row r="14" spans="1:3" ht="16">
      <c r="A14" s="269">
        <v>36770</v>
      </c>
      <c r="B14" s="275">
        <v>1.2900345622119815</v>
      </c>
      <c r="C14" s="275">
        <v>92.202251709054877</v>
      </c>
    </row>
    <row r="15" spans="1:3" ht="16">
      <c r="A15" s="267">
        <v>36800</v>
      </c>
      <c r="B15" s="274">
        <v>1.2694077055779183</v>
      </c>
      <c r="C15" s="274">
        <v>92.316004466420708</v>
      </c>
    </row>
    <row r="16" spans="1:3" ht="16">
      <c r="A16" s="269">
        <v>36831</v>
      </c>
      <c r="B16" s="275">
        <v>1.2935132032146959</v>
      </c>
      <c r="C16" s="275">
        <v>92.544300019547165</v>
      </c>
    </row>
    <row r="17" spans="1:3" ht="16">
      <c r="A17" s="267">
        <v>36861</v>
      </c>
      <c r="B17" s="274">
        <v>1.2828751431844216</v>
      </c>
      <c r="C17" s="274">
        <v>93.005449027556523</v>
      </c>
    </row>
    <row r="18" spans="1:3" ht="16">
      <c r="A18" s="269">
        <v>36892</v>
      </c>
      <c r="B18" s="275">
        <v>1.2802961275626423</v>
      </c>
      <c r="C18" s="275">
        <v>94.410993247323219</v>
      </c>
    </row>
    <row r="19" spans="1:3" ht="16">
      <c r="A19" s="267">
        <v>36923</v>
      </c>
      <c r="B19" s="274">
        <v>1.2807386363636364</v>
      </c>
      <c r="C19" s="274">
        <v>94.381696517886297</v>
      </c>
    </row>
    <row r="20" spans="1:3" ht="16">
      <c r="A20" s="269">
        <v>36951</v>
      </c>
      <c r="B20" s="275">
        <v>1.2760931289040318</v>
      </c>
      <c r="C20" s="275">
        <v>94.098430466531752</v>
      </c>
    </row>
    <row r="21" spans="1:3" ht="16">
      <c r="A21" s="267">
        <v>36982</v>
      </c>
      <c r="B21" s="274">
        <v>1.2932539682539681</v>
      </c>
      <c r="C21" s="274">
        <v>93.516924357447891</v>
      </c>
    </row>
    <row r="22" spans="1:3" ht="16">
      <c r="A22" s="269">
        <v>37012</v>
      </c>
      <c r="B22" s="275">
        <v>1.2966159052453468</v>
      </c>
      <c r="C22" s="275">
        <v>93.548004612614818</v>
      </c>
    </row>
    <row r="23" spans="1:3" ht="16">
      <c r="A23" s="267">
        <v>37043</v>
      </c>
      <c r="B23" s="274">
        <v>1.3155880697805291</v>
      </c>
      <c r="C23" s="274">
        <v>93.401699364081466</v>
      </c>
    </row>
    <row r="24" spans="1:3" ht="16">
      <c r="A24" s="269">
        <v>37073</v>
      </c>
      <c r="B24" s="275">
        <v>1.3478015783540023</v>
      </c>
      <c r="C24" s="275">
        <v>94.06231393869821</v>
      </c>
    </row>
    <row r="25" spans="1:3" ht="16">
      <c r="A25" s="267">
        <v>37104</v>
      </c>
      <c r="B25" s="274">
        <v>1.319052987598647</v>
      </c>
      <c r="C25" s="274">
        <v>95.152870357416916</v>
      </c>
    </row>
    <row r="26" spans="1:3" ht="16">
      <c r="A26" s="269">
        <v>37135</v>
      </c>
      <c r="B26" s="275">
        <v>1.2276810780460417</v>
      </c>
      <c r="C26" s="275">
        <v>97.186920224720808</v>
      </c>
    </row>
    <row r="27" spans="1:3" ht="16">
      <c r="A27" s="267">
        <v>37165</v>
      </c>
      <c r="B27" s="274">
        <v>1.1577702702702704</v>
      </c>
      <c r="C27" s="274">
        <v>96.807900636108016</v>
      </c>
    </row>
    <row r="28" spans="1:3" ht="16">
      <c r="A28" s="269">
        <v>37196</v>
      </c>
      <c r="B28" s="275">
        <v>1.2236619718309858</v>
      </c>
      <c r="C28" s="275">
        <v>94.64909147095554</v>
      </c>
    </row>
    <row r="29" spans="1:3" ht="16">
      <c r="A29" s="267">
        <v>37226</v>
      </c>
      <c r="B29" s="274">
        <v>1.1956031567080045</v>
      </c>
      <c r="C29" s="274">
        <v>93.009102544375253</v>
      </c>
    </row>
    <row r="30" spans="1:3" ht="16">
      <c r="A30" s="269">
        <v>37257</v>
      </c>
      <c r="B30" s="275">
        <v>1.1948227349465392</v>
      </c>
      <c r="C30" s="275">
        <v>91.878156820185865</v>
      </c>
    </row>
    <row r="31" spans="1:3" ht="16">
      <c r="A31" s="267">
        <v>37288</v>
      </c>
      <c r="B31" s="274">
        <v>1.212808988764045</v>
      </c>
      <c r="C31" s="274">
        <v>103.83685968801825</v>
      </c>
    </row>
    <row r="32" spans="1:3" ht="16">
      <c r="A32" s="269">
        <v>37316</v>
      </c>
      <c r="B32" s="275">
        <v>1.2304761904761905</v>
      </c>
      <c r="C32" s="275">
        <v>104.57092346697125</v>
      </c>
    </row>
    <row r="33" spans="1:3" ht="16">
      <c r="A33" s="267">
        <v>37347</v>
      </c>
      <c r="B33" s="274">
        <v>1.1876185164528721</v>
      </c>
      <c r="C33" s="274">
        <v>105.50930129095065</v>
      </c>
    </row>
    <row r="34" spans="1:3" ht="16">
      <c r="A34" s="269">
        <v>37377</v>
      </c>
      <c r="B34" s="275">
        <v>1.2364902506963789</v>
      </c>
      <c r="C34" s="275">
        <v>110.71396227021536</v>
      </c>
    </row>
    <row r="35" spans="1:3" ht="16">
      <c r="A35" s="267">
        <v>37408</v>
      </c>
      <c r="B35" s="274">
        <v>1.2970489977728286</v>
      </c>
      <c r="C35" s="274">
        <v>115.98390809693711</v>
      </c>
    </row>
    <row r="36" spans="1:3" ht="16">
      <c r="A36" s="269">
        <v>37438</v>
      </c>
      <c r="B36" s="275">
        <v>1.3005555555555555</v>
      </c>
      <c r="C36" s="275">
        <v>119.01998921435572</v>
      </c>
    </row>
    <row r="37" spans="1:3" ht="16">
      <c r="A37" s="267">
        <v>37469</v>
      </c>
      <c r="B37" s="274">
        <v>1.2920775623268699</v>
      </c>
      <c r="C37" s="274">
        <v>120.33934547861419</v>
      </c>
    </row>
    <row r="38" spans="1:3" ht="16">
      <c r="A38" s="269">
        <v>37500</v>
      </c>
      <c r="B38" s="275">
        <v>1.3120022123893804</v>
      </c>
      <c r="C38" s="275">
        <v>123.1082508251811</v>
      </c>
    </row>
    <row r="39" spans="1:3" ht="16">
      <c r="A39" s="267">
        <v>37530</v>
      </c>
      <c r="B39" s="274">
        <v>1.3044150110375277</v>
      </c>
      <c r="C39" s="274">
        <v>125.69902292275985</v>
      </c>
    </row>
    <row r="40" spans="1:3" ht="16">
      <c r="A40" s="269">
        <v>37561</v>
      </c>
      <c r="B40" s="275">
        <v>1.3296418732782369</v>
      </c>
      <c r="C40" s="275">
        <v>123.57721020357648</v>
      </c>
    </row>
    <row r="41" spans="1:3" ht="16">
      <c r="A41" s="267">
        <v>37591</v>
      </c>
      <c r="B41" s="274">
        <v>1.3438393839383938</v>
      </c>
      <c r="C41" s="274">
        <v>123.70301175823222</v>
      </c>
    </row>
    <row r="42" spans="1:3" ht="16">
      <c r="A42" s="269">
        <v>37622</v>
      </c>
      <c r="B42" s="275">
        <v>1.3698795180722891</v>
      </c>
      <c r="C42" s="275">
        <v>124.28065787701085</v>
      </c>
    </row>
    <row r="43" spans="1:3" ht="16">
      <c r="A43" s="267">
        <v>37653</v>
      </c>
      <c r="B43" s="274">
        <v>1.3623638344226581</v>
      </c>
      <c r="C43" s="274">
        <v>126.56023105682164</v>
      </c>
    </row>
    <row r="44" spans="1:3" ht="16">
      <c r="A44" s="269">
        <v>37681</v>
      </c>
      <c r="B44" s="275">
        <v>1.3488852637302882</v>
      </c>
      <c r="C44" s="275">
        <v>124.84492306473919</v>
      </c>
    </row>
    <row r="45" spans="1:3" ht="16">
      <c r="A45" s="267">
        <v>37712</v>
      </c>
      <c r="B45" s="274">
        <v>1.3513646288209606</v>
      </c>
      <c r="C45" s="274">
        <v>119.52588705219027</v>
      </c>
    </row>
    <row r="46" spans="1:3" ht="16">
      <c r="A46" s="269">
        <v>37742</v>
      </c>
      <c r="B46" s="275">
        <v>1.3694915254237288</v>
      </c>
      <c r="C46" s="275">
        <v>118.02936480495997</v>
      </c>
    </row>
    <row r="47" spans="1:3" ht="16">
      <c r="A47" s="267">
        <v>37773</v>
      </c>
      <c r="B47" s="274">
        <v>1.3602403058438013</v>
      </c>
      <c r="C47" s="274">
        <v>118.55642436667122</v>
      </c>
    </row>
    <row r="48" spans="1:3" ht="16">
      <c r="A48" s="269">
        <v>37803</v>
      </c>
      <c r="B48" s="275">
        <v>1.3671203048448557</v>
      </c>
      <c r="C48" s="275">
        <v>117.31447969057359</v>
      </c>
    </row>
    <row r="49" spans="1:3" ht="16">
      <c r="A49" s="267">
        <v>37834</v>
      </c>
      <c r="B49" s="274">
        <v>1.3776693766937669</v>
      </c>
      <c r="C49" s="274">
        <v>119.91943958610865</v>
      </c>
    </row>
    <row r="50" spans="1:3" ht="16">
      <c r="A50" s="269">
        <v>37865</v>
      </c>
      <c r="B50" s="275">
        <v>1.4484602917341978</v>
      </c>
      <c r="C50" s="275">
        <v>119.93656175572616</v>
      </c>
    </row>
    <row r="51" spans="1:3" ht="16">
      <c r="A51" s="267">
        <v>37895</v>
      </c>
      <c r="B51" s="274">
        <v>1.5110870740941047</v>
      </c>
      <c r="C51" s="274">
        <v>121.01953758715371</v>
      </c>
    </row>
    <row r="52" spans="1:3" ht="16">
      <c r="A52" s="269">
        <v>37926</v>
      </c>
      <c r="B52" s="275">
        <v>1.4934594594594595</v>
      </c>
      <c r="C52" s="275">
        <v>120.62177184334288</v>
      </c>
    </row>
    <row r="53" spans="1:3" ht="16">
      <c r="A53" s="267">
        <v>37956</v>
      </c>
      <c r="B53" s="274">
        <v>1.528733153638814</v>
      </c>
      <c r="C53" s="274">
        <v>122.32308271879086</v>
      </c>
    </row>
    <row r="54" spans="1:3" ht="16">
      <c r="A54" s="269">
        <v>37987</v>
      </c>
      <c r="B54" s="275">
        <v>1.5634997316156733</v>
      </c>
      <c r="C54" s="275">
        <v>120.31807005721828</v>
      </c>
    </row>
    <row r="55" spans="1:3" ht="16">
      <c r="A55" s="267">
        <v>38018</v>
      </c>
      <c r="B55" s="274">
        <v>1.6143010176754151</v>
      </c>
      <c r="C55" s="274">
        <v>121.53959770147456</v>
      </c>
    </row>
    <row r="56" spans="1:3" ht="16">
      <c r="A56" s="269">
        <v>38047</v>
      </c>
      <c r="B56" s="275">
        <v>1.6324425440940675</v>
      </c>
      <c r="C56" s="275">
        <v>120.36237477247226</v>
      </c>
    </row>
    <row r="57" spans="1:3" ht="16">
      <c r="A57" s="267">
        <v>38078</v>
      </c>
      <c r="B57" s="274">
        <v>1.6274279615795091</v>
      </c>
      <c r="C57" s="274">
        <v>120.5202034038532</v>
      </c>
    </row>
    <row r="58" spans="1:3" ht="16">
      <c r="A58" s="269">
        <v>38108</v>
      </c>
      <c r="B58" s="275">
        <v>1.5922954303931989</v>
      </c>
      <c r="C58" s="275">
        <v>123.56056548755217</v>
      </c>
    </row>
    <row r="59" spans="1:3" ht="16">
      <c r="A59" s="267">
        <v>38139</v>
      </c>
      <c r="B59" s="274">
        <v>1.5413446267866597</v>
      </c>
      <c r="C59" s="274">
        <v>124.11330186191702</v>
      </c>
    </row>
    <row r="60" spans="1:3" ht="16">
      <c r="A60" s="269">
        <v>38169</v>
      </c>
      <c r="B60" s="275">
        <v>1.5345319936541513</v>
      </c>
      <c r="C60" s="275">
        <v>123.14042465879973</v>
      </c>
    </row>
    <row r="61" spans="1:3" ht="16">
      <c r="A61" s="267">
        <v>38200</v>
      </c>
      <c r="B61" s="274">
        <v>1.5713002114164907</v>
      </c>
      <c r="C61" s="274">
        <v>121.9164326764562</v>
      </c>
    </row>
    <row r="62" spans="1:3" ht="16">
      <c r="A62" s="269">
        <v>38231</v>
      </c>
      <c r="B62" s="275">
        <v>1.5541622760800844</v>
      </c>
      <c r="C62" s="275">
        <v>120.63856665030512</v>
      </c>
    </row>
    <row r="63" spans="1:3" ht="16">
      <c r="A63" s="267">
        <v>38261</v>
      </c>
      <c r="B63" s="274">
        <v>1.5200209643605869</v>
      </c>
      <c r="C63" s="274">
        <v>120.44530265799378</v>
      </c>
    </row>
    <row r="64" spans="1:3" ht="16">
      <c r="A64" s="269">
        <v>38292</v>
      </c>
      <c r="B64" s="275">
        <v>1.5816379760041732</v>
      </c>
      <c r="C64" s="275">
        <v>120.47028823352298</v>
      </c>
    </row>
    <row r="65" spans="1:3" ht="16">
      <c r="A65" s="267">
        <v>38322</v>
      </c>
      <c r="B65" s="274">
        <v>1.5282733437663016</v>
      </c>
      <c r="C65" s="274">
        <v>119.07479192351038</v>
      </c>
    </row>
    <row r="66" spans="1:3" ht="16">
      <c r="A66" s="269">
        <v>38353</v>
      </c>
      <c r="B66" s="275">
        <v>1.5121085594989563</v>
      </c>
      <c r="C66" s="275">
        <v>118.10826119332421</v>
      </c>
    </row>
    <row r="67" spans="1:3" ht="16">
      <c r="A67" s="267">
        <v>38384</v>
      </c>
      <c r="B67" s="274">
        <v>1.5383575883575884</v>
      </c>
      <c r="C67" s="274">
        <v>116.34827847087267</v>
      </c>
    </row>
    <row r="68" spans="1:3" ht="16">
      <c r="A68" s="269">
        <v>38412</v>
      </c>
      <c r="B68" s="275">
        <v>1.5438114966338685</v>
      </c>
      <c r="C68" s="275">
        <v>117.91254554149478</v>
      </c>
    </row>
    <row r="69" spans="1:3" ht="16">
      <c r="A69" s="267">
        <v>38443</v>
      </c>
      <c r="B69" s="274">
        <v>1.5595250387196695</v>
      </c>
      <c r="C69" s="274">
        <v>115.53074028180373</v>
      </c>
    </row>
    <row r="70" spans="1:3" ht="16">
      <c r="A70" s="269">
        <v>38473</v>
      </c>
      <c r="B70" s="275">
        <v>1.53125</v>
      </c>
      <c r="C70" s="275">
        <v>112.90045268756253</v>
      </c>
    </row>
    <row r="71" spans="1:3" ht="16">
      <c r="A71" s="267">
        <v>38504</v>
      </c>
      <c r="B71" s="274">
        <v>1.5185854414042332</v>
      </c>
      <c r="C71" s="274">
        <v>110.67712970606418</v>
      </c>
    </row>
    <row r="72" spans="1:3" ht="16">
      <c r="A72" s="269">
        <v>38534</v>
      </c>
      <c r="B72" s="275">
        <v>1.4986659825551563</v>
      </c>
      <c r="C72" s="275">
        <v>108.94211669774869</v>
      </c>
    </row>
    <row r="73" spans="1:3" ht="16">
      <c r="A73" s="267">
        <v>38565</v>
      </c>
      <c r="B73" s="274">
        <v>1.4906170321264662</v>
      </c>
      <c r="C73" s="274">
        <v>109.50342376387479</v>
      </c>
    </row>
    <row r="74" spans="1:3" ht="16">
      <c r="A74" s="269">
        <v>38596</v>
      </c>
      <c r="B74" s="275">
        <v>1.4819416498993963</v>
      </c>
      <c r="C74" s="275">
        <v>109.31351566271502</v>
      </c>
    </row>
    <row r="75" spans="1:3" ht="16">
      <c r="A75" s="267">
        <v>38626</v>
      </c>
      <c r="B75" s="274">
        <v>1.4959819186338525</v>
      </c>
      <c r="C75" s="274">
        <v>108.18171823030632</v>
      </c>
    </row>
    <row r="76" spans="1:3" ht="16">
      <c r="A76" s="269">
        <v>38657</v>
      </c>
      <c r="B76" s="275">
        <v>1.4855123674911659</v>
      </c>
      <c r="C76" s="275">
        <v>105.52584115164139</v>
      </c>
    </row>
    <row r="77" spans="1:3" ht="16">
      <c r="A77" s="267">
        <v>38687</v>
      </c>
      <c r="B77" s="274">
        <v>1.5295810196870268</v>
      </c>
      <c r="C77" s="274">
        <v>106.11277391181336</v>
      </c>
    </row>
    <row r="78" spans="1:3" ht="16">
      <c r="A78" s="269">
        <v>38718</v>
      </c>
      <c r="B78" s="275">
        <v>1.5614651279478171</v>
      </c>
      <c r="C78" s="275">
        <v>106.79352237103167</v>
      </c>
    </row>
    <row r="79" spans="1:3" ht="16">
      <c r="A79" s="267">
        <v>38749</v>
      </c>
      <c r="B79" s="274">
        <v>1.5613841524573719</v>
      </c>
      <c r="C79" s="274">
        <v>104.51430829582912</v>
      </c>
    </row>
    <row r="80" spans="1:3" ht="16">
      <c r="A80" s="269">
        <v>38777</v>
      </c>
      <c r="B80" s="275">
        <v>1.5682023034551829</v>
      </c>
      <c r="C80" s="275">
        <v>105.37964254977774</v>
      </c>
    </row>
    <row r="81" spans="1:3" ht="16">
      <c r="A81" s="267">
        <v>38808</v>
      </c>
      <c r="B81" s="274">
        <v>1.6312406576980569</v>
      </c>
      <c r="C81" s="274">
        <v>106.89005848515698</v>
      </c>
    </row>
    <row r="82" spans="1:3" ht="16">
      <c r="A82" s="269">
        <v>38838</v>
      </c>
      <c r="B82" s="275">
        <v>1.6482861400894186</v>
      </c>
      <c r="C82" s="275">
        <v>109.59510573409116</v>
      </c>
    </row>
    <row r="83" spans="1:3" ht="16">
      <c r="A83" s="267">
        <v>38869</v>
      </c>
      <c r="B83" s="274">
        <v>1.6745292368681863</v>
      </c>
      <c r="C83" s="274">
        <v>111.56529448925365</v>
      </c>
    </row>
    <row r="84" spans="1:3" ht="16">
      <c r="A84" s="269">
        <v>38899</v>
      </c>
      <c r="B84" s="275">
        <v>1.6678659438146872</v>
      </c>
      <c r="C84" s="275">
        <v>109.16550420153881</v>
      </c>
    </row>
    <row r="85" spans="1:3" ht="16">
      <c r="A85" s="267">
        <v>38930</v>
      </c>
      <c r="B85" s="274">
        <v>1.6824337585868496</v>
      </c>
      <c r="C85" s="274">
        <v>108.27045397881761</v>
      </c>
    </row>
    <row r="86" spans="1:3" ht="16">
      <c r="A86" s="269">
        <v>38961</v>
      </c>
      <c r="B86" s="275">
        <v>1.696499013806706</v>
      </c>
      <c r="C86" s="275">
        <v>108.07705780457219</v>
      </c>
    </row>
    <row r="87" spans="1:3" ht="16">
      <c r="A87" s="267">
        <v>38991</v>
      </c>
      <c r="B87" s="274">
        <v>1.741505695889054</v>
      </c>
      <c r="C87" s="274">
        <v>106.64127793234064</v>
      </c>
    </row>
    <row r="88" spans="1:3" ht="16">
      <c r="A88" s="269">
        <v>39022</v>
      </c>
      <c r="B88" s="275">
        <v>1.7824257425742576</v>
      </c>
      <c r="C88" s="275">
        <v>106.83003166381233</v>
      </c>
    </row>
    <row r="89" spans="1:3" ht="16">
      <c r="A89" s="267">
        <v>39052</v>
      </c>
      <c r="B89" s="274">
        <v>1.7840965041851307</v>
      </c>
      <c r="C89" s="274">
        <v>107.10321329062063</v>
      </c>
    </row>
    <row r="90" spans="1:3" ht="16">
      <c r="A90" s="269">
        <v>39083</v>
      </c>
      <c r="B90" s="275">
        <v>1.7751441478197181</v>
      </c>
      <c r="C90" s="275">
        <v>106.39742750287279</v>
      </c>
    </row>
    <row r="91" spans="1:3" ht="16">
      <c r="A91" s="267">
        <v>39114</v>
      </c>
      <c r="B91" s="274">
        <v>1.8214624974293185</v>
      </c>
      <c r="C91" s="274">
        <v>106.20077729631672</v>
      </c>
    </row>
    <row r="92" spans="1:3" ht="16">
      <c r="A92" s="269">
        <v>39142</v>
      </c>
      <c r="B92" s="275">
        <v>1.884718054635439</v>
      </c>
      <c r="C92" s="275">
        <v>106.93151150449118</v>
      </c>
    </row>
    <row r="93" spans="1:3" ht="16">
      <c r="A93" s="267">
        <v>39173</v>
      </c>
      <c r="B93" s="274">
        <v>1.8985060999300647</v>
      </c>
      <c r="C93" s="274">
        <v>106.30912646413576</v>
      </c>
    </row>
    <row r="94" spans="1:3" ht="16">
      <c r="A94" s="269">
        <v>39203</v>
      </c>
      <c r="B94" s="275">
        <v>1.9378491451234554</v>
      </c>
      <c r="C94" s="275">
        <v>104.97450512759087</v>
      </c>
    </row>
    <row r="95" spans="1:3" ht="16">
      <c r="A95" s="267">
        <v>39234</v>
      </c>
      <c r="B95" s="274">
        <v>1.9552776088865724</v>
      </c>
      <c r="C95" s="274">
        <v>103.74307711237071</v>
      </c>
    </row>
    <row r="96" spans="1:3" ht="16">
      <c r="A96" s="269">
        <v>39264</v>
      </c>
      <c r="B96" s="275">
        <v>1.983111997418149</v>
      </c>
      <c r="C96" s="275">
        <v>103.43242928176448</v>
      </c>
    </row>
    <row r="97" spans="1:3" ht="16">
      <c r="A97" s="267">
        <v>39295</v>
      </c>
      <c r="B97" s="274">
        <v>1.951056258336664</v>
      </c>
      <c r="C97" s="274">
        <v>105.55851551199109</v>
      </c>
    </row>
    <row r="98" spans="1:3" ht="16">
      <c r="A98" s="269">
        <v>39326</v>
      </c>
      <c r="B98" s="275">
        <v>2.0030976230777715</v>
      </c>
      <c r="C98" s="275">
        <v>105.11917226194099</v>
      </c>
    </row>
    <row r="99" spans="1:3" ht="16">
      <c r="A99" s="267">
        <v>39356</v>
      </c>
      <c r="B99" s="274">
        <v>1.9899612792198478</v>
      </c>
      <c r="C99" s="274">
        <v>103.00653628260918</v>
      </c>
    </row>
    <row r="100" spans="1:3" ht="16">
      <c r="A100" s="269">
        <v>39387</v>
      </c>
      <c r="B100" s="275">
        <v>1.9618752193668951</v>
      </c>
      <c r="C100" s="275">
        <v>103.60690841660895</v>
      </c>
    </row>
    <row r="101" spans="1:3" ht="16">
      <c r="A101" s="267">
        <v>39417</v>
      </c>
      <c r="B101" s="274">
        <v>1.9551183522901936</v>
      </c>
      <c r="C101" s="274">
        <v>103.09352951403883</v>
      </c>
    </row>
    <row r="102" spans="1:3" ht="16">
      <c r="A102" s="269">
        <v>39448</v>
      </c>
      <c r="B102" s="275">
        <v>2.0119336016665565</v>
      </c>
      <c r="C102" s="275">
        <v>103.15853208169543</v>
      </c>
    </row>
    <row r="103" spans="1:3" ht="16">
      <c r="A103" s="267">
        <v>39479</v>
      </c>
      <c r="B103" s="274">
        <v>2.2038018308594318</v>
      </c>
      <c r="C103" s="274">
        <v>102.01230626909209</v>
      </c>
    </row>
    <row r="104" spans="1:3" ht="16">
      <c r="A104" s="269">
        <v>39508</v>
      </c>
      <c r="B104" s="275">
        <v>2.1097410142048649</v>
      </c>
      <c r="C104" s="275">
        <v>102.02489178569002</v>
      </c>
    </row>
    <row r="105" spans="1:3" ht="16">
      <c r="A105" s="267">
        <v>39539</v>
      </c>
      <c r="B105" s="274">
        <v>2.1962961924259847</v>
      </c>
      <c r="C105" s="274">
        <v>101.29483173109482</v>
      </c>
    </row>
    <row r="106" spans="1:3" ht="16">
      <c r="A106" s="269">
        <v>39569</v>
      </c>
      <c r="B106" s="275">
        <v>2.1188803390208544</v>
      </c>
      <c r="C106" s="275">
        <v>100.35929631391011</v>
      </c>
    </row>
    <row r="107" spans="1:3" ht="16">
      <c r="A107" s="267">
        <v>39600</v>
      </c>
      <c r="B107" s="274">
        <v>2.1920510615598978</v>
      </c>
      <c r="C107" s="274">
        <v>99.171261964913157</v>
      </c>
    </row>
    <row r="108" spans="1:3" ht="16">
      <c r="A108" s="269">
        <v>39630</v>
      </c>
      <c r="B108" s="275">
        <v>2.0992986813748766</v>
      </c>
      <c r="C108" s="275">
        <v>98.727279588052014</v>
      </c>
    </row>
    <row r="109" spans="1:3" ht="16">
      <c r="A109" s="267">
        <v>39661</v>
      </c>
      <c r="B109" s="274">
        <v>2.0061273949426131</v>
      </c>
      <c r="C109" s="274">
        <v>97.165538521556314</v>
      </c>
    </row>
    <row r="110" spans="1:3" ht="16">
      <c r="A110" s="269">
        <v>39692</v>
      </c>
      <c r="B110" s="275">
        <v>1.8851683822420811</v>
      </c>
      <c r="C110" s="275">
        <v>101.49314801845543</v>
      </c>
    </row>
    <row r="111" spans="1:3" ht="16">
      <c r="A111" s="267">
        <v>39722</v>
      </c>
      <c r="B111" s="274">
        <v>1.5786538860342405</v>
      </c>
      <c r="C111" s="274">
        <v>112.02931844770177</v>
      </c>
    </row>
    <row r="112" spans="1:3" ht="16">
      <c r="A112" s="269">
        <v>39753</v>
      </c>
      <c r="B112" s="275">
        <v>1.5133261084760712</v>
      </c>
      <c r="C112" s="275">
        <v>112.13058209051393</v>
      </c>
    </row>
    <row r="113" spans="1:3" ht="16">
      <c r="A113" s="267">
        <v>39783</v>
      </c>
      <c r="B113" s="274">
        <v>1.490458755522758</v>
      </c>
      <c r="C113" s="274">
        <v>115.14817965028006</v>
      </c>
    </row>
    <row r="114" spans="1:3" ht="16">
      <c r="A114" s="269">
        <v>39814</v>
      </c>
      <c r="B114" s="275">
        <v>1.5156205027060439</v>
      </c>
      <c r="C114" s="275">
        <v>114.36448667037116</v>
      </c>
    </row>
    <row r="115" spans="1:3" ht="16">
      <c r="A115" s="267">
        <v>39845</v>
      </c>
      <c r="B115" s="274">
        <v>1.4640464493077268</v>
      </c>
      <c r="C115" s="274">
        <v>115.5016356171854</v>
      </c>
    </row>
    <row r="116" spans="1:3" ht="16">
      <c r="A116" s="269">
        <v>39873</v>
      </c>
      <c r="B116" s="275">
        <v>1.5081296030494835</v>
      </c>
      <c r="C116" s="275">
        <v>115.3561831109173</v>
      </c>
    </row>
    <row r="117" spans="1:3" ht="16">
      <c r="A117" s="267">
        <v>39904</v>
      </c>
      <c r="B117" s="274">
        <v>1.5894955079474775</v>
      </c>
      <c r="C117" s="274">
        <v>111.56014305106049</v>
      </c>
    </row>
    <row r="118" spans="1:3" ht="16">
      <c r="A118" s="269">
        <v>39934</v>
      </c>
      <c r="B118" s="275">
        <v>1.6986977870830244</v>
      </c>
      <c r="C118" s="275">
        <v>109.47759307163984</v>
      </c>
    </row>
    <row r="119" spans="1:3" ht="16">
      <c r="A119" s="267">
        <v>39965</v>
      </c>
      <c r="B119" s="274">
        <v>1.679966478886354</v>
      </c>
      <c r="C119" s="274">
        <v>107.98713656241739</v>
      </c>
    </row>
    <row r="120" spans="1:3" ht="16">
      <c r="A120" s="269">
        <v>39995</v>
      </c>
      <c r="B120" s="275">
        <v>1.7306707152370928</v>
      </c>
      <c r="C120" s="275">
        <v>107.37295914565507</v>
      </c>
    </row>
    <row r="121" spans="1:3" ht="16">
      <c r="A121" s="267">
        <v>40026</v>
      </c>
      <c r="B121" s="274">
        <v>1.77084638770916</v>
      </c>
      <c r="C121" s="274">
        <v>105.42175241034273</v>
      </c>
    </row>
    <row r="122" spans="1:3" ht="16">
      <c r="A122" s="269">
        <v>40057</v>
      </c>
      <c r="B122" s="275">
        <v>1.7250452837705748</v>
      </c>
      <c r="C122" s="275">
        <v>106.18247315881065</v>
      </c>
    </row>
    <row r="123" spans="1:3" ht="16">
      <c r="A123" s="267">
        <v>40087</v>
      </c>
      <c r="B123" s="274">
        <v>1.7978467407821386</v>
      </c>
      <c r="C123" s="274">
        <v>104.21939963523376</v>
      </c>
    </row>
    <row r="124" spans="1:3" ht="16">
      <c r="A124" s="269">
        <v>40118</v>
      </c>
      <c r="B124" s="275">
        <v>1.9084029203531674</v>
      </c>
      <c r="C124" s="275">
        <v>103.78014519576692</v>
      </c>
    </row>
    <row r="125" spans="1:3" ht="16">
      <c r="A125" s="267">
        <v>40148</v>
      </c>
      <c r="B125" s="274">
        <v>1.9375928814292351</v>
      </c>
      <c r="C125" s="274">
        <v>103.10302749892395</v>
      </c>
    </row>
    <row r="126" spans="1:3" ht="16">
      <c r="A126" s="269">
        <v>40179</v>
      </c>
      <c r="B126" s="275">
        <v>1.9104042521886266</v>
      </c>
      <c r="C126" s="275">
        <v>102.61690790136593</v>
      </c>
    </row>
    <row r="127" spans="1:3" ht="16">
      <c r="A127" s="267">
        <v>40210</v>
      </c>
      <c r="B127" s="274">
        <v>1.9675903553463026</v>
      </c>
      <c r="C127" s="274">
        <v>103.25755948968373</v>
      </c>
    </row>
    <row r="128" spans="1:3" ht="16">
      <c r="A128" s="269">
        <v>40238</v>
      </c>
      <c r="B128" s="275">
        <v>1.983731533496202</v>
      </c>
      <c r="C128" s="275">
        <v>100.87118105023971</v>
      </c>
    </row>
    <row r="129" spans="1:3" ht="16">
      <c r="A129" s="267">
        <v>40269</v>
      </c>
      <c r="B129" s="274">
        <v>2.0465678946472683</v>
      </c>
      <c r="C129" s="274">
        <v>99.572056577519362</v>
      </c>
    </row>
    <row r="130" spans="1:3" ht="16">
      <c r="A130" s="269">
        <v>40299</v>
      </c>
      <c r="B130" s="275">
        <v>1.9552671544939944</v>
      </c>
      <c r="C130" s="275">
        <v>100.3333156578792</v>
      </c>
    </row>
    <row r="131" spans="1:3" ht="16">
      <c r="A131" s="267">
        <v>40330</v>
      </c>
      <c r="B131" s="274">
        <v>1.9286000395950256</v>
      </c>
      <c r="C131" s="274">
        <v>99.283614797756172</v>
      </c>
    </row>
    <row r="132" spans="1:3" ht="16">
      <c r="A132" s="269">
        <v>40360</v>
      </c>
      <c r="B132" s="275">
        <v>2.0153948668458908</v>
      </c>
      <c r="C132" s="275">
        <v>99.659044906623265</v>
      </c>
    </row>
    <row r="133" spans="1:3" ht="16">
      <c r="A133" s="267">
        <v>40391</v>
      </c>
      <c r="B133" s="274">
        <v>2.088214644622183</v>
      </c>
      <c r="C133" s="274">
        <v>99.521128382084726</v>
      </c>
    </row>
    <row r="134" spans="1:3" ht="16">
      <c r="A134" s="269">
        <v>40422</v>
      </c>
      <c r="B134" s="275">
        <v>2.2323216126445997</v>
      </c>
      <c r="C134" s="275">
        <v>99.064919666826142</v>
      </c>
    </row>
    <row r="135" spans="1:3" ht="16">
      <c r="A135" s="267">
        <v>40452</v>
      </c>
      <c r="B135" s="274">
        <v>2.237222361723012</v>
      </c>
      <c r="C135" s="274">
        <v>99.066768464646088</v>
      </c>
    </row>
    <row r="136" spans="1:3" ht="16">
      <c r="A136" s="269">
        <v>40483</v>
      </c>
      <c r="B136" s="275">
        <v>2.2039254975181017</v>
      </c>
      <c r="C136" s="275">
        <v>98.990930724031145</v>
      </c>
    </row>
    <row r="137" spans="1:3" ht="16">
      <c r="A137" s="267">
        <v>40513</v>
      </c>
      <c r="B137" s="274">
        <v>2.3600729344315834</v>
      </c>
      <c r="C137" s="274">
        <v>98.010983153207462</v>
      </c>
    </row>
    <row r="138" spans="1:3" ht="16">
      <c r="A138" s="269">
        <v>40544</v>
      </c>
      <c r="B138" s="275">
        <v>2.5067024734726724</v>
      </c>
      <c r="C138" s="275">
        <v>97.250794271989179</v>
      </c>
    </row>
    <row r="139" spans="1:3" ht="16">
      <c r="A139" s="267">
        <v>40575</v>
      </c>
      <c r="B139" s="274">
        <v>2.5497300561519256</v>
      </c>
      <c r="C139" s="274">
        <v>97.452757086840464</v>
      </c>
    </row>
    <row r="140" spans="1:3" ht="16">
      <c r="A140" s="269">
        <v>40603</v>
      </c>
      <c r="B140" s="275">
        <v>2.5790644082386596</v>
      </c>
      <c r="C140" s="275">
        <v>97.851012083972279</v>
      </c>
    </row>
    <row r="141" spans="1:3" ht="16">
      <c r="A141" s="267">
        <v>40634</v>
      </c>
      <c r="B141" s="274">
        <v>2.5418464655299364</v>
      </c>
      <c r="C141" s="274">
        <v>96.186754244753288</v>
      </c>
    </row>
    <row r="142" spans="1:3" ht="16">
      <c r="A142" s="269">
        <v>40664</v>
      </c>
      <c r="B142" s="275">
        <v>2.5111874238232073</v>
      </c>
      <c r="C142" s="275">
        <v>96.817237348908122</v>
      </c>
    </row>
    <row r="143" spans="1:3" ht="16">
      <c r="A143" s="267">
        <v>40695</v>
      </c>
      <c r="B143" s="274">
        <v>2.4478884015551183</v>
      </c>
      <c r="C143" s="274">
        <v>96.546685225800857</v>
      </c>
    </row>
    <row r="144" spans="1:3" ht="16">
      <c r="A144" s="269">
        <v>40725</v>
      </c>
      <c r="B144" s="275">
        <v>2.4581290623128282</v>
      </c>
      <c r="C144" s="275">
        <v>95.470449289779509</v>
      </c>
    </row>
    <row r="145" spans="1:3" ht="16">
      <c r="A145" s="267">
        <v>40756</v>
      </c>
      <c r="B145" s="274">
        <v>2.4071895482649732</v>
      </c>
      <c r="C145" s="274">
        <v>97.702681964962977</v>
      </c>
    </row>
    <row r="146" spans="1:3" ht="16">
      <c r="A146" s="269">
        <v>40787</v>
      </c>
      <c r="B146" s="275">
        <v>2.2222712569010179</v>
      </c>
      <c r="C146" s="275">
        <v>101.57760634707125</v>
      </c>
    </row>
    <row r="147" spans="1:3" ht="16">
      <c r="A147" s="267">
        <v>40817</v>
      </c>
      <c r="B147" s="274">
        <v>2.2501874310915104</v>
      </c>
      <c r="C147" s="274">
        <v>102.99546184777058</v>
      </c>
    </row>
    <row r="148" spans="1:3" ht="16">
      <c r="A148" s="269">
        <v>40848</v>
      </c>
      <c r="B148" s="275">
        <v>2.1569844477019311</v>
      </c>
      <c r="C148" s="275">
        <v>102.87400545302555</v>
      </c>
    </row>
    <row r="149" spans="1:3" ht="16">
      <c r="A149" s="267">
        <v>40878</v>
      </c>
      <c r="B149" s="274">
        <v>2.1213081422215181</v>
      </c>
      <c r="C149" s="274">
        <v>103.06011376850593</v>
      </c>
    </row>
    <row r="150" spans="1:3" ht="16">
      <c r="A150" s="269">
        <v>40909</v>
      </c>
      <c r="B150" s="275">
        <v>2.190114201946963</v>
      </c>
      <c r="C150" s="275">
        <v>100.72558628735023</v>
      </c>
    </row>
    <row r="151" spans="1:3" ht="16">
      <c r="A151" s="267">
        <v>40940</v>
      </c>
      <c r="B151" s="274">
        <v>2.2049761528320975</v>
      </c>
      <c r="C151" s="274">
        <v>98.347852843746679</v>
      </c>
    </row>
    <row r="152" spans="1:3" ht="16">
      <c r="A152" s="269">
        <v>40969</v>
      </c>
      <c r="B152" s="275">
        <v>2.1729230312009689</v>
      </c>
      <c r="C152" s="275">
        <v>99.822552145821405</v>
      </c>
    </row>
    <row r="153" spans="1:3" ht="16">
      <c r="A153" s="267">
        <v>41000</v>
      </c>
      <c r="B153" s="274">
        <v>2.1441879338705947</v>
      </c>
      <c r="C153" s="274">
        <v>101.71109997457532</v>
      </c>
    </row>
    <row r="154" spans="1:3" ht="16">
      <c r="A154" s="269">
        <v>41030</v>
      </c>
      <c r="B154" s="275">
        <v>2.0651209157328179</v>
      </c>
      <c r="C154" s="275">
        <v>104.52245987543218</v>
      </c>
    </row>
    <row r="155" spans="1:3" ht="16">
      <c r="A155" s="267">
        <v>41061</v>
      </c>
      <c r="B155" s="274">
        <v>2.0810943270728677</v>
      </c>
      <c r="C155" s="274">
        <v>105.29865908285909</v>
      </c>
    </row>
    <row r="156" spans="1:3" ht="16">
      <c r="A156" s="269">
        <v>41091</v>
      </c>
      <c r="B156" s="275">
        <v>2.1034603438470625</v>
      </c>
      <c r="C156" s="275">
        <v>103.03254455404446</v>
      </c>
    </row>
    <row r="157" spans="1:3" ht="16">
      <c r="A157" s="267">
        <v>41122</v>
      </c>
      <c r="B157" s="274">
        <v>2.1342391635278664</v>
      </c>
      <c r="C157" s="274">
        <v>103.2170952088142</v>
      </c>
    </row>
    <row r="158" spans="1:3" ht="16">
      <c r="A158" s="269">
        <v>41153</v>
      </c>
      <c r="B158" s="275">
        <v>2.1527173560158435</v>
      </c>
      <c r="C158" s="275">
        <v>103.57322827421349</v>
      </c>
    </row>
    <row r="159" spans="1:3" ht="16">
      <c r="A159" s="267">
        <v>41183</v>
      </c>
      <c r="B159" s="274">
        <v>2.0556212711213186</v>
      </c>
      <c r="C159" s="274">
        <v>103.52396017538828</v>
      </c>
    </row>
    <row r="160" spans="1:3" ht="16">
      <c r="A160" s="269">
        <v>41214</v>
      </c>
      <c r="B160" s="275">
        <v>2.0906901219032301</v>
      </c>
      <c r="C160" s="275">
        <v>103.99059796265718</v>
      </c>
    </row>
    <row r="161" spans="1:3" ht="16">
      <c r="A161" s="267">
        <v>41244</v>
      </c>
      <c r="B161" s="274">
        <v>2.0935382166844705</v>
      </c>
      <c r="C161" s="274">
        <v>103.76206337174735</v>
      </c>
    </row>
    <row r="162" spans="1:3" ht="16">
      <c r="A162" s="269">
        <v>41275</v>
      </c>
      <c r="B162" s="275">
        <v>2.1215561185951253</v>
      </c>
      <c r="C162" s="275">
        <v>102.13406194186118</v>
      </c>
    </row>
    <row r="163" spans="1:3" ht="16">
      <c r="A163" s="267">
        <v>41306</v>
      </c>
      <c r="B163" s="274">
        <v>2.0508978822600104</v>
      </c>
      <c r="C163" s="274">
        <v>101.21065832866165</v>
      </c>
    </row>
    <row r="164" spans="1:3" ht="16">
      <c r="A164" s="269">
        <v>41334</v>
      </c>
      <c r="B164" s="275">
        <v>2.0655065825160794</v>
      </c>
      <c r="C164" s="275">
        <v>100.01247060788249</v>
      </c>
    </row>
    <row r="165" spans="1:3" ht="16">
      <c r="A165" s="267">
        <v>41365</v>
      </c>
      <c r="B165" s="274">
        <v>2.063616008835317</v>
      </c>
      <c r="C165" s="274">
        <v>99.601445348314144</v>
      </c>
    </row>
    <row r="166" spans="1:3" ht="16">
      <c r="A166" s="269">
        <v>41395</v>
      </c>
      <c r="B166" s="275">
        <v>2.0394751027413505</v>
      </c>
      <c r="C166" s="275">
        <v>100.52802803554557</v>
      </c>
    </row>
    <row r="167" spans="1:3" ht="16">
      <c r="A167" s="267">
        <v>41426</v>
      </c>
      <c r="B167" s="274">
        <v>2.0138957602873799</v>
      </c>
      <c r="C167" s="274">
        <v>105.09264427005652</v>
      </c>
    </row>
    <row r="168" spans="1:3" ht="16">
      <c r="A168" s="269">
        <v>41456</v>
      </c>
      <c r="B168" s="275">
        <v>2.0092314297981964</v>
      </c>
      <c r="C168" s="275">
        <v>105.70363095569952</v>
      </c>
    </row>
    <row r="169" spans="1:3" ht="16">
      <c r="A169" s="267">
        <v>41487</v>
      </c>
      <c r="B169" s="274">
        <v>2.0259063806456035</v>
      </c>
      <c r="C169" s="274">
        <v>108.07717635443137</v>
      </c>
    </row>
    <row r="170" spans="1:3" ht="16">
      <c r="A170" s="269">
        <v>41518</v>
      </c>
      <c r="B170" s="275">
        <v>2.0020638509231663</v>
      </c>
      <c r="C170" s="275">
        <v>107.63741951517086</v>
      </c>
    </row>
    <row r="171" spans="1:3" ht="16">
      <c r="A171" s="267">
        <v>41548</v>
      </c>
      <c r="B171" s="274">
        <v>1.9568706161279414</v>
      </c>
      <c r="C171" s="274">
        <v>106.32304984079546</v>
      </c>
    </row>
    <row r="172" spans="1:3" ht="16">
      <c r="A172" s="269">
        <v>41579</v>
      </c>
      <c r="B172" s="275">
        <v>1.9784280222127295</v>
      </c>
      <c r="C172" s="275">
        <v>107.74283309381464</v>
      </c>
    </row>
    <row r="173" spans="1:3" ht="16">
      <c r="A173" s="267">
        <v>41609</v>
      </c>
      <c r="B173" s="274">
        <v>1.9442823120412067</v>
      </c>
      <c r="C173" s="274">
        <v>108.4088412729032</v>
      </c>
    </row>
    <row r="174" spans="1:3" ht="16">
      <c r="A174" s="269">
        <v>41640</v>
      </c>
      <c r="B174" s="275">
        <v>1.9464656081058107</v>
      </c>
      <c r="C174" s="275">
        <v>109.39671120258811</v>
      </c>
    </row>
    <row r="175" spans="1:3" ht="16">
      <c r="A175" s="267">
        <v>41671</v>
      </c>
      <c r="B175" s="274">
        <v>2.0316115255129552</v>
      </c>
      <c r="C175" s="274">
        <v>110.39856396828024</v>
      </c>
    </row>
    <row r="176" spans="1:3" ht="16">
      <c r="A176" s="269">
        <v>41699</v>
      </c>
      <c r="B176" s="275">
        <v>2.0916162489196197</v>
      </c>
      <c r="C176" s="275">
        <v>108.84983794487336</v>
      </c>
    </row>
    <row r="177" spans="1:3" ht="16">
      <c r="A177" s="267">
        <v>41730</v>
      </c>
      <c r="B177" s="274">
        <v>2.1201600216519783</v>
      </c>
      <c r="C177" s="274">
        <v>106.33748774529641</v>
      </c>
    </row>
    <row r="178" spans="1:3" ht="16">
      <c r="A178" s="269">
        <v>41760</v>
      </c>
      <c r="B178" s="275">
        <v>2.1019508859605431</v>
      </c>
      <c r="C178" s="275">
        <v>105.75894477280308</v>
      </c>
    </row>
    <row r="179" spans="1:3" ht="16">
      <c r="A179" s="267">
        <v>41791</v>
      </c>
      <c r="B179" s="274">
        <v>2.0924752667231514</v>
      </c>
      <c r="C179" s="274">
        <v>105.65183629311871</v>
      </c>
    </row>
    <row r="180" spans="1:3" ht="16">
      <c r="A180" s="269">
        <v>41821</v>
      </c>
      <c r="B180" s="275">
        <v>2.0567331093314474</v>
      </c>
      <c r="C180" s="275">
        <v>105.22599165903731</v>
      </c>
    </row>
    <row r="181" spans="1:3" ht="16">
      <c r="A181" s="267">
        <v>41852</v>
      </c>
      <c r="B181" s="274">
        <v>2.0375221089867765</v>
      </c>
      <c r="C181" s="274">
        <v>106.23550997301699</v>
      </c>
    </row>
    <row r="182" spans="1:3" ht="16">
      <c r="A182" s="269">
        <v>41883</v>
      </c>
      <c r="B182" s="275">
        <v>1.9935404270729375</v>
      </c>
      <c r="C182" s="275">
        <v>106.91922004532665</v>
      </c>
    </row>
    <row r="183" spans="1:3" ht="16">
      <c r="A183" s="267">
        <v>41913</v>
      </c>
      <c r="B183" s="274">
        <v>1.9328644231984164</v>
      </c>
      <c r="C183" s="274">
        <v>108.53101233038629</v>
      </c>
    </row>
    <row r="184" spans="1:3" ht="16">
      <c r="A184" s="269">
        <v>41944</v>
      </c>
      <c r="B184" s="275">
        <v>1.9184498466134701</v>
      </c>
      <c r="C184" s="275">
        <v>109.15236773445065</v>
      </c>
    </row>
    <row r="185" spans="1:3" ht="16">
      <c r="A185" s="267">
        <v>41974</v>
      </c>
      <c r="B185" s="274">
        <v>1.8528943670318134</v>
      </c>
      <c r="C185" s="274">
        <v>111.77861208040231</v>
      </c>
    </row>
    <row r="186" spans="1:3" ht="16">
      <c r="A186" s="269">
        <v>42005</v>
      </c>
      <c r="B186" s="275">
        <v>1.7995970129543719</v>
      </c>
      <c r="C186" s="275">
        <v>110.13356544329881</v>
      </c>
    </row>
    <row r="187" spans="1:3" ht="16">
      <c r="A187" s="267">
        <v>42036</v>
      </c>
      <c r="B187" s="274">
        <v>1.7885460308827152</v>
      </c>
      <c r="C187" s="274">
        <v>112.73436084832511</v>
      </c>
    </row>
    <row r="188" spans="1:3" ht="16">
      <c r="A188" s="269">
        <v>42064</v>
      </c>
      <c r="B188" s="275">
        <v>1.7585686680001358</v>
      </c>
      <c r="C188" s="275">
        <v>116.65583998513353</v>
      </c>
    </row>
    <row r="189" spans="1:3" ht="16">
      <c r="A189" s="267">
        <v>42095</v>
      </c>
      <c r="B189" s="274">
        <v>1.782856804192666</v>
      </c>
      <c r="C189" s="274">
        <v>115.52203326989014</v>
      </c>
    </row>
    <row r="190" spans="1:3" ht="16">
      <c r="A190" s="269">
        <v>42125</v>
      </c>
      <c r="B190" s="275">
        <v>1.792144336943726</v>
      </c>
      <c r="C190" s="275">
        <v>116.23435639546896</v>
      </c>
    </row>
    <row r="191" spans="1:3" ht="16">
      <c r="A191" s="267">
        <v>42156</v>
      </c>
      <c r="B191" s="274">
        <v>1.7937195201487859</v>
      </c>
      <c r="C191" s="274">
        <v>117.50815798191853</v>
      </c>
    </row>
    <row r="192" spans="1:3" ht="16">
      <c r="A192" s="269">
        <v>42186</v>
      </c>
      <c r="B192" s="275">
        <v>1.7239974121344011</v>
      </c>
      <c r="C192" s="275">
        <v>119.3847479551701</v>
      </c>
    </row>
    <row r="193" spans="1:3" ht="16">
      <c r="A193" s="267">
        <v>42217</v>
      </c>
      <c r="B193" s="274">
        <v>1.7069061852768315</v>
      </c>
      <c r="C193" s="274">
        <v>124.41345098987048</v>
      </c>
    </row>
    <row r="194" spans="1:3" ht="16">
      <c r="A194" s="269">
        <v>42248</v>
      </c>
      <c r="B194" s="275">
        <v>1.6974037676106746</v>
      </c>
      <c r="C194" s="275">
        <v>128.6383703276914</v>
      </c>
    </row>
    <row r="195" spans="1:3" ht="16">
      <c r="A195" s="267">
        <v>42278</v>
      </c>
      <c r="B195" s="274">
        <v>1.6621588084111165</v>
      </c>
      <c r="C195" s="274">
        <v>127.4686277758925</v>
      </c>
    </row>
    <row r="196" spans="1:3" ht="16">
      <c r="A196" s="269">
        <v>42309</v>
      </c>
      <c r="B196" s="275">
        <v>1.6142544440103019</v>
      </c>
      <c r="C196" s="275">
        <v>124.94067688541568</v>
      </c>
    </row>
    <row r="197" spans="1:3" ht="16">
      <c r="A197" s="267">
        <v>42339</v>
      </c>
      <c r="B197" s="274">
        <v>1.5759523218694402</v>
      </c>
      <c r="C197" s="274">
        <v>127.61509230563972</v>
      </c>
    </row>
    <row r="198" spans="1:3" ht="16">
      <c r="A198" s="269">
        <v>42370</v>
      </c>
      <c r="B198" s="275">
        <v>1.6126941915069093</v>
      </c>
      <c r="C198" s="275">
        <v>131.35168202292672</v>
      </c>
    </row>
    <row r="199" spans="1:3" ht="16">
      <c r="A199" s="267">
        <v>42401</v>
      </c>
      <c r="B199" s="274">
        <v>1.616400377523848</v>
      </c>
      <c r="C199" s="274">
        <v>132.50229125385039</v>
      </c>
    </row>
    <row r="200" spans="1:3" ht="16">
      <c r="A200" s="269">
        <v>42430</v>
      </c>
      <c r="B200" s="275">
        <v>1.6854418682795698</v>
      </c>
      <c r="C200" s="275">
        <v>127.42504013822057</v>
      </c>
    </row>
    <row r="201" spans="1:3" ht="16">
      <c r="A201" s="267">
        <v>42461</v>
      </c>
      <c r="B201" s="274">
        <v>1.747548035080672</v>
      </c>
      <c r="C201" s="274">
        <v>125.26738637248405</v>
      </c>
    </row>
    <row r="202" spans="1:3" ht="16">
      <c r="A202" s="269">
        <v>42491</v>
      </c>
      <c r="B202" s="275">
        <v>1.7210935184528109</v>
      </c>
      <c r="C202" s="275">
        <v>125.32264224617761</v>
      </c>
    </row>
    <row r="203" spans="1:3" ht="16">
      <c r="A203" s="267">
        <v>42522</v>
      </c>
      <c r="B203" s="274">
        <v>1.718077445030014</v>
      </c>
      <c r="C203" s="274">
        <v>124.31809513693571</v>
      </c>
    </row>
    <row r="204" spans="1:3" ht="16">
      <c r="A204" s="269">
        <v>42552</v>
      </c>
      <c r="B204" s="275">
        <v>1.6995764282531101</v>
      </c>
      <c r="C204" s="275">
        <v>120.72604494675276</v>
      </c>
    </row>
    <row r="205" spans="1:3" ht="16">
      <c r="A205" s="267">
        <v>42583</v>
      </c>
      <c r="B205" s="274">
        <v>1.6745723253445302</v>
      </c>
      <c r="C205" s="274">
        <v>120.12603486905178</v>
      </c>
    </row>
    <row r="206" spans="1:3" ht="16">
      <c r="A206" s="269">
        <v>42614</v>
      </c>
      <c r="B206" s="275">
        <v>1.6686569144525161</v>
      </c>
      <c r="C206" s="275">
        <v>121.94081574396938</v>
      </c>
    </row>
    <row r="207" spans="1:3" ht="16">
      <c r="A207" s="267">
        <v>42644</v>
      </c>
      <c r="B207" s="274">
        <v>1.669472700121204</v>
      </c>
      <c r="C207" s="274">
        <v>119.40420799627086</v>
      </c>
    </row>
    <row r="208" spans="1:3" ht="16">
      <c r="A208" s="269">
        <v>42675</v>
      </c>
      <c r="B208" s="275">
        <v>1.7393172634345069</v>
      </c>
      <c r="C208" s="275">
        <v>122.03593567997828</v>
      </c>
    </row>
    <row r="209" spans="1:3" ht="16">
      <c r="A209" s="267">
        <v>42705</v>
      </c>
      <c r="B209" s="274">
        <v>1.7436747074848435</v>
      </c>
      <c r="C209" s="274">
        <v>121.2970026270677</v>
      </c>
    </row>
    <row r="210" spans="1:3" ht="16">
      <c r="A210" s="269">
        <v>42736</v>
      </c>
      <c r="B210" s="275">
        <v>1.7751972350154752</v>
      </c>
      <c r="C210" s="275">
        <v>119.48793005701732</v>
      </c>
    </row>
    <row r="211" spans="1:3" ht="16">
      <c r="A211" s="267">
        <v>42767</v>
      </c>
      <c r="B211" s="274">
        <v>1.7729482061916511</v>
      </c>
      <c r="C211" s="274">
        <v>116.45266768005473</v>
      </c>
    </row>
    <row r="212" spans="1:3" ht="16">
      <c r="A212" s="269">
        <v>42795</v>
      </c>
      <c r="B212" s="275">
        <v>1.7671346333623079</v>
      </c>
      <c r="C212" s="275">
        <v>115.37954452944612</v>
      </c>
    </row>
    <row r="213" spans="1:3" ht="16">
      <c r="A213" s="267">
        <v>42826</v>
      </c>
      <c r="B213" s="274">
        <v>1.7385428738743536</v>
      </c>
      <c r="C213" s="274">
        <v>114.66543609023397</v>
      </c>
    </row>
    <row r="214" spans="1:3" ht="16">
      <c r="A214" s="269">
        <v>42856</v>
      </c>
      <c r="B214" s="275">
        <v>1.7794790249340176</v>
      </c>
      <c r="C214" s="275">
        <v>116.61419598293151</v>
      </c>
    </row>
    <row r="215" spans="1:3" ht="16">
      <c r="A215" s="267">
        <v>42887</v>
      </c>
      <c r="B215" s="274">
        <v>1.8292288348357448</v>
      </c>
      <c r="C215" s="274">
        <v>117.69358681076166</v>
      </c>
    </row>
    <row r="216" spans="1:3" ht="16">
      <c r="A216" s="269">
        <v>42917</v>
      </c>
      <c r="B216" s="275">
        <v>1.8086086397563084</v>
      </c>
      <c r="C216" s="275">
        <v>116.79404040796294</v>
      </c>
    </row>
    <row r="217" spans="1:3" ht="16">
      <c r="A217" s="267">
        <v>42948</v>
      </c>
      <c r="B217" s="274">
        <v>1.776795291680092</v>
      </c>
      <c r="C217" s="274">
        <v>116.6989692891581</v>
      </c>
    </row>
    <row r="218" spans="1:3" ht="16">
      <c r="A218" s="269">
        <v>42979</v>
      </c>
      <c r="B218" s="275">
        <v>1.7340069389494186</v>
      </c>
      <c r="C218" s="275">
        <v>116.91177270052296</v>
      </c>
    </row>
    <row r="219" spans="1:3" ht="16">
      <c r="A219" s="267">
        <v>43009</v>
      </c>
      <c r="B219" s="274">
        <v>1.7338804505607681</v>
      </c>
      <c r="C219" s="274">
        <v>118.38192422587477</v>
      </c>
    </row>
    <row r="220" spans="1:3" ht="16">
      <c r="A220" s="269">
        <v>43040</v>
      </c>
      <c r="B220" s="275">
        <v>1.7365862732728361</v>
      </c>
      <c r="C220" s="275">
        <v>119.28379894194939</v>
      </c>
    </row>
    <row r="221" spans="1:3" ht="16">
      <c r="A221" s="267">
        <v>43070</v>
      </c>
      <c r="B221" s="274">
        <v>1.7446782752567542</v>
      </c>
      <c r="C221" s="274">
        <v>120.09011595709342</v>
      </c>
    </row>
    <row r="222" spans="1:3" ht="16">
      <c r="A222" s="269">
        <v>43101</v>
      </c>
      <c r="B222" s="275">
        <v>1.782723533928593</v>
      </c>
      <c r="C222" s="275">
        <v>119.73997984380208</v>
      </c>
    </row>
    <row r="223" spans="1:3" ht="16">
      <c r="A223" s="267">
        <v>43132</v>
      </c>
      <c r="B223" s="274">
        <v>1.7795533176447949</v>
      </c>
      <c r="C223" s="274">
        <v>120.95047360476653</v>
      </c>
    </row>
    <row r="224" spans="1:3" ht="16">
      <c r="A224" s="269">
        <v>43160</v>
      </c>
      <c r="B224" s="275">
        <v>1.7504537605026025</v>
      </c>
      <c r="C224" s="275">
        <v>121.09192653688292</v>
      </c>
    </row>
    <row r="225" spans="1:3" ht="16">
      <c r="A225" s="267">
        <v>43191</v>
      </c>
      <c r="B225" s="274">
        <v>1.7793608532616954</v>
      </c>
      <c r="C225" s="274">
        <v>121.83121560333147</v>
      </c>
    </row>
    <row r="226" spans="1:3" ht="16">
      <c r="A226" s="269">
        <v>43221</v>
      </c>
      <c r="B226" s="275">
        <v>1.7795349690364823</v>
      </c>
      <c r="C226" s="275">
        <v>126.70016220178235</v>
      </c>
    </row>
    <row r="227" spans="1:3" ht="16">
      <c r="A227" s="267">
        <v>43252</v>
      </c>
      <c r="B227" s="274">
        <v>1.7486201705970899</v>
      </c>
      <c r="C227" s="274">
        <v>128.79392822906721</v>
      </c>
    </row>
    <row r="228" spans="1:3" ht="16">
      <c r="A228" s="269">
        <v>43282</v>
      </c>
      <c r="B228" s="275">
        <v>1.7233997684254923</v>
      </c>
      <c r="C228" s="275">
        <v>126.05648862360252</v>
      </c>
    </row>
    <row r="229" spans="1:3" ht="16">
      <c r="A229" s="267">
        <v>43313</v>
      </c>
      <c r="B229" s="274">
        <v>1.6342468093219835</v>
      </c>
      <c r="C229" s="274">
        <v>126.45123961614097</v>
      </c>
    </row>
    <row r="230" spans="1:3" ht="16">
      <c r="A230" s="269">
        <v>43344</v>
      </c>
      <c r="B230" s="275">
        <v>1.6450667819012919</v>
      </c>
      <c r="C230" s="275">
        <v>130.30576309998679</v>
      </c>
    </row>
    <row r="231" spans="1:3" ht="16">
      <c r="A231" s="267">
        <v>43374</v>
      </c>
      <c r="B231" s="274">
        <v>1.6456802524697265</v>
      </c>
      <c r="C231" s="274">
        <v>125.27890676216586</v>
      </c>
    </row>
    <row r="232" spans="1:3" ht="16">
      <c r="A232" s="269">
        <v>43405</v>
      </c>
      <c r="B232" s="275">
        <v>1.6472134158167</v>
      </c>
      <c r="C232" s="275">
        <v>126.73204507530447</v>
      </c>
    </row>
    <row r="233" spans="1:3" ht="16">
      <c r="A233" s="267">
        <v>43435</v>
      </c>
      <c r="B233" s="274">
        <v>1.6201480097089302</v>
      </c>
      <c r="C233" s="274">
        <v>127.74053956358831</v>
      </c>
    </row>
    <row r="234" spans="1:3" ht="16">
      <c r="A234" s="269">
        <v>43466</v>
      </c>
      <c r="B234" s="275">
        <v>1.635164574008793</v>
      </c>
      <c r="C234" s="275">
        <v>124.34172410490912</v>
      </c>
    </row>
    <row r="235" spans="1:3" ht="16">
      <c r="A235" s="267">
        <v>43497</v>
      </c>
      <c r="B235" s="274">
        <v>1.6308689039445354</v>
      </c>
      <c r="C235" s="274">
        <v>124.05401905515494</v>
      </c>
    </row>
    <row r="236" spans="1:3" ht="16">
      <c r="A236" s="269">
        <v>43525</v>
      </c>
      <c r="B236" s="275">
        <v>1.6773310575641143</v>
      </c>
      <c r="C236" s="275">
        <v>125.42135050959635</v>
      </c>
    </row>
    <row r="237" spans="1:3" ht="16">
      <c r="A237" s="267">
        <v>43556</v>
      </c>
      <c r="B237" s="274">
        <v>1.6541975129623023</v>
      </c>
      <c r="C237" s="274">
        <v>125.63633888936496</v>
      </c>
    </row>
    <row r="238" spans="1:3" ht="16">
      <c r="A238" s="269">
        <v>43586</v>
      </c>
      <c r="B238" s="275">
        <v>1.6291393322236365</v>
      </c>
      <c r="C238" s="275">
        <v>127.15922742601369</v>
      </c>
    </row>
    <row r="239" spans="1:3" ht="16">
      <c r="A239" s="267">
        <v>43617</v>
      </c>
      <c r="B239" s="274">
        <v>1.597229020876328</v>
      </c>
      <c r="C239" s="274">
        <v>125.73046614157722</v>
      </c>
    </row>
    <row r="240" spans="1:3" ht="16">
      <c r="A240" s="269">
        <v>43647</v>
      </c>
      <c r="B240" s="275">
        <v>1.5754591637358344</v>
      </c>
      <c r="C240" s="275">
        <v>123.70327695423889</v>
      </c>
    </row>
    <row r="241" spans="1:3" ht="16">
      <c r="A241" s="267">
        <v>43678</v>
      </c>
      <c r="B241" s="274">
        <v>1.5112479945662993</v>
      </c>
      <c r="C241" s="274">
        <v>128.2352454440024</v>
      </c>
    </row>
    <row r="242" spans="1:3" ht="16">
      <c r="A242" s="269">
        <v>43709</v>
      </c>
      <c r="B242" s="275">
        <v>1.5104288453444323</v>
      </c>
      <c r="C242" s="275">
        <v>129.20298148328538</v>
      </c>
    </row>
    <row r="243" spans="1:3" ht="16">
      <c r="A243" s="267">
        <v>43739</v>
      </c>
      <c r="B243" s="274">
        <v>1.5137677075843843</v>
      </c>
      <c r="C243" s="274">
        <v>128.94934757222171</v>
      </c>
    </row>
    <row r="244" spans="1:3" ht="16">
      <c r="A244" s="269">
        <v>43770</v>
      </c>
      <c r="B244" s="275">
        <v>1.4990612441230777</v>
      </c>
      <c r="C244" s="275">
        <v>129.96576962019662</v>
      </c>
    </row>
    <row r="245" spans="1:3" ht="16">
      <c r="A245" s="267">
        <v>43800</v>
      </c>
      <c r="B245" s="274">
        <v>1.5549265671040762</v>
      </c>
      <c r="C245" s="274">
        <v>128.37678954359521</v>
      </c>
    </row>
    <row r="246" spans="1:3" ht="16">
      <c r="A246" s="269">
        <v>43831</v>
      </c>
      <c r="B246" s="275">
        <v>1.5624202689015856</v>
      </c>
      <c r="C246" s="275">
        <v>128.12548091971846</v>
      </c>
    </row>
    <row r="247" spans="1:3" ht="16">
      <c r="A247" s="267">
        <v>43862</v>
      </c>
      <c r="B247" s="274">
        <v>1.5254800063318752</v>
      </c>
      <c r="C247" s="274">
        <v>130.0157874056855</v>
      </c>
    </row>
    <row r="248" spans="1:3" ht="16">
      <c r="A248" s="269">
        <v>43891</v>
      </c>
      <c r="B248" s="275">
        <v>1.4339666492359535</v>
      </c>
      <c r="C248" s="275">
        <v>143.02770575712239</v>
      </c>
    </row>
    <row r="249" spans="1:3" ht="16">
      <c r="A249" s="267">
        <v>43922</v>
      </c>
      <c r="B249" s="274">
        <v>1.379298226432482</v>
      </c>
      <c r="C249" s="274">
        <v>149.58869223585421</v>
      </c>
    </row>
    <row r="250" spans="1:3" ht="16">
      <c r="A250" s="269">
        <v>43952</v>
      </c>
      <c r="B250" s="275">
        <v>1.4343762698090208</v>
      </c>
      <c r="C250" s="275">
        <v>150.55061918704962</v>
      </c>
    </row>
    <row r="251" spans="1:3" ht="16">
      <c r="A251" s="267">
        <v>43983</v>
      </c>
      <c r="B251" s="274">
        <v>1.4001018595193941</v>
      </c>
      <c r="C251" s="274">
        <v>145.53633702473383</v>
      </c>
    </row>
    <row r="252" spans="1:3" ht="16">
      <c r="A252" s="269">
        <v>44013</v>
      </c>
      <c r="B252" s="275">
        <v>1.4610335611484357</v>
      </c>
      <c r="C252" s="275">
        <v>147.50555599354203</v>
      </c>
    </row>
    <row r="253" spans="1:3" ht="16">
      <c r="A253" s="267">
        <v>44044</v>
      </c>
      <c r="B253" s="274">
        <v>1.5207643115802452</v>
      </c>
      <c r="C253" s="274">
        <v>150.25081346472209</v>
      </c>
    </row>
    <row r="254" spans="1:3" ht="16">
      <c r="A254" s="269">
        <v>44075</v>
      </c>
      <c r="B254" s="275">
        <v>1.5602444367577539</v>
      </c>
      <c r="C254" s="275">
        <v>148.61951201890082</v>
      </c>
    </row>
    <row r="255" spans="1:3" ht="16">
      <c r="A255" s="267">
        <v>44105</v>
      </c>
      <c r="B255" s="274">
        <v>1.5731778515240906</v>
      </c>
      <c r="C255" s="274">
        <v>149.99032559461116</v>
      </c>
    </row>
    <row r="256" spans="1:3" ht="16">
      <c r="A256" s="269">
        <v>44136</v>
      </c>
      <c r="B256" s="275">
        <v>1.6431741209952402</v>
      </c>
      <c r="C256" s="275">
        <v>146.25649206422537</v>
      </c>
    </row>
    <row r="257" spans="1:3" ht="16">
      <c r="A257" s="267">
        <v>44166</v>
      </c>
      <c r="B257" s="274">
        <v>1.6967549051092656</v>
      </c>
      <c r="C257" s="274">
        <v>142.73829855527504</v>
      </c>
    </row>
    <row r="258" spans="1:3" ht="16">
      <c r="A258" s="269">
        <v>44197</v>
      </c>
      <c r="B258" s="275">
        <v>1.7483218916857362</v>
      </c>
      <c r="C258" s="275">
        <v>144.5616596184116</v>
      </c>
    </row>
    <row r="259" spans="1:3" ht="16">
      <c r="A259" s="267">
        <v>44228</v>
      </c>
      <c r="B259" s="274">
        <v>1.8475313845663122</v>
      </c>
      <c r="C259" s="274">
        <v>146.00803606210999</v>
      </c>
    </row>
    <row r="260" spans="1:3" ht="16">
      <c r="A260" s="269">
        <v>44256</v>
      </c>
      <c r="B260" s="275">
        <v>1.9117979987020237</v>
      </c>
      <c r="C260" s="275">
        <v>147.60353676990303</v>
      </c>
    </row>
    <row r="261" spans="1:3" ht="16">
      <c r="A261" s="267">
        <v>44287</v>
      </c>
      <c r="B261" s="274">
        <v>1.9948861570069776</v>
      </c>
      <c r="C261" s="274">
        <v>145.00283784237968</v>
      </c>
    </row>
    <row r="262" spans="1:3" ht="16">
      <c r="A262" s="269">
        <v>44317</v>
      </c>
      <c r="B262" s="275">
        <v>2.0422265161076547</v>
      </c>
      <c r="C262" s="275">
        <v>143.88704705044884</v>
      </c>
    </row>
    <row r="263" spans="1:3" ht="16">
      <c r="A263" s="267">
        <v>44348</v>
      </c>
      <c r="B263" s="274">
        <v>2.0520012548209112</v>
      </c>
      <c r="C263" s="274">
        <v>141.55132464753157</v>
      </c>
    </row>
    <row r="264" spans="1:3" ht="16">
      <c r="A264" s="269">
        <v>44378</v>
      </c>
      <c r="B264" s="275">
        <v>2.0655145048937484</v>
      </c>
      <c r="C264" s="275">
        <v>141.53047762144811</v>
      </c>
    </row>
    <row r="265" spans="1:3" ht="16">
      <c r="A265" s="267">
        <v>44409</v>
      </c>
      <c r="B265" s="274">
        <v>2.0492727725455158</v>
      </c>
      <c r="C265" s="274">
        <v>142.83555912779315</v>
      </c>
    </row>
    <row r="266" spans="1:3" ht="16">
      <c r="A266" s="269">
        <v>44440</v>
      </c>
      <c r="B266" s="275">
        <v>2.0193717315673161</v>
      </c>
      <c r="C266" s="275">
        <v>142.00119482861953</v>
      </c>
    </row>
    <row r="267" spans="1:3" ht="16">
      <c r="A267" s="267">
        <v>44470</v>
      </c>
      <c r="B267" s="274">
        <v>2.0650782747026284</v>
      </c>
      <c r="C267" s="274">
        <v>144.41048451515107</v>
      </c>
    </row>
    <row r="268" spans="1:3" ht="16">
      <c r="A268" s="269">
        <v>44501</v>
      </c>
      <c r="B268" s="275">
        <v>2.025750025132484</v>
      </c>
      <c r="C268" s="275">
        <v>144.69863090858479</v>
      </c>
    </row>
    <row r="269" spans="1:3" ht="16">
      <c r="A269" s="267">
        <v>44531</v>
      </c>
      <c r="B269" s="274">
        <v>2.064463848411072</v>
      </c>
      <c r="C269" s="274">
        <v>145.05024244561918</v>
      </c>
    </row>
    <row r="270" spans="1:3" ht="16">
      <c r="A270" s="269">
        <v>44562</v>
      </c>
      <c r="B270" s="275">
        <v>2.0676543717833673</v>
      </c>
      <c r="C270" s="275">
        <v>142.60455225974169</v>
      </c>
    </row>
    <row r="271" spans="1:3" ht="16">
      <c r="A271" s="267">
        <v>44593</v>
      </c>
      <c r="B271" s="274">
        <v>2.1446467404691361</v>
      </c>
      <c r="C271" s="274">
        <v>139.06237381738472</v>
      </c>
    </row>
    <row r="272" spans="1:3" ht="16">
      <c r="A272" s="269">
        <v>44621</v>
      </c>
      <c r="B272" s="275">
        <v>2.2050481738429237</v>
      </c>
      <c r="C272" s="275">
        <v>135.0977846299391</v>
      </c>
    </row>
    <row r="273" spans="1:3" ht="16">
      <c r="A273" s="267">
        <v>44652</v>
      </c>
      <c r="B273" s="274">
        <v>2.2285156047016761</v>
      </c>
      <c r="C273" s="274">
        <v>130.54740344499047</v>
      </c>
    </row>
    <row r="274" spans="1:3" ht="16">
      <c r="A274" s="269">
        <v>44682</v>
      </c>
      <c r="B274" s="275">
        <v>2.1595408166766163</v>
      </c>
      <c r="C274" s="275">
        <v>130.54740344499047</v>
      </c>
    </row>
    <row r="276" spans="1:3" s="271" customFormat="1" ht="15">
      <c r="A276" s="195" t="s">
        <v>409</v>
      </c>
      <c r="C276" s="263"/>
    </row>
    <row r="277" spans="1:3" ht="15">
      <c r="A277" s="195" t="s">
        <v>290</v>
      </c>
      <c r="C277" s="271"/>
    </row>
    <row r="278" spans="1:3" ht="15">
      <c r="A278" s="199" t="s">
        <v>410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6D8360-CBD9-674C-81CA-44B78DDC7136}">
  <sheetPr>
    <tabColor theme="4"/>
  </sheetPr>
  <dimension ref="A1:K550"/>
  <sheetViews>
    <sheetView showGridLines="0" workbookViewId="0">
      <selection activeCell="N13" sqref="N13"/>
    </sheetView>
  </sheetViews>
  <sheetFormatPr baseColWidth="10" defaultColWidth="11" defaultRowHeight="15"/>
  <cols>
    <col min="8" max="8" width="18.1640625" customWidth="1"/>
    <col min="9" max="9" width="14.5" customWidth="1"/>
    <col min="10" max="10" width="16.6640625" customWidth="1"/>
    <col min="11" max="11" width="17.6640625" customWidth="1"/>
  </cols>
  <sheetData>
    <row r="1" spans="1:11">
      <c r="A1" s="276" t="s">
        <v>411</v>
      </c>
      <c r="H1" s="276" t="s">
        <v>412</v>
      </c>
    </row>
    <row r="3" spans="1:11">
      <c r="A3" s="277" t="s">
        <v>413</v>
      </c>
      <c r="H3" s="277" t="s">
        <v>414</v>
      </c>
    </row>
    <row r="5" spans="1:11" ht="48">
      <c r="A5" s="278"/>
      <c r="B5" s="278" t="s">
        <v>415</v>
      </c>
      <c r="C5" s="278" t="s">
        <v>416</v>
      </c>
      <c r="D5" s="278" t="s">
        <v>417</v>
      </c>
      <c r="E5" s="278" t="s">
        <v>418</v>
      </c>
      <c r="H5" s="278" t="s">
        <v>6</v>
      </c>
      <c r="I5" s="278" t="s">
        <v>419</v>
      </c>
      <c r="J5" s="278" t="s">
        <v>420</v>
      </c>
      <c r="K5" s="278" t="s">
        <v>421</v>
      </c>
    </row>
    <row r="6" spans="1:11" ht="48">
      <c r="A6" s="278"/>
      <c r="B6" s="279" t="s">
        <v>422</v>
      </c>
      <c r="C6" s="279" t="s">
        <v>423</v>
      </c>
      <c r="D6" s="279" t="s">
        <v>424</v>
      </c>
      <c r="E6" s="279" t="s">
        <v>425</v>
      </c>
      <c r="H6" s="278" t="s">
        <v>11</v>
      </c>
      <c r="I6" s="279" t="s">
        <v>426</v>
      </c>
      <c r="J6" s="279" t="s">
        <v>427</v>
      </c>
      <c r="K6" s="279" t="s">
        <v>428</v>
      </c>
    </row>
    <row r="7" spans="1:11">
      <c r="A7" s="280">
        <v>44197</v>
      </c>
      <c r="B7" s="281">
        <v>100</v>
      </c>
      <c r="C7" s="281">
        <v>100</v>
      </c>
      <c r="D7" s="281">
        <v>100</v>
      </c>
      <c r="E7" s="281">
        <v>100</v>
      </c>
      <c r="H7" s="282">
        <v>43983</v>
      </c>
      <c r="I7" s="35">
        <v>0.65910000000000002</v>
      </c>
      <c r="J7" s="35">
        <v>-0.40400000000000003</v>
      </c>
      <c r="K7" s="35">
        <v>97.83</v>
      </c>
    </row>
    <row r="8" spans="1:11">
      <c r="A8" s="280">
        <v>44200</v>
      </c>
      <c r="B8" s="35">
        <v>98.524521640970491</v>
      </c>
      <c r="C8" s="35">
        <v>100.33073995676453</v>
      </c>
      <c r="D8" s="35">
        <v>101.72370025942183</v>
      </c>
      <c r="E8" s="35">
        <v>98.527111453196241</v>
      </c>
      <c r="H8" s="282">
        <v>43984</v>
      </c>
      <c r="I8" s="281">
        <v>0.68520000000000003</v>
      </c>
      <c r="J8" s="281">
        <v>-0.41699999999999998</v>
      </c>
      <c r="K8" s="281">
        <v>97.673000000000002</v>
      </c>
    </row>
    <row r="9" spans="1:11">
      <c r="A9" s="280">
        <v>44201</v>
      </c>
      <c r="B9" s="281">
        <v>99.222325462518</v>
      </c>
      <c r="C9" s="281">
        <v>99.865170689965765</v>
      </c>
      <c r="D9" s="281">
        <v>102.34857256072264</v>
      </c>
      <c r="E9" s="281">
        <v>99.462147004875732</v>
      </c>
      <c r="H9" s="282">
        <v>43985</v>
      </c>
      <c r="I9" s="35">
        <v>0.74580000000000002</v>
      </c>
      <c r="J9" s="35">
        <v>-0.35599999999999998</v>
      </c>
      <c r="K9" s="35">
        <v>97.275999999999996</v>
      </c>
    </row>
    <row r="10" spans="1:11">
      <c r="A10" s="280">
        <v>44202</v>
      </c>
      <c r="B10" s="35">
        <v>99.788875074213209</v>
      </c>
      <c r="C10" s="35">
        <v>101.64497387858043</v>
      </c>
      <c r="D10" s="35">
        <v>105.90262084166596</v>
      </c>
      <c r="E10" s="35">
        <v>98.855626972722504</v>
      </c>
      <c r="H10" s="282">
        <v>43986</v>
      </c>
      <c r="I10" s="281">
        <v>0.82340000000000002</v>
      </c>
      <c r="J10" s="281">
        <v>-0.32300000000000001</v>
      </c>
      <c r="K10" s="281">
        <v>96.677000000000007</v>
      </c>
    </row>
    <row r="11" spans="1:11">
      <c r="A11" s="280">
        <v>44203</v>
      </c>
      <c r="B11" s="281">
        <v>101.27047685479771</v>
      </c>
      <c r="C11" s="281">
        <v>101.96417312196</v>
      </c>
      <c r="D11" s="281">
        <v>106.13634815773341</v>
      </c>
      <c r="E11" s="281">
        <v>101.39041051249662</v>
      </c>
      <c r="H11" s="282">
        <v>43987</v>
      </c>
      <c r="I11" s="35">
        <v>0.89510000000000001</v>
      </c>
      <c r="J11" s="35">
        <v>-0.27800000000000002</v>
      </c>
      <c r="K11" s="35">
        <v>96.936999999999998</v>
      </c>
    </row>
    <row r="12" spans="1:11">
      <c r="A12" s="280">
        <v>44204</v>
      </c>
      <c r="B12" s="35">
        <v>101.82664327342142</v>
      </c>
      <c r="C12" s="35">
        <v>102.60116420464782</v>
      </c>
      <c r="D12" s="35">
        <v>106.38864983004461</v>
      </c>
      <c r="E12" s="35">
        <v>102.43399429559257</v>
      </c>
      <c r="H12" s="282">
        <v>43990</v>
      </c>
      <c r="I12" s="281">
        <v>0.87519999999999998</v>
      </c>
      <c r="J12" s="281">
        <v>-0.32</v>
      </c>
      <c r="K12" s="281">
        <v>96.617999999999995</v>
      </c>
    </row>
    <row r="13" spans="1:11">
      <c r="A13" s="280">
        <v>44207</v>
      </c>
      <c r="B13" s="281">
        <v>101.15919032392901</v>
      </c>
      <c r="C13" s="281">
        <v>101.91350657539182</v>
      </c>
      <c r="D13" s="281">
        <v>105.23115786345369</v>
      </c>
      <c r="E13" s="281">
        <v>101.14949395885253</v>
      </c>
      <c r="H13" s="282">
        <v>43991</v>
      </c>
      <c r="I13" s="35">
        <v>0.82530000000000003</v>
      </c>
      <c r="J13" s="35">
        <v>-0.311</v>
      </c>
      <c r="K13" s="35">
        <v>96.323999999999998</v>
      </c>
    </row>
    <row r="14" spans="1:11">
      <c r="A14" s="280">
        <v>44208</v>
      </c>
      <c r="B14" s="35">
        <v>101.2012555676545</v>
      </c>
      <c r="C14" s="35">
        <v>101.67452936407855</v>
      </c>
      <c r="D14" s="35">
        <v>104.5443710413403</v>
      </c>
      <c r="E14" s="35">
        <v>101.42881749930943</v>
      </c>
      <c r="H14" s="282">
        <v>43992</v>
      </c>
      <c r="I14" s="281">
        <v>0.72629999999999995</v>
      </c>
      <c r="J14" s="281">
        <v>-0.33300000000000002</v>
      </c>
      <c r="K14" s="281">
        <v>95.959000000000003</v>
      </c>
    </row>
    <row r="15" spans="1:11">
      <c r="A15" s="280">
        <v>44209</v>
      </c>
      <c r="B15" s="281">
        <v>101.43154946526558</v>
      </c>
      <c r="C15" s="281">
        <v>101.79781796072781</v>
      </c>
      <c r="D15" s="281">
        <v>104.41140960789532</v>
      </c>
      <c r="E15" s="281">
        <v>101.86735545782678</v>
      </c>
      <c r="H15" s="282">
        <v>43993</v>
      </c>
      <c r="I15" s="35">
        <v>0.66900000000000004</v>
      </c>
      <c r="J15" s="35">
        <v>-0.41499999999999998</v>
      </c>
      <c r="K15" s="35">
        <v>96.733000000000004</v>
      </c>
    </row>
    <row r="16" spans="1:11">
      <c r="A16" s="280">
        <v>44210</v>
      </c>
      <c r="B16" s="35">
        <v>101.05083238597791</v>
      </c>
      <c r="C16" s="35">
        <v>102.4975792649973</v>
      </c>
      <c r="D16" s="35">
        <v>105.28502349656063</v>
      </c>
      <c r="E16" s="35">
        <v>101.7408063760253</v>
      </c>
      <c r="H16" s="282">
        <v>43994</v>
      </c>
      <c r="I16" s="281">
        <v>0.70340000000000003</v>
      </c>
      <c r="J16" s="281">
        <v>-0.441</v>
      </c>
      <c r="K16" s="281">
        <v>97.319000000000003</v>
      </c>
    </row>
    <row r="17" spans="1:11">
      <c r="A17" s="280">
        <v>44211</v>
      </c>
      <c r="B17" s="281">
        <v>100.32427510669397</v>
      </c>
      <c r="C17" s="281">
        <v>101.32042649972979</v>
      </c>
      <c r="D17" s="281">
        <v>104.2595642456025</v>
      </c>
      <c r="E17" s="281">
        <v>100.85519557303219</v>
      </c>
      <c r="H17" s="282">
        <v>43997</v>
      </c>
      <c r="I17" s="35">
        <v>0.72150000000000003</v>
      </c>
      <c r="J17" s="35">
        <v>-0.44800000000000001</v>
      </c>
      <c r="K17" s="35">
        <v>96.706000000000003</v>
      </c>
    </row>
    <row r="18" spans="1:11">
      <c r="A18" s="280">
        <v>44214</v>
      </c>
      <c r="B18" s="35">
        <v>100.32427510669397</v>
      </c>
      <c r="C18" s="35">
        <v>101.40824851378132</v>
      </c>
      <c r="D18" s="35">
        <v>104.02645607474318</v>
      </c>
      <c r="E18" s="35">
        <v>100.85519557303219</v>
      </c>
      <c r="H18" s="282">
        <v>43998</v>
      </c>
      <c r="I18" s="281">
        <v>0.75280000000000002</v>
      </c>
      <c r="J18" s="281">
        <v>-0.42799999999999999</v>
      </c>
      <c r="K18" s="281">
        <v>96.957999999999998</v>
      </c>
    </row>
    <row r="19" spans="1:11">
      <c r="A19" s="280">
        <v>44215</v>
      </c>
      <c r="B19" s="281">
        <v>101.14055382354429</v>
      </c>
      <c r="C19" s="281">
        <v>101.20417492343724</v>
      </c>
      <c r="D19" s="281">
        <v>103.90727062217898</v>
      </c>
      <c r="E19" s="281">
        <v>102.39675115686494</v>
      </c>
      <c r="H19" s="282">
        <v>43999</v>
      </c>
      <c r="I19" s="35">
        <v>0.73799999999999999</v>
      </c>
      <c r="J19" s="35">
        <v>-0.39600000000000002</v>
      </c>
      <c r="K19" s="35">
        <v>97.158000000000001</v>
      </c>
    </row>
    <row r="20" spans="1:11">
      <c r="A20" s="280">
        <v>44216</v>
      </c>
      <c r="B20" s="35">
        <v>102.55000572406799</v>
      </c>
      <c r="C20" s="35">
        <v>102.0097730138714</v>
      </c>
      <c r="D20" s="35">
        <v>104.3320042349532</v>
      </c>
      <c r="E20" s="35">
        <v>104.41463096704906</v>
      </c>
      <c r="H20" s="282">
        <v>44000</v>
      </c>
      <c r="I20" s="281">
        <v>0.70840000000000003</v>
      </c>
      <c r="J20" s="281">
        <v>-0.41</v>
      </c>
      <c r="K20" s="281">
        <v>97.421000000000006</v>
      </c>
    </row>
    <row r="21" spans="1:11">
      <c r="A21" s="280">
        <v>44217</v>
      </c>
      <c r="B21" s="281">
        <v>102.58248648188135</v>
      </c>
      <c r="C21" s="281">
        <v>101.84961043055307</v>
      </c>
      <c r="D21" s="281">
        <v>103.94550283878075</v>
      </c>
      <c r="E21" s="281">
        <v>104.98623555664518</v>
      </c>
      <c r="H21" s="282">
        <v>44001</v>
      </c>
      <c r="I21" s="35">
        <v>0.69369999999999998</v>
      </c>
      <c r="J21" s="35">
        <v>-0.41799999999999998</v>
      </c>
      <c r="K21" s="35">
        <v>97.623000000000005</v>
      </c>
    </row>
    <row r="22" spans="1:11">
      <c r="A22" s="280">
        <v>44218</v>
      </c>
      <c r="B22" s="35">
        <v>102.2736530469347</v>
      </c>
      <c r="C22" s="35">
        <v>101.40093001261035</v>
      </c>
      <c r="D22" s="35">
        <v>103.63051271414682</v>
      </c>
      <c r="E22" s="35">
        <v>105.08042966167704</v>
      </c>
      <c r="H22" s="282">
        <v>44004</v>
      </c>
      <c r="I22" s="281">
        <v>0.70850000000000002</v>
      </c>
      <c r="J22" s="281">
        <v>-0.44</v>
      </c>
      <c r="K22" s="281">
        <v>97.039000000000001</v>
      </c>
    </row>
    <row r="23" spans="1:11">
      <c r="A23" s="280">
        <v>44221</v>
      </c>
      <c r="B23" s="281">
        <v>102.64345446171131</v>
      </c>
      <c r="C23" s="281">
        <v>100.01407404071338</v>
      </c>
      <c r="D23" s="281">
        <v>102.76030412412621</v>
      </c>
      <c r="E23" s="281">
        <v>105.80147234541762</v>
      </c>
      <c r="H23" s="282">
        <v>44005</v>
      </c>
      <c r="I23" s="35">
        <v>0.71179999999999999</v>
      </c>
      <c r="J23" s="35">
        <v>-0.40899999999999997</v>
      </c>
      <c r="K23" s="35">
        <v>96.646000000000001</v>
      </c>
    </row>
    <row r="24" spans="1:11">
      <c r="A24" s="280">
        <v>44222</v>
      </c>
      <c r="B24" s="35">
        <v>102.49063515855669</v>
      </c>
      <c r="C24" s="35">
        <v>101.13127139254188</v>
      </c>
      <c r="D24" s="35">
        <v>102.99496015800582</v>
      </c>
      <c r="E24" s="35">
        <v>105.72442560217493</v>
      </c>
      <c r="H24" s="282">
        <v>44006</v>
      </c>
      <c r="I24" s="281">
        <v>0.67900000000000005</v>
      </c>
      <c r="J24" s="281">
        <v>-0.443</v>
      </c>
      <c r="K24" s="281">
        <v>97.147999999999996</v>
      </c>
    </row>
    <row r="25" spans="1:11">
      <c r="A25" s="280">
        <v>44223</v>
      </c>
      <c r="B25" s="281">
        <v>99.858895068515764</v>
      </c>
      <c r="C25" s="281">
        <v>99.542312196000722</v>
      </c>
      <c r="D25" s="281">
        <v>101.65389163720563</v>
      </c>
      <c r="E25" s="281">
        <v>102.96641599965234</v>
      </c>
      <c r="H25" s="282">
        <v>44007</v>
      </c>
      <c r="I25" s="35">
        <v>0.68559999999999999</v>
      </c>
      <c r="J25" s="35">
        <v>-0.47099999999999997</v>
      </c>
      <c r="K25" s="35">
        <v>97.429000000000002</v>
      </c>
    </row>
    <row r="26" spans="1:11">
      <c r="A26" s="280">
        <v>44224</v>
      </c>
      <c r="B26" s="35">
        <v>100.83358403863615</v>
      </c>
      <c r="C26" s="35">
        <v>100.12385155827778</v>
      </c>
      <c r="D26" s="35">
        <v>101.01586250023213</v>
      </c>
      <c r="E26" s="35">
        <v>103.48285419000823</v>
      </c>
      <c r="H26" s="282">
        <v>44008</v>
      </c>
      <c r="I26" s="281">
        <v>0.64129999999999998</v>
      </c>
      <c r="J26" s="281">
        <v>-0.48299999999999998</v>
      </c>
      <c r="K26" s="281">
        <v>97.433000000000007</v>
      </c>
    </row>
    <row r="27" spans="1:11">
      <c r="A27" s="280">
        <v>44225</v>
      </c>
      <c r="B27" s="281">
        <v>98.886335984153661</v>
      </c>
      <c r="C27" s="281">
        <v>97.99585660241398</v>
      </c>
      <c r="D27" s="281">
        <v>99.178703881421271</v>
      </c>
      <c r="E27" s="281">
        <v>101.41531686152065</v>
      </c>
      <c r="H27" s="282">
        <v>44011</v>
      </c>
      <c r="I27" s="35">
        <v>0.62339999999999995</v>
      </c>
      <c r="J27" s="35">
        <v>-0.47199999999999998</v>
      </c>
      <c r="K27" s="35">
        <v>97.536000000000001</v>
      </c>
    </row>
    <row r="28" spans="1:11">
      <c r="A28" s="280">
        <v>44228</v>
      </c>
      <c r="B28" s="35">
        <v>100.47363334549145</v>
      </c>
      <c r="C28" s="35">
        <v>99.386653305710681</v>
      </c>
      <c r="D28" s="35">
        <v>100.0913239181985</v>
      </c>
      <c r="E28" s="35">
        <v>103.9967319145766</v>
      </c>
      <c r="H28" s="282">
        <v>44012</v>
      </c>
      <c r="I28" s="281">
        <v>0.65610000000000002</v>
      </c>
      <c r="J28" s="281">
        <v>-0.45600000000000002</v>
      </c>
      <c r="K28" s="281">
        <v>97.391000000000005</v>
      </c>
    </row>
    <row r="29" spans="1:11">
      <c r="A29" s="280">
        <v>44229</v>
      </c>
      <c r="B29" s="281">
        <v>101.87003969574583</v>
      </c>
      <c r="C29" s="281">
        <v>101.06456043956042</v>
      </c>
      <c r="D29" s="281">
        <v>100.86881551330229</v>
      </c>
      <c r="E29" s="281">
        <v>105.62138625169528</v>
      </c>
      <c r="H29" s="282">
        <v>44013</v>
      </c>
      <c r="I29" s="35">
        <v>0.67579999999999996</v>
      </c>
      <c r="J29" s="35">
        <v>-0.39600000000000002</v>
      </c>
      <c r="K29" s="35">
        <v>97.195999999999998</v>
      </c>
    </row>
    <row r="30" spans="1:11">
      <c r="A30" s="280">
        <v>44230</v>
      </c>
      <c r="B30" s="35">
        <v>101.97280668358154</v>
      </c>
      <c r="C30" s="35">
        <v>101.60753693028282</v>
      </c>
      <c r="D30" s="35">
        <v>100.73213920860856</v>
      </c>
      <c r="E30" s="35">
        <v>105.60400612028907</v>
      </c>
      <c r="H30" s="282">
        <v>44014</v>
      </c>
      <c r="I30" s="281">
        <v>0.66930000000000001</v>
      </c>
      <c r="J30" s="281">
        <v>-0.43</v>
      </c>
      <c r="K30" s="281">
        <v>97.316999999999993</v>
      </c>
    </row>
    <row r="31" spans="1:11">
      <c r="A31" s="280">
        <v>44231</v>
      </c>
      <c r="B31" s="281">
        <v>103.07954857071357</v>
      </c>
      <c r="C31" s="281">
        <v>102.51869032606734</v>
      </c>
      <c r="D31" s="281">
        <v>100.66867682477569</v>
      </c>
      <c r="E31" s="281">
        <v>106.90130878596672</v>
      </c>
      <c r="H31" s="282">
        <v>44015</v>
      </c>
      <c r="I31" s="35">
        <v>0.66930000000000001</v>
      </c>
      <c r="J31" s="35">
        <v>-0.434</v>
      </c>
      <c r="K31" s="35">
        <v>97.171999999999997</v>
      </c>
    </row>
    <row r="32" spans="1:11">
      <c r="A32" s="280">
        <v>44232</v>
      </c>
      <c r="B32" s="35">
        <v>103.48129827186396</v>
      </c>
      <c r="C32" s="35">
        <v>102.90291163754276</v>
      </c>
      <c r="D32" s="35">
        <v>100.44593933615248</v>
      </c>
      <c r="E32" s="35">
        <v>107.51085482314157</v>
      </c>
      <c r="H32" s="282">
        <v>44018</v>
      </c>
      <c r="I32" s="281">
        <v>0.67589999999999995</v>
      </c>
      <c r="J32" s="281">
        <v>-0.434</v>
      </c>
      <c r="K32" s="281">
        <v>96.724999999999994</v>
      </c>
    </row>
    <row r="33" spans="1:11">
      <c r="A33" s="280">
        <v>44235</v>
      </c>
      <c r="B33" s="281">
        <v>104.24699220195579</v>
      </c>
      <c r="C33" s="281">
        <v>103.1770739506395</v>
      </c>
      <c r="D33" s="281">
        <v>100.9753084890999</v>
      </c>
      <c r="E33" s="281">
        <v>108.5299202065752</v>
      </c>
      <c r="H33" s="282">
        <v>44019</v>
      </c>
      <c r="I33" s="35">
        <v>0.63970000000000005</v>
      </c>
      <c r="J33" s="35">
        <v>-0.43</v>
      </c>
      <c r="K33" s="35">
        <v>96.881</v>
      </c>
    </row>
    <row r="34" spans="1:11">
      <c r="A34" s="280">
        <v>44236</v>
      </c>
      <c r="B34" s="35">
        <v>104.13091342813102</v>
      </c>
      <c r="C34" s="35">
        <v>103.05378535399024</v>
      </c>
      <c r="D34" s="35">
        <v>101.09960188963115</v>
      </c>
      <c r="E34" s="35">
        <v>108.68556549050759</v>
      </c>
      <c r="H34" s="282">
        <v>44020</v>
      </c>
      <c r="I34" s="281">
        <v>0.66439999999999999</v>
      </c>
      <c r="J34" s="281">
        <v>-0.441</v>
      </c>
      <c r="K34" s="281">
        <v>96.427999999999997</v>
      </c>
    </row>
    <row r="35" spans="1:11">
      <c r="A35" s="280">
        <v>44237</v>
      </c>
      <c r="B35" s="281">
        <v>104.09497160596052</v>
      </c>
      <c r="C35" s="281">
        <v>102.69461583498465</v>
      </c>
      <c r="D35" s="281">
        <v>100.98815575216851</v>
      </c>
      <c r="E35" s="281">
        <v>108.41268190945566</v>
      </c>
      <c r="H35" s="282">
        <v>44021</v>
      </c>
      <c r="I35" s="35">
        <v>0.61350000000000005</v>
      </c>
      <c r="J35" s="35">
        <v>-0.46400000000000002</v>
      </c>
      <c r="K35" s="35">
        <v>96.7</v>
      </c>
    </row>
    <row r="36" spans="1:11">
      <c r="A36" s="280">
        <v>44238</v>
      </c>
      <c r="B36" s="35">
        <v>104.26802482381855</v>
      </c>
      <c r="C36" s="35">
        <v>103.35074761304264</v>
      </c>
      <c r="D36" s="35">
        <v>101.05564257985421</v>
      </c>
      <c r="E36" s="35">
        <v>108.82577038984249</v>
      </c>
      <c r="H36" s="282">
        <v>44022</v>
      </c>
      <c r="I36" s="281">
        <v>0.64470000000000005</v>
      </c>
      <c r="J36" s="281">
        <v>-0.46899999999999997</v>
      </c>
      <c r="K36" s="281">
        <v>96.652000000000001</v>
      </c>
    </row>
    <row r="37" spans="1:11">
      <c r="A37" s="280">
        <v>44239</v>
      </c>
      <c r="B37" s="281">
        <v>104.75922972681555</v>
      </c>
      <c r="C37" s="281">
        <v>104.02433120158526</v>
      </c>
      <c r="D37" s="281">
        <v>102.00092252636006</v>
      </c>
      <c r="E37" s="281">
        <v>109.36657180011601</v>
      </c>
      <c r="H37" s="282">
        <v>44025</v>
      </c>
      <c r="I37" s="35">
        <v>0.61839999999999995</v>
      </c>
      <c r="J37" s="35">
        <v>-0.41899999999999998</v>
      </c>
      <c r="K37" s="35">
        <v>96.463999999999999</v>
      </c>
    </row>
    <row r="38" spans="1:11">
      <c r="A38" s="280">
        <v>44242</v>
      </c>
      <c r="B38" s="281">
        <v>104.75922972681555</v>
      </c>
      <c r="C38" s="281">
        <v>105.1105656638443</v>
      </c>
      <c r="D38" s="281">
        <v>104.57532830174655</v>
      </c>
      <c r="E38" s="281">
        <v>109.36657180011601</v>
      </c>
      <c r="H38" s="282">
        <v>44026</v>
      </c>
      <c r="I38" s="281">
        <v>0.62329999999999997</v>
      </c>
      <c r="J38" s="281">
        <v>-0.44800000000000001</v>
      </c>
      <c r="K38" s="281">
        <v>96.259</v>
      </c>
    </row>
    <row r="39" spans="1:11">
      <c r="A39" s="280">
        <v>44243</v>
      </c>
      <c r="B39" s="35">
        <v>104.69959292558448</v>
      </c>
      <c r="C39" s="35">
        <v>104.89101062871549</v>
      </c>
      <c r="D39" s="35">
        <v>104.46310823277378</v>
      </c>
      <c r="E39" s="35">
        <v>108.99437318245718</v>
      </c>
      <c r="H39" s="282">
        <v>44027</v>
      </c>
      <c r="I39" s="35">
        <v>0.62990000000000002</v>
      </c>
      <c r="J39" s="35">
        <v>-0.44600000000000001</v>
      </c>
      <c r="K39" s="35">
        <v>96.081000000000003</v>
      </c>
    </row>
    <row r="40" spans="1:11">
      <c r="A40" s="280">
        <v>44244</v>
      </c>
      <c r="B40" s="281">
        <v>104.666047224892</v>
      </c>
      <c r="C40" s="281">
        <v>104.14367906683475</v>
      </c>
      <c r="D40" s="281">
        <v>103.87553943026252</v>
      </c>
      <c r="E40" s="281">
        <v>108.35813622919422</v>
      </c>
      <c r="H40" s="282">
        <v>44028</v>
      </c>
      <c r="I40" s="281">
        <v>0.61680000000000001</v>
      </c>
      <c r="J40" s="281">
        <v>-0.46800000000000003</v>
      </c>
      <c r="K40" s="281">
        <v>96.346000000000004</v>
      </c>
    </row>
    <row r="41" spans="1:11">
      <c r="A41" s="280">
        <v>44245</v>
      </c>
      <c r="B41" s="35">
        <v>104.20386201535118</v>
      </c>
      <c r="C41" s="35">
        <v>103.6142136551972</v>
      </c>
      <c r="D41" s="35">
        <v>102.42441784871799</v>
      </c>
      <c r="E41" s="35">
        <v>107.58115124748991</v>
      </c>
      <c r="H41" s="282">
        <v>44029</v>
      </c>
      <c r="I41" s="35">
        <v>0.62660000000000005</v>
      </c>
      <c r="J41" s="35">
        <v>-0.45</v>
      </c>
      <c r="K41" s="35">
        <v>95.941999999999993</v>
      </c>
    </row>
    <row r="42" spans="1:11">
      <c r="A42" s="280">
        <v>44246</v>
      </c>
      <c r="B42" s="35">
        <v>104.01057488278975</v>
      </c>
      <c r="C42" s="35">
        <v>104.5267744550531</v>
      </c>
      <c r="D42" s="35">
        <v>102.53075603821358</v>
      </c>
      <c r="E42" s="35">
        <v>107.65183562119998</v>
      </c>
      <c r="H42" s="282">
        <v>44032</v>
      </c>
      <c r="I42" s="281">
        <v>0.61019999999999996</v>
      </c>
      <c r="J42" s="281">
        <v>-0.46200000000000002</v>
      </c>
      <c r="K42" s="281">
        <v>95.831999999999994</v>
      </c>
    </row>
    <row r="43" spans="1:11">
      <c r="A43" s="280">
        <v>44249</v>
      </c>
      <c r="B43" s="281">
        <v>103.20627677332961</v>
      </c>
      <c r="C43" s="281">
        <v>104.14367906683475</v>
      </c>
      <c r="D43" s="281">
        <v>102.34841777442057</v>
      </c>
      <c r="E43" s="281">
        <v>105.00276219945557</v>
      </c>
      <c r="H43" s="282">
        <v>44033</v>
      </c>
      <c r="I43" s="35">
        <v>0.60040000000000004</v>
      </c>
      <c r="J43" s="35">
        <v>-0.46200000000000002</v>
      </c>
      <c r="K43" s="35">
        <v>95.117000000000004</v>
      </c>
    </row>
    <row r="44" spans="1:11">
      <c r="A44" s="280">
        <v>44250</v>
      </c>
      <c r="B44" s="35">
        <v>103.33593356886323</v>
      </c>
      <c r="C44" s="35">
        <v>103.84108719149698</v>
      </c>
      <c r="D44" s="35">
        <v>102.56047500820361</v>
      </c>
      <c r="E44" s="35">
        <v>104.47631491556666</v>
      </c>
      <c r="H44" s="282">
        <v>44034</v>
      </c>
      <c r="I44" s="281">
        <v>0.59709999999999996</v>
      </c>
      <c r="J44" s="281">
        <v>-0.49199999999999999</v>
      </c>
      <c r="K44" s="281">
        <v>94.988</v>
      </c>
    </row>
    <row r="45" spans="1:11">
      <c r="A45" s="280">
        <v>44251</v>
      </c>
      <c r="B45" s="281">
        <v>104.50896815022087</v>
      </c>
      <c r="C45" s="281">
        <v>104.31650828679511</v>
      </c>
      <c r="D45" s="281">
        <v>103.07173416381337</v>
      </c>
      <c r="E45" s="281">
        <v>105.50647565074621</v>
      </c>
      <c r="H45" s="282">
        <v>44035</v>
      </c>
      <c r="I45" s="35">
        <v>0.57740000000000002</v>
      </c>
      <c r="J45" s="35">
        <v>-0.48199999999999998</v>
      </c>
      <c r="K45" s="35">
        <v>94.691999999999993</v>
      </c>
    </row>
    <row r="46" spans="1:11">
      <c r="A46" s="280">
        <v>44252</v>
      </c>
      <c r="B46" s="35">
        <v>101.95070911883967</v>
      </c>
      <c r="C46" s="35">
        <v>103.73356152044673</v>
      </c>
      <c r="D46" s="35">
        <v>102.96322896608935</v>
      </c>
      <c r="E46" s="35">
        <v>101.79348989935038</v>
      </c>
      <c r="H46" s="282">
        <v>44036</v>
      </c>
      <c r="I46" s="281">
        <v>0.58879999999999999</v>
      </c>
      <c r="J46" s="281">
        <v>-0.44900000000000001</v>
      </c>
      <c r="K46" s="281">
        <v>94.435000000000002</v>
      </c>
    </row>
    <row r="47" spans="1:11">
      <c r="A47" s="280">
        <v>44253</v>
      </c>
      <c r="B47" s="281">
        <v>101.46642634455696</v>
      </c>
      <c r="C47" s="281">
        <v>102.35880922356327</v>
      </c>
      <c r="D47" s="281">
        <v>100.35461541795391</v>
      </c>
      <c r="E47" s="281">
        <v>102.35927524852031</v>
      </c>
      <c r="H47" s="282">
        <v>44039</v>
      </c>
      <c r="I47" s="35">
        <v>0.61509999999999998</v>
      </c>
      <c r="J47" s="35">
        <v>-0.49299999999999999</v>
      </c>
      <c r="K47" s="35">
        <v>93.668000000000006</v>
      </c>
    </row>
    <row r="48" spans="1:11">
      <c r="A48" s="280">
        <v>44256</v>
      </c>
      <c r="B48" s="35">
        <v>103.88038561581655</v>
      </c>
      <c r="C48" s="35">
        <v>104.33424157809398</v>
      </c>
      <c r="D48" s="35">
        <v>101.98141945230407</v>
      </c>
      <c r="E48" s="35">
        <v>105.43555850741909</v>
      </c>
      <c r="H48" s="282">
        <v>44040</v>
      </c>
      <c r="I48" s="281">
        <v>0.57899999999999996</v>
      </c>
      <c r="J48" s="281">
        <v>-0.50900000000000001</v>
      </c>
      <c r="K48" s="281">
        <v>93.695999999999998</v>
      </c>
    </row>
    <row r="49" spans="1:11">
      <c r="A49" s="280">
        <v>44257</v>
      </c>
      <c r="B49" s="281">
        <v>103.04094439134522</v>
      </c>
      <c r="C49" s="281">
        <v>104.36520446766343</v>
      </c>
      <c r="D49" s="281">
        <v>102.37179050602731</v>
      </c>
      <c r="E49" s="281">
        <v>103.65068108389943</v>
      </c>
      <c r="H49" s="282">
        <v>44041</v>
      </c>
      <c r="I49" s="35">
        <v>0.57410000000000005</v>
      </c>
      <c r="J49" s="35">
        <v>-0.501</v>
      </c>
      <c r="K49" s="35">
        <v>93.453000000000003</v>
      </c>
    </row>
    <row r="50" spans="1:11">
      <c r="A50" s="280">
        <v>44258</v>
      </c>
      <c r="B50" s="35">
        <v>101.69459035640976</v>
      </c>
      <c r="C50" s="35">
        <v>104.5076337596829</v>
      </c>
      <c r="D50" s="35">
        <v>103.32713156216522</v>
      </c>
      <c r="E50" s="35">
        <v>100.849376332606</v>
      </c>
      <c r="H50" s="282">
        <v>44042</v>
      </c>
      <c r="I50" s="281">
        <v>0.54620000000000002</v>
      </c>
      <c r="J50" s="281">
        <v>-0.54300000000000004</v>
      </c>
      <c r="K50" s="281">
        <v>93.021000000000001</v>
      </c>
    </row>
    <row r="51" spans="1:11">
      <c r="A51" s="280">
        <v>44259</v>
      </c>
      <c r="B51" s="281">
        <v>100.33013229252916</v>
      </c>
      <c r="C51" s="281">
        <v>104.28441947396861</v>
      </c>
      <c r="D51" s="281">
        <v>102.94651204546996</v>
      </c>
      <c r="E51" s="281">
        <v>98.721241313813735</v>
      </c>
      <c r="H51" s="282">
        <v>44043</v>
      </c>
      <c r="I51" s="35">
        <v>0.5282</v>
      </c>
      <c r="J51" s="35">
        <v>-0.52500000000000002</v>
      </c>
      <c r="K51" s="35">
        <v>93.349000000000004</v>
      </c>
    </row>
    <row r="52" spans="1:11">
      <c r="A52" s="280">
        <v>44260</v>
      </c>
      <c r="B52" s="35">
        <v>102.28616612576442</v>
      </c>
      <c r="C52" s="35">
        <v>103.29051071878936</v>
      </c>
      <c r="D52" s="35">
        <v>102.631367134534</v>
      </c>
      <c r="E52" s="35">
        <v>100.24727892317665</v>
      </c>
      <c r="H52" s="282">
        <v>44046</v>
      </c>
      <c r="I52" s="281">
        <v>0.55430000000000001</v>
      </c>
      <c r="J52" s="281">
        <v>-0.52400000000000002</v>
      </c>
      <c r="K52" s="281">
        <v>93.542000000000002</v>
      </c>
    </row>
    <row r="53" spans="1:11">
      <c r="A53" s="280">
        <v>44263</v>
      </c>
      <c r="B53" s="281">
        <v>101.73798677873415</v>
      </c>
      <c r="C53" s="281">
        <v>105.9279859484777</v>
      </c>
      <c r="D53" s="281">
        <v>104.00292855683436</v>
      </c>
      <c r="E53" s="281">
        <v>97.834311482990685</v>
      </c>
      <c r="H53" s="282">
        <v>44047</v>
      </c>
      <c r="I53" s="35">
        <v>0.50690000000000002</v>
      </c>
      <c r="J53" s="35">
        <v>-0.55300000000000005</v>
      </c>
      <c r="K53" s="35">
        <v>93.382000000000005</v>
      </c>
    </row>
    <row r="54" spans="1:11">
      <c r="A54" s="280">
        <v>44264</v>
      </c>
      <c r="B54" s="35">
        <v>103.17805578703273</v>
      </c>
      <c r="C54" s="35">
        <v>106.57004368582233</v>
      </c>
      <c r="D54" s="35">
        <v>104.17644400141157</v>
      </c>
      <c r="E54" s="35">
        <v>101.43960249156592</v>
      </c>
      <c r="H54" s="282">
        <v>44048</v>
      </c>
      <c r="I54" s="281">
        <v>0.54769999999999996</v>
      </c>
      <c r="J54" s="281">
        <v>-0.50700000000000001</v>
      </c>
      <c r="K54" s="281">
        <v>92.867999999999995</v>
      </c>
    </row>
    <row r="55" spans="1:11">
      <c r="A55" s="280">
        <v>44265</v>
      </c>
      <c r="B55" s="281">
        <v>103.8002486641623</v>
      </c>
      <c r="C55" s="281">
        <v>107.52341920374703</v>
      </c>
      <c r="D55" s="281">
        <v>104.10307529424868</v>
      </c>
      <c r="E55" s="281">
        <v>101.4008851452637</v>
      </c>
      <c r="H55" s="282">
        <v>44049</v>
      </c>
      <c r="I55" s="35">
        <v>0.53620000000000001</v>
      </c>
      <c r="J55" s="35">
        <v>-0.53200000000000003</v>
      </c>
      <c r="K55" s="35">
        <v>92.787999999999997</v>
      </c>
    </row>
    <row r="56" spans="1:11">
      <c r="A56" s="280">
        <v>44266</v>
      </c>
      <c r="B56" s="35">
        <v>104.87930203643704</v>
      </c>
      <c r="C56" s="35">
        <v>108.24738785804355</v>
      </c>
      <c r="D56" s="35">
        <v>104.27891253335638</v>
      </c>
      <c r="E56" s="35">
        <v>103.9601094948278</v>
      </c>
      <c r="H56" s="282">
        <v>44050</v>
      </c>
      <c r="I56" s="281">
        <v>0.56399999999999995</v>
      </c>
      <c r="J56" s="281">
        <v>-0.51</v>
      </c>
      <c r="K56" s="281">
        <v>93.435000000000002</v>
      </c>
    </row>
    <row r="57" spans="1:11">
      <c r="A57" s="280">
        <v>44267</v>
      </c>
      <c r="B57" s="281">
        <v>104.98579632434966</v>
      </c>
      <c r="C57" s="281">
        <v>107.90172941812283</v>
      </c>
      <c r="D57" s="281">
        <v>104.65829375963538</v>
      </c>
      <c r="E57" s="281">
        <v>103.34862371084422</v>
      </c>
      <c r="H57" s="282">
        <v>44053</v>
      </c>
      <c r="I57" s="35">
        <v>0.57550000000000001</v>
      </c>
      <c r="J57" s="35">
        <v>-0.52800000000000002</v>
      </c>
      <c r="K57" s="35">
        <v>93.581999999999994</v>
      </c>
    </row>
    <row r="58" spans="1:11">
      <c r="A58" s="280">
        <v>44270</v>
      </c>
      <c r="B58" s="35">
        <v>105.66735976699051</v>
      </c>
      <c r="C58" s="35">
        <v>107.80264817150061</v>
      </c>
      <c r="D58" s="35">
        <v>104.4761102821444</v>
      </c>
      <c r="E58" s="35">
        <v>104.43371807564696</v>
      </c>
      <c r="H58" s="282">
        <v>44054</v>
      </c>
      <c r="I58" s="281">
        <v>0.64149999999999996</v>
      </c>
      <c r="J58" s="281">
        <v>-0.47899999999999998</v>
      </c>
      <c r="K58" s="281">
        <v>93.628</v>
      </c>
    </row>
    <row r="59" spans="1:11">
      <c r="A59" s="280">
        <v>44271</v>
      </c>
      <c r="B59" s="281">
        <v>105.50149491356659</v>
      </c>
      <c r="C59" s="281">
        <v>108.39713565123398</v>
      </c>
      <c r="D59" s="281">
        <v>105.31056323639578</v>
      </c>
      <c r="E59" s="281">
        <v>104.52573966425307</v>
      </c>
      <c r="H59" s="282">
        <v>44055</v>
      </c>
      <c r="I59" s="35">
        <v>0.67469999999999997</v>
      </c>
      <c r="J59" s="35">
        <v>-0.44900000000000001</v>
      </c>
      <c r="K59" s="35">
        <v>93.442999999999998</v>
      </c>
    </row>
    <row r="60" spans="1:11">
      <c r="A60" s="280">
        <v>44272</v>
      </c>
      <c r="B60" s="35">
        <v>105.80526986983736</v>
      </c>
      <c r="C60" s="35">
        <v>108.36279499189331</v>
      </c>
      <c r="D60" s="35">
        <v>104.67686811587917</v>
      </c>
      <c r="E60" s="35">
        <v>104.94185414966152</v>
      </c>
      <c r="H60" s="282">
        <v>44056</v>
      </c>
      <c r="I60" s="281">
        <v>0.7208</v>
      </c>
      <c r="J60" s="281">
        <v>-0.41399999999999998</v>
      </c>
      <c r="K60" s="281">
        <v>93.334999999999994</v>
      </c>
    </row>
    <row r="61" spans="1:11">
      <c r="A61" s="280">
        <v>44273</v>
      </c>
      <c r="B61" s="281">
        <v>104.24353113759862</v>
      </c>
      <c r="C61" s="281">
        <v>108.86383084128981</v>
      </c>
      <c r="D61" s="281">
        <v>104.9401596156346</v>
      </c>
      <c r="E61" s="281">
        <v>101.76819560096456</v>
      </c>
      <c r="H61" s="282">
        <v>44057</v>
      </c>
      <c r="I61" s="35">
        <v>0.70940000000000003</v>
      </c>
      <c r="J61" s="35">
        <v>-0.42299999999999999</v>
      </c>
      <c r="K61" s="35">
        <v>93.096000000000004</v>
      </c>
    </row>
    <row r="62" spans="1:11">
      <c r="A62" s="280">
        <v>44274</v>
      </c>
      <c r="B62" s="35">
        <v>104.18069950773017</v>
      </c>
      <c r="C62" s="35">
        <v>108.0047513961448</v>
      </c>
      <c r="D62" s="35">
        <v>103.84164123011765</v>
      </c>
      <c r="E62" s="35">
        <v>102.53687846632752</v>
      </c>
      <c r="H62" s="282">
        <v>44060</v>
      </c>
      <c r="I62" s="281">
        <v>0.68820000000000003</v>
      </c>
      <c r="J62" s="281">
        <v>-0.45300000000000001</v>
      </c>
      <c r="K62" s="281">
        <v>92.850999999999999</v>
      </c>
    </row>
    <row r="63" spans="1:11">
      <c r="A63" s="280">
        <v>44277</v>
      </c>
      <c r="B63" s="281">
        <v>104.91258150140973</v>
      </c>
      <c r="C63" s="281">
        <v>107.91524049720768</v>
      </c>
      <c r="D63" s="281">
        <v>104.11081460935029</v>
      </c>
      <c r="E63" s="281">
        <v>103.79616209455411</v>
      </c>
      <c r="H63" s="282">
        <v>44061</v>
      </c>
      <c r="I63" s="35">
        <v>0.66869999999999996</v>
      </c>
      <c r="J63" s="35">
        <v>-0.46400000000000002</v>
      </c>
      <c r="K63" s="35">
        <v>92.271000000000001</v>
      </c>
    </row>
    <row r="64" spans="1:11">
      <c r="A64" s="280">
        <v>44278</v>
      </c>
      <c r="B64" s="35">
        <v>104.11201069202652</v>
      </c>
      <c r="C64" s="35">
        <v>107.7232705818771</v>
      </c>
      <c r="D64" s="35">
        <v>103.69428467058373</v>
      </c>
      <c r="E64" s="35">
        <v>102.63355544727456</v>
      </c>
      <c r="H64" s="282">
        <v>44062</v>
      </c>
      <c r="I64" s="281">
        <v>0.68010000000000004</v>
      </c>
      <c r="J64" s="281">
        <v>-0.47399999999999998</v>
      </c>
      <c r="K64" s="281">
        <v>92.887</v>
      </c>
    </row>
    <row r="65" spans="1:11">
      <c r="A65" s="280">
        <v>44279</v>
      </c>
      <c r="B65" s="281">
        <v>103.54279872313349</v>
      </c>
      <c r="C65" s="281">
        <v>107.87892947216714</v>
      </c>
      <c r="D65" s="281">
        <v>103.90634190436678</v>
      </c>
      <c r="E65" s="281">
        <v>100.57113905036201</v>
      </c>
      <c r="H65" s="282">
        <v>44063</v>
      </c>
      <c r="I65" s="35">
        <v>0.65090000000000003</v>
      </c>
      <c r="J65" s="35">
        <v>-0.497</v>
      </c>
      <c r="K65" s="35">
        <v>92.793000000000006</v>
      </c>
    </row>
    <row r="66" spans="1:11">
      <c r="A66" s="280">
        <v>44280</v>
      </c>
      <c r="B66" s="35">
        <v>104.08538712004834</v>
      </c>
      <c r="C66" s="35">
        <v>107.87949243379568</v>
      </c>
      <c r="D66" s="35">
        <v>103.31722523883522</v>
      </c>
      <c r="E66" s="35">
        <v>100.69365345880131</v>
      </c>
      <c r="H66" s="282">
        <v>44064</v>
      </c>
      <c r="I66" s="281">
        <v>0.62819999999999998</v>
      </c>
      <c r="J66" s="281">
        <v>-0.50900000000000001</v>
      </c>
      <c r="K66" s="281">
        <v>93.247</v>
      </c>
    </row>
    <row r="67" spans="1:11">
      <c r="A67" s="280">
        <v>44281</v>
      </c>
      <c r="B67" s="281">
        <v>105.81645177006818</v>
      </c>
      <c r="C67" s="281">
        <v>108.83962349126278</v>
      </c>
      <c r="D67" s="281">
        <v>104.3350999609938</v>
      </c>
      <c r="E67" s="281">
        <v>101.94316076311189</v>
      </c>
      <c r="H67" s="282">
        <v>44067</v>
      </c>
      <c r="I67" s="35">
        <v>0.6542</v>
      </c>
      <c r="J67" s="35">
        <v>-0.49199999999999999</v>
      </c>
      <c r="K67" s="35">
        <v>93.298000000000002</v>
      </c>
    </row>
    <row r="68" spans="1:11">
      <c r="A68" s="280">
        <v>44284</v>
      </c>
      <c r="B68" s="35">
        <v>105.72460044674355</v>
      </c>
      <c r="C68" s="35">
        <v>109.29534092956219</v>
      </c>
      <c r="D68" s="35">
        <v>104.26668441549592</v>
      </c>
      <c r="E68" s="35">
        <v>101.32965764244723</v>
      </c>
      <c r="H68" s="282">
        <v>44068</v>
      </c>
      <c r="I68" s="281">
        <v>0.6835</v>
      </c>
      <c r="J68" s="281">
        <v>-0.433</v>
      </c>
      <c r="K68" s="281">
        <v>93.019000000000005</v>
      </c>
    </row>
    <row r="69" spans="1:11">
      <c r="A69" s="280">
        <v>44285</v>
      </c>
      <c r="B69" s="281">
        <v>105.39074085413745</v>
      </c>
      <c r="C69" s="281">
        <v>110.51499729778412</v>
      </c>
      <c r="D69" s="281">
        <v>104.82314117129886</v>
      </c>
      <c r="E69" s="281">
        <v>101.21901448447736</v>
      </c>
      <c r="H69" s="282">
        <v>44069</v>
      </c>
      <c r="I69" s="35">
        <v>0.68840000000000001</v>
      </c>
      <c r="J69" s="35">
        <v>-0.41699999999999998</v>
      </c>
      <c r="K69" s="35">
        <v>93.006</v>
      </c>
    </row>
    <row r="70" spans="1:11">
      <c r="A70" s="280">
        <v>44286</v>
      </c>
      <c r="B70" s="35">
        <v>105.77252287630422</v>
      </c>
      <c r="C70" s="35">
        <v>110.318242208611</v>
      </c>
      <c r="D70" s="35">
        <v>103.91779609071712</v>
      </c>
      <c r="E70" s="35">
        <v>102.78229523256789</v>
      </c>
      <c r="H70" s="282">
        <v>44070</v>
      </c>
      <c r="I70" s="281">
        <v>0.75219999999999998</v>
      </c>
      <c r="J70" s="281">
        <v>-0.40799999999999997</v>
      </c>
      <c r="K70" s="281">
        <v>93.001000000000005</v>
      </c>
    </row>
    <row r="71" spans="1:11">
      <c r="A71" s="280">
        <v>44287</v>
      </c>
      <c r="B71" s="281">
        <v>107.0232982878381</v>
      </c>
      <c r="C71" s="281">
        <v>111.07120338677709</v>
      </c>
      <c r="D71" s="281">
        <v>104.28417526762547</v>
      </c>
      <c r="E71" s="281">
        <v>104.59200141523928</v>
      </c>
      <c r="H71" s="282">
        <v>44071</v>
      </c>
      <c r="I71" s="35">
        <v>0.72109999999999996</v>
      </c>
      <c r="J71" s="35">
        <v>-0.41</v>
      </c>
      <c r="K71" s="35">
        <v>92.370999999999995</v>
      </c>
    </row>
    <row r="72" spans="1:11">
      <c r="A72" s="280">
        <v>44288</v>
      </c>
      <c r="B72" s="35">
        <v>107.0232982878381</v>
      </c>
      <c r="C72" s="35">
        <v>111.07120338677709</v>
      </c>
      <c r="D72" s="35">
        <v>104.28417526762547</v>
      </c>
      <c r="E72" s="35">
        <v>104.59200141523928</v>
      </c>
      <c r="H72" s="282">
        <v>44074</v>
      </c>
      <c r="I72" s="281">
        <v>0.70479999999999998</v>
      </c>
      <c r="J72" s="281">
        <v>-0.39800000000000002</v>
      </c>
      <c r="K72" s="281">
        <v>92.144000000000005</v>
      </c>
    </row>
    <row r="73" spans="1:11">
      <c r="A73" s="280">
        <v>44291</v>
      </c>
      <c r="B73" s="281">
        <v>108.56853040545039</v>
      </c>
      <c r="C73" s="281">
        <v>111.07120338677709</v>
      </c>
      <c r="D73" s="281">
        <v>104.28417526762547</v>
      </c>
      <c r="E73" s="281">
        <v>106.34149785696773</v>
      </c>
      <c r="H73" s="282">
        <v>44075</v>
      </c>
      <c r="I73" s="35">
        <v>0.66890000000000005</v>
      </c>
      <c r="J73" s="35">
        <v>-0.42099999999999999</v>
      </c>
      <c r="K73" s="35">
        <v>92.337999999999994</v>
      </c>
    </row>
    <row r="74" spans="1:11">
      <c r="A74" s="280">
        <v>44292</v>
      </c>
      <c r="B74" s="35">
        <v>108.46283482469711</v>
      </c>
      <c r="C74" s="35">
        <v>111.75970545847588</v>
      </c>
      <c r="D74" s="35">
        <v>105.61920712264643</v>
      </c>
      <c r="E74" s="35">
        <v>106.285555559004</v>
      </c>
      <c r="H74" s="282">
        <v>44076</v>
      </c>
      <c r="I74" s="281">
        <v>0.64770000000000005</v>
      </c>
      <c r="J74" s="281">
        <v>-0.47499999999999998</v>
      </c>
      <c r="K74" s="281">
        <v>92.846999999999994</v>
      </c>
    </row>
    <row r="75" spans="1:11">
      <c r="A75" s="280">
        <v>44293</v>
      </c>
      <c r="B75" s="281">
        <v>108.62284249228584</v>
      </c>
      <c r="C75" s="281">
        <v>111.37548414700046</v>
      </c>
      <c r="D75" s="281">
        <v>106.57532211029447</v>
      </c>
      <c r="E75" s="281">
        <v>106.21153482078292</v>
      </c>
      <c r="H75" s="282">
        <v>44077</v>
      </c>
      <c r="I75" s="35">
        <v>0.63470000000000004</v>
      </c>
      <c r="J75" s="35">
        <v>-0.49</v>
      </c>
      <c r="K75" s="35">
        <v>92.739000000000004</v>
      </c>
    </row>
    <row r="76" spans="1:11">
      <c r="A76" s="280">
        <v>44294</v>
      </c>
      <c r="B76" s="35">
        <v>109.08130040174974</v>
      </c>
      <c r="C76" s="35">
        <v>111.96828274184823</v>
      </c>
      <c r="D76" s="35">
        <v>107.45605616885324</v>
      </c>
      <c r="E76" s="35">
        <v>107.30143975767132</v>
      </c>
      <c r="H76" s="282">
        <v>44078</v>
      </c>
      <c r="I76" s="281">
        <v>0.71799999999999997</v>
      </c>
      <c r="J76" s="281">
        <v>-0.47399999999999998</v>
      </c>
      <c r="K76" s="281">
        <v>92.718999999999994</v>
      </c>
    </row>
    <row r="77" spans="1:11">
      <c r="A77" s="280">
        <v>44295</v>
      </c>
      <c r="B77" s="281">
        <v>109.92340398341889</v>
      </c>
      <c r="C77" s="281">
        <v>111.99671230408927</v>
      </c>
      <c r="D77" s="281">
        <v>107.04633682737607</v>
      </c>
      <c r="E77" s="281">
        <v>107.85139677288204</v>
      </c>
      <c r="H77" s="282">
        <v>44081</v>
      </c>
      <c r="I77" s="35">
        <v>0.71799999999999997</v>
      </c>
      <c r="J77" s="35">
        <v>-0.46300000000000002</v>
      </c>
      <c r="K77" s="35">
        <v>92.718999999999994</v>
      </c>
    </row>
    <row r="78" spans="1:11">
      <c r="A78" s="280">
        <v>44298</v>
      </c>
      <c r="B78" s="35">
        <v>109.90183889011658</v>
      </c>
      <c r="C78" s="35">
        <v>111.51988380471978</v>
      </c>
      <c r="D78" s="35">
        <v>106.63414090506642</v>
      </c>
      <c r="E78" s="35">
        <v>107.4619732035617</v>
      </c>
      <c r="H78" s="282">
        <v>44082</v>
      </c>
      <c r="I78" s="281">
        <v>0.67879999999999996</v>
      </c>
      <c r="J78" s="281">
        <v>-0.496</v>
      </c>
      <c r="K78" s="281">
        <v>93.444999999999993</v>
      </c>
    </row>
    <row r="79" spans="1:11">
      <c r="A79" s="280">
        <v>44299</v>
      </c>
      <c r="B79" s="281">
        <v>110.26391946901954</v>
      </c>
      <c r="C79" s="281">
        <v>111.66315753918204</v>
      </c>
      <c r="D79" s="281">
        <v>106.6553466284447</v>
      </c>
      <c r="E79" s="281">
        <v>108.59556123858268</v>
      </c>
      <c r="H79" s="282">
        <v>44083</v>
      </c>
      <c r="I79" s="35">
        <v>0.70009999999999994</v>
      </c>
      <c r="J79" s="35">
        <v>-0.46400000000000002</v>
      </c>
      <c r="K79" s="35">
        <v>93.254999999999995</v>
      </c>
    </row>
    <row r="80" spans="1:11">
      <c r="A80" s="280">
        <v>44300</v>
      </c>
      <c r="B80" s="35">
        <v>109.81318239542932</v>
      </c>
      <c r="C80" s="35">
        <v>111.92465321563674</v>
      </c>
      <c r="D80" s="35">
        <v>107.41519258511693</v>
      </c>
      <c r="E80" s="35">
        <v>107.52280366348344</v>
      </c>
      <c r="H80" s="282">
        <v>44084</v>
      </c>
      <c r="I80" s="281">
        <v>0.67720000000000002</v>
      </c>
      <c r="J80" s="281">
        <v>-0.434</v>
      </c>
      <c r="K80" s="281">
        <v>93.335999999999999</v>
      </c>
    </row>
    <row r="81" spans="1:11">
      <c r="A81" s="280">
        <v>44301</v>
      </c>
      <c r="B81" s="281">
        <v>111.03147704914984</v>
      </c>
      <c r="C81" s="281">
        <v>112.40739281210583</v>
      </c>
      <c r="D81" s="281">
        <v>108.09501402363891</v>
      </c>
      <c r="E81" s="281">
        <v>108.92655963402413</v>
      </c>
      <c r="H81" s="282">
        <v>44085</v>
      </c>
      <c r="I81" s="35">
        <v>0.66579999999999995</v>
      </c>
      <c r="J81" s="35">
        <v>-0.48199999999999998</v>
      </c>
      <c r="K81" s="35">
        <v>93.332999999999998</v>
      </c>
    </row>
    <row r="82" spans="1:11">
      <c r="A82" s="280">
        <v>44302</v>
      </c>
      <c r="B82" s="35">
        <v>111.43216180742112</v>
      </c>
      <c r="C82" s="35">
        <v>113.52093091334885</v>
      </c>
      <c r="D82" s="35">
        <v>108.65270906985809</v>
      </c>
      <c r="E82" s="35">
        <v>109.03192668067427</v>
      </c>
      <c r="H82" s="282">
        <v>44088</v>
      </c>
      <c r="I82" s="281">
        <v>0.67230000000000001</v>
      </c>
      <c r="J82" s="281">
        <v>-0.48199999999999998</v>
      </c>
      <c r="K82" s="281">
        <v>93.052000000000007</v>
      </c>
    </row>
    <row r="83" spans="1:11">
      <c r="A83" s="280">
        <v>44305</v>
      </c>
      <c r="B83" s="281">
        <v>110.84085227378624</v>
      </c>
      <c r="C83" s="281">
        <v>113.15275400828671</v>
      </c>
      <c r="D83" s="281">
        <v>108.351649712407</v>
      </c>
      <c r="E83" s="281">
        <v>107.96452280676714</v>
      </c>
      <c r="H83" s="282">
        <v>44089</v>
      </c>
      <c r="I83" s="35">
        <v>0.67889999999999995</v>
      </c>
      <c r="J83" s="35">
        <v>-0.48</v>
      </c>
      <c r="K83" s="35">
        <v>93.05</v>
      </c>
    </row>
    <row r="84" spans="1:11">
      <c r="A84" s="280">
        <v>44306</v>
      </c>
      <c r="B84" s="35">
        <v>110.08687271536478</v>
      </c>
      <c r="C84" s="35">
        <v>110.91638893892984</v>
      </c>
      <c r="D84" s="35">
        <v>106.18139097162452</v>
      </c>
      <c r="E84" s="35">
        <v>106.96749294708066</v>
      </c>
      <c r="H84" s="282">
        <v>44090</v>
      </c>
      <c r="I84" s="281">
        <v>0.69689999999999996</v>
      </c>
      <c r="J84" s="281">
        <v>-0.48499999999999999</v>
      </c>
      <c r="K84" s="281">
        <v>93.213999999999999</v>
      </c>
    </row>
    <row r="85" spans="1:11">
      <c r="A85" s="280">
        <v>44307</v>
      </c>
      <c r="B85" s="281">
        <v>111.11134776508432</v>
      </c>
      <c r="C85" s="281">
        <v>111.92831246622221</v>
      </c>
      <c r="D85" s="281">
        <v>106.7296440534198</v>
      </c>
      <c r="E85" s="281">
        <v>108.23957890424482</v>
      </c>
      <c r="H85" s="282">
        <v>44091</v>
      </c>
      <c r="I85" s="35">
        <v>0.68869999999999998</v>
      </c>
      <c r="J85" s="35">
        <v>-0.49199999999999999</v>
      </c>
      <c r="K85" s="35">
        <v>92.97</v>
      </c>
    </row>
    <row r="86" spans="1:11">
      <c r="A86" s="280">
        <v>44308</v>
      </c>
      <c r="B86" s="35">
        <v>110.0879376582439</v>
      </c>
      <c r="C86" s="35">
        <v>113.00891731219592</v>
      </c>
      <c r="D86" s="35">
        <v>107.39445122064473</v>
      </c>
      <c r="E86" s="35">
        <v>107.21686679681079</v>
      </c>
      <c r="H86" s="282">
        <v>44092</v>
      </c>
      <c r="I86" s="281">
        <v>0.69369999999999998</v>
      </c>
      <c r="J86" s="281">
        <v>-0.48699999999999999</v>
      </c>
      <c r="K86" s="281">
        <v>92.926000000000002</v>
      </c>
    </row>
    <row r="87" spans="1:11">
      <c r="A87" s="280">
        <v>44309</v>
      </c>
      <c r="B87" s="281">
        <v>111.29105687593687</v>
      </c>
      <c r="C87" s="281">
        <v>112.96782111331284</v>
      </c>
      <c r="D87" s="281">
        <v>107.39940438230974</v>
      </c>
      <c r="E87" s="281">
        <v>108.75624986421775</v>
      </c>
      <c r="H87" s="282">
        <v>44095</v>
      </c>
      <c r="I87" s="35">
        <v>0.66579999999999995</v>
      </c>
      <c r="J87" s="35">
        <v>-0.53</v>
      </c>
      <c r="K87" s="35">
        <v>93.656000000000006</v>
      </c>
    </row>
    <row r="88" spans="1:11">
      <c r="A88" s="280">
        <v>44312</v>
      </c>
      <c r="B88" s="35">
        <v>111.48940248717415</v>
      </c>
      <c r="C88" s="35">
        <v>113.17865024319934</v>
      </c>
      <c r="D88" s="35">
        <v>107.77955954009889</v>
      </c>
      <c r="E88" s="35">
        <v>109.70261353726025</v>
      </c>
      <c r="H88" s="282">
        <v>44096</v>
      </c>
      <c r="I88" s="281">
        <v>0.67079999999999995</v>
      </c>
      <c r="J88" s="281">
        <v>-0.50600000000000001</v>
      </c>
      <c r="K88" s="281">
        <v>93.988</v>
      </c>
    </row>
    <row r="89" spans="1:11">
      <c r="A89" s="280">
        <v>44313</v>
      </c>
      <c r="B89" s="281">
        <v>111.4654412723938</v>
      </c>
      <c r="C89" s="281">
        <v>112.92756935687255</v>
      </c>
      <c r="D89" s="281">
        <v>107.49862240191187</v>
      </c>
      <c r="E89" s="281">
        <v>109.32583711713279</v>
      </c>
      <c r="H89" s="282">
        <v>44097</v>
      </c>
      <c r="I89" s="35">
        <v>0.6724</v>
      </c>
      <c r="J89" s="35">
        <v>-0.50600000000000001</v>
      </c>
      <c r="K89" s="35">
        <v>94.388999999999996</v>
      </c>
    </row>
    <row r="90" spans="1:11">
      <c r="A90" s="280">
        <v>44314</v>
      </c>
      <c r="B90" s="35">
        <v>111.37119382759113</v>
      </c>
      <c r="C90" s="35">
        <v>113.01539137092408</v>
      </c>
      <c r="D90" s="35">
        <v>107.7880727867106</v>
      </c>
      <c r="E90" s="35">
        <v>109.02176240739651</v>
      </c>
      <c r="H90" s="282">
        <v>44098</v>
      </c>
      <c r="I90" s="281">
        <v>0.66590000000000005</v>
      </c>
      <c r="J90" s="281">
        <v>-0.502</v>
      </c>
      <c r="K90" s="281">
        <v>94.353999999999999</v>
      </c>
    </row>
    <row r="91" spans="1:11">
      <c r="A91" s="280">
        <v>44315</v>
      </c>
      <c r="B91" s="281">
        <v>112.1243746788532</v>
      </c>
      <c r="C91" s="281">
        <v>112.50506665465674</v>
      </c>
      <c r="D91" s="281">
        <v>107.75417458656571</v>
      </c>
      <c r="E91" s="281">
        <v>109.266325685041</v>
      </c>
      <c r="H91" s="282">
        <v>44099</v>
      </c>
      <c r="I91" s="35">
        <v>0.65439999999999998</v>
      </c>
      <c r="J91" s="35">
        <v>-0.53</v>
      </c>
      <c r="K91" s="35">
        <v>94.641999999999996</v>
      </c>
    </row>
    <row r="92" spans="1:11">
      <c r="A92" s="280">
        <v>44316</v>
      </c>
      <c r="B92" s="35">
        <v>111.31768044791501</v>
      </c>
      <c r="C92" s="35">
        <v>111.88130517023951</v>
      </c>
      <c r="D92" s="35">
        <v>107.8831115761579</v>
      </c>
      <c r="E92" s="35">
        <v>108.33625588519183</v>
      </c>
      <c r="H92" s="282">
        <v>44102</v>
      </c>
      <c r="I92" s="281">
        <v>0.65280000000000005</v>
      </c>
      <c r="J92" s="281">
        <v>-0.52800000000000002</v>
      </c>
      <c r="K92" s="281">
        <v>94.278000000000006</v>
      </c>
    </row>
    <row r="93" spans="1:11">
      <c r="A93" s="280">
        <v>44319</v>
      </c>
      <c r="B93" s="281">
        <v>111.62358528994405</v>
      </c>
      <c r="C93" s="281">
        <v>112.59936272743641</v>
      </c>
      <c r="D93" s="281">
        <v>107.8831115761579</v>
      </c>
      <c r="E93" s="281">
        <v>107.81205870760104</v>
      </c>
      <c r="H93" s="282">
        <v>44103</v>
      </c>
      <c r="I93" s="35">
        <v>0.64949999999999997</v>
      </c>
      <c r="J93" s="35">
        <v>-0.54600000000000004</v>
      </c>
      <c r="K93" s="35">
        <v>93.891000000000005</v>
      </c>
    </row>
    <row r="94" spans="1:11">
      <c r="A94" s="280">
        <v>44320</v>
      </c>
      <c r="B94" s="35">
        <v>110.87812527455563</v>
      </c>
      <c r="C94" s="35">
        <v>110.47558998378663</v>
      </c>
      <c r="D94" s="35">
        <v>107.16118826348338</v>
      </c>
      <c r="E94" s="35">
        <v>105.78215246720278</v>
      </c>
      <c r="H94" s="282">
        <v>44104</v>
      </c>
      <c r="I94" s="281">
        <v>0.68400000000000005</v>
      </c>
      <c r="J94" s="281">
        <v>-0.52300000000000002</v>
      </c>
      <c r="K94" s="281">
        <v>93.885999999999996</v>
      </c>
    </row>
    <row r="95" spans="1:11">
      <c r="A95" s="280">
        <v>44321</v>
      </c>
      <c r="B95" s="281">
        <v>110.95613234045163</v>
      </c>
      <c r="C95" s="281">
        <v>112.6708588542604</v>
      </c>
      <c r="D95" s="281">
        <v>108.95872158897421</v>
      </c>
      <c r="E95" s="281">
        <v>105.38582339924335</v>
      </c>
      <c r="H95" s="282">
        <v>44105</v>
      </c>
      <c r="I95" s="35">
        <v>0.6774</v>
      </c>
      <c r="J95" s="35">
        <v>-0.53600000000000003</v>
      </c>
      <c r="K95" s="35">
        <v>93.710999999999999</v>
      </c>
    </row>
    <row r="96" spans="1:11">
      <c r="A96" s="280">
        <v>44322</v>
      </c>
      <c r="B96" s="35">
        <v>111.86213249486833</v>
      </c>
      <c r="C96" s="35">
        <v>112.57656278148072</v>
      </c>
      <c r="D96" s="35">
        <v>109.52941868456405</v>
      </c>
      <c r="E96" s="35">
        <v>105.77703153562771</v>
      </c>
      <c r="H96" s="282">
        <v>44106</v>
      </c>
      <c r="I96" s="281">
        <v>0.70050000000000001</v>
      </c>
      <c r="J96" s="281">
        <v>-0.53700000000000003</v>
      </c>
      <c r="K96" s="281">
        <v>93.843999999999994</v>
      </c>
    </row>
    <row r="97" spans="1:11">
      <c r="A97" s="280">
        <v>44323</v>
      </c>
      <c r="B97" s="281">
        <v>112.68693075475169</v>
      </c>
      <c r="C97" s="281">
        <v>113.55639749594658</v>
      </c>
      <c r="D97" s="281">
        <v>110.35814454564026</v>
      </c>
      <c r="E97" s="281">
        <v>106.70345461147647</v>
      </c>
      <c r="H97" s="282">
        <v>44109</v>
      </c>
      <c r="I97" s="35">
        <v>0.78169999999999995</v>
      </c>
      <c r="J97" s="35">
        <v>-0.51</v>
      </c>
      <c r="K97" s="35">
        <v>93.513000000000005</v>
      </c>
    </row>
    <row r="98" spans="1:11">
      <c r="A98" s="280">
        <v>44326</v>
      </c>
      <c r="B98" s="35">
        <v>111.51096758047645</v>
      </c>
      <c r="C98" s="35">
        <v>113.24958340839478</v>
      </c>
      <c r="D98" s="35">
        <v>110.26480840551531</v>
      </c>
      <c r="E98" s="35">
        <v>103.98486066410725</v>
      </c>
      <c r="H98" s="282">
        <v>44110</v>
      </c>
      <c r="I98" s="281">
        <v>0.73529999999999995</v>
      </c>
      <c r="J98" s="281">
        <v>-0.50900000000000001</v>
      </c>
      <c r="K98" s="281">
        <v>93.686000000000007</v>
      </c>
    </row>
    <row r="99" spans="1:11">
      <c r="A99" s="280">
        <v>44327</v>
      </c>
      <c r="B99" s="281">
        <v>110.54373321050997</v>
      </c>
      <c r="C99" s="281">
        <v>111.07401819491974</v>
      </c>
      <c r="D99" s="281">
        <v>107.54536786512537</v>
      </c>
      <c r="E99" s="281">
        <v>103.88841645277725</v>
      </c>
      <c r="H99" s="282">
        <v>44111</v>
      </c>
      <c r="I99" s="35">
        <v>0.78680000000000005</v>
      </c>
      <c r="J99" s="35">
        <v>-0.495</v>
      </c>
      <c r="K99" s="35">
        <v>93.63</v>
      </c>
    </row>
    <row r="100" spans="1:11">
      <c r="A100" s="280">
        <v>44328</v>
      </c>
      <c r="B100" s="35">
        <v>108.17263789013521</v>
      </c>
      <c r="C100" s="35">
        <v>111.11258106647442</v>
      </c>
      <c r="D100" s="35">
        <v>108.42207747983132</v>
      </c>
      <c r="E100" s="35">
        <v>101.11263876948669</v>
      </c>
      <c r="H100" s="282">
        <v>44112</v>
      </c>
      <c r="I100" s="281">
        <v>0.78520000000000001</v>
      </c>
      <c r="J100" s="281">
        <v>-0.52400000000000002</v>
      </c>
      <c r="K100" s="281">
        <v>93.605000000000004</v>
      </c>
    </row>
    <row r="101" spans="1:11">
      <c r="A101" s="280">
        <v>44329</v>
      </c>
      <c r="B101" s="281">
        <v>109.4894397601749</v>
      </c>
      <c r="C101" s="281">
        <v>111.2538844352368</v>
      </c>
      <c r="D101" s="281">
        <v>107.78281005244156</v>
      </c>
      <c r="E101" s="281">
        <v>101.83662986837653</v>
      </c>
      <c r="H101" s="282">
        <v>44113</v>
      </c>
      <c r="I101" s="35">
        <v>0.77370000000000005</v>
      </c>
      <c r="J101" s="35">
        <v>-0.52800000000000002</v>
      </c>
      <c r="K101" s="35">
        <v>93.057000000000002</v>
      </c>
    </row>
    <row r="102" spans="1:11">
      <c r="A102" s="280">
        <v>44330</v>
      </c>
      <c r="B102" s="35">
        <v>111.12279590103492</v>
      </c>
      <c r="C102" s="35">
        <v>113.08322824716257</v>
      </c>
      <c r="D102" s="35">
        <v>109.02543448514977</v>
      </c>
      <c r="E102" s="35">
        <v>104.20304338515301</v>
      </c>
      <c r="H102" s="282">
        <v>44116</v>
      </c>
      <c r="I102" s="281">
        <v>0.77370000000000005</v>
      </c>
      <c r="J102" s="281">
        <v>-0.54500000000000004</v>
      </c>
      <c r="K102" s="281">
        <v>93.064999999999998</v>
      </c>
    </row>
    <row r="103" spans="1:11">
      <c r="A103" s="280">
        <v>44333</v>
      </c>
      <c r="B103" s="281">
        <v>110.84165098094556</v>
      </c>
      <c r="C103" s="281">
        <v>112.78485858403882</v>
      </c>
      <c r="D103" s="281">
        <v>108.85888442416397</v>
      </c>
      <c r="E103" s="281">
        <v>103.80787816527882</v>
      </c>
      <c r="H103" s="282">
        <v>44117</v>
      </c>
      <c r="I103" s="35">
        <v>0.72719999999999996</v>
      </c>
      <c r="J103" s="35">
        <v>-0.55700000000000005</v>
      </c>
      <c r="K103" s="35">
        <v>93.531000000000006</v>
      </c>
    </row>
    <row r="104" spans="1:11">
      <c r="A104" s="280">
        <v>44334</v>
      </c>
      <c r="B104" s="35">
        <v>109.89757911860006</v>
      </c>
      <c r="C104" s="35">
        <v>112.74263646189866</v>
      </c>
      <c r="D104" s="35">
        <v>108.88039972014633</v>
      </c>
      <c r="E104" s="35">
        <v>103.22277293789395</v>
      </c>
      <c r="H104" s="282">
        <v>44118</v>
      </c>
      <c r="I104" s="281">
        <v>0.72560000000000002</v>
      </c>
      <c r="J104" s="281">
        <v>-0.58199999999999996</v>
      </c>
      <c r="K104" s="281">
        <v>93.382000000000005</v>
      </c>
    </row>
    <row r="105" spans="1:11">
      <c r="A105" s="280">
        <v>44335</v>
      </c>
      <c r="B105" s="281">
        <v>109.57410271906546</v>
      </c>
      <c r="C105" s="281">
        <v>110.81167807602222</v>
      </c>
      <c r="D105" s="281">
        <v>107.57957563787431</v>
      </c>
      <c r="E105" s="281">
        <v>103.19251288767778</v>
      </c>
      <c r="H105" s="282">
        <v>44119</v>
      </c>
      <c r="I105" s="35">
        <v>0.73219999999999996</v>
      </c>
      <c r="J105" s="35">
        <v>-0.61199999999999999</v>
      </c>
      <c r="K105" s="35">
        <v>93.855999999999995</v>
      </c>
    </row>
    <row r="106" spans="1:11">
      <c r="A106" s="280">
        <v>44336</v>
      </c>
      <c r="B106" s="35">
        <v>110.73063068579663</v>
      </c>
      <c r="C106" s="35">
        <v>112.58979237975127</v>
      </c>
      <c r="D106" s="35">
        <v>108.65673351371095</v>
      </c>
      <c r="E106" s="35">
        <v>105.02363387511754</v>
      </c>
      <c r="H106" s="282">
        <v>44120</v>
      </c>
      <c r="I106" s="281">
        <v>0.74560000000000004</v>
      </c>
      <c r="J106" s="281">
        <v>-0.622</v>
      </c>
      <c r="K106" s="281">
        <v>93.682000000000002</v>
      </c>
    </row>
    <row r="107" spans="1:11">
      <c r="A107" s="280">
        <v>44337</v>
      </c>
      <c r="B107" s="281">
        <v>110.64383784114783</v>
      </c>
      <c r="C107" s="281">
        <v>113.31798324626182</v>
      </c>
      <c r="D107" s="281">
        <v>108.62980069715749</v>
      </c>
      <c r="E107" s="281">
        <v>104.52123945165684</v>
      </c>
      <c r="H107" s="282">
        <v>44123</v>
      </c>
      <c r="I107" s="35">
        <v>0.76900000000000002</v>
      </c>
      <c r="J107" s="35">
        <v>-0.629</v>
      </c>
      <c r="K107" s="35">
        <v>93.427000000000007</v>
      </c>
    </row>
    <row r="108" spans="1:11">
      <c r="A108" s="280">
        <v>44340</v>
      </c>
      <c r="B108" s="35">
        <v>111.74046277092818</v>
      </c>
      <c r="C108" s="35">
        <v>113.59383444424415</v>
      </c>
      <c r="D108" s="35">
        <v>109.14895395417085</v>
      </c>
      <c r="E108" s="35">
        <v>105.99684364399282</v>
      </c>
      <c r="H108" s="282">
        <v>44124</v>
      </c>
      <c r="I108" s="281">
        <v>0.78569999999999995</v>
      </c>
      <c r="J108" s="281">
        <v>-0.60699999999999998</v>
      </c>
      <c r="K108" s="281">
        <v>93.066999999999993</v>
      </c>
    </row>
    <row r="109" spans="1:11">
      <c r="A109" s="280">
        <v>44341</v>
      </c>
      <c r="B109" s="281">
        <v>111.502980508883</v>
      </c>
      <c r="C109" s="281">
        <v>113.60678256170046</v>
      </c>
      <c r="D109" s="281">
        <v>108.81151981574236</v>
      </c>
      <c r="E109" s="281">
        <v>105.96580769505317</v>
      </c>
      <c r="H109" s="282">
        <v>44125</v>
      </c>
      <c r="I109" s="35">
        <v>0.8226</v>
      </c>
      <c r="J109" s="35">
        <v>-0.58899999999999997</v>
      </c>
      <c r="K109" s="35">
        <v>92.611000000000004</v>
      </c>
    </row>
    <row r="110" spans="1:11">
      <c r="A110" s="280">
        <v>44342</v>
      </c>
      <c r="B110" s="35">
        <v>111.71224178463132</v>
      </c>
      <c r="C110" s="35">
        <v>113.48377544586548</v>
      </c>
      <c r="D110" s="35">
        <v>108.76725093336138</v>
      </c>
      <c r="E110" s="35">
        <v>106.59296663325128</v>
      </c>
      <c r="H110" s="282">
        <v>44126</v>
      </c>
      <c r="I110" s="281">
        <v>0.85619999999999996</v>
      </c>
      <c r="J110" s="281">
        <v>-0.56799999999999995</v>
      </c>
      <c r="K110" s="281">
        <v>92.950999999999993</v>
      </c>
    </row>
    <row r="111" spans="1:11">
      <c r="A111" s="280">
        <v>44343</v>
      </c>
      <c r="B111" s="281">
        <v>111.84243105160452</v>
      </c>
      <c r="C111" s="281">
        <v>113.69601197982331</v>
      </c>
      <c r="D111" s="281">
        <v>108.65487607808657</v>
      </c>
      <c r="E111" s="281">
        <v>106.57962117520724</v>
      </c>
      <c r="H111" s="282">
        <v>44127</v>
      </c>
      <c r="I111" s="35">
        <v>0.84289999999999998</v>
      </c>
      <c r="J111" s="35">
        <v>-0.57599999999999996</v>
      </c>
      <c r="K111" s="35">
        <v>92.768000000000001</v>
      </c>
    </row>
    <row r="112" spans="1:11">
      <c r="A112" s="280">
        <v>44344</v>
      </c>
      <c r="B112" s="35">
        <v>111.92842518909396</v>
      </c>
      <c r="C112" s="35">
        <v>114.57845433255254</v>
      </c>
      <c r="D112" s="35">
        <v>108.70038325088379</v>
      </c>
      <c r="E112" s="35">
        <v>106.67629815615426</v>
      </c>
      <c r="H112" s="282">
        <v>44130</v>
      </c>
      <c r="I112" s="281">
        <v>0.80100000000000005</v>
      </c>
      <c r="J112" s="281">
        <v>-0.58099999999999996</v>
      </c>
      <c r="K112" s="281">
        <v>93.045000000000002</v>
      </c>
    </row>
    <row r="113" spans="1:11">
      <c r="A113" s="280">
        <v>44347</v>
      </c>
      <c r="B113" s="281">
        <v>111.92842518909396</v>
      </c>
      <c r="C113" s="281">
        <v>113.70304900018</v>
      </c>
      <c r="D113" s="281">
        <v>108.70038325088379</v>
      </c>
      <c r="E113" s="281">
        <v>106.67629815615426</v>
      </c>
      <c r="H113" s="282">
        <v>44131</v>
      </c>
      <c r="I113" s="35">
        <v>0.76759999999999995</v>
      </c>
      <c r="J113" s="35">
        <v>-0.61599999999999999</v>
      </c>
      <c r="K113" s="35">
        <v>92.94</v>
      </c>
    </row>
    <row r="114" spans="1:11">
      <c r="A114" s="280">
        <v>44348</v>
      </c>
      <c r="B114" s="35">
        <v>111.87331439509919</v>
      </c>
      <c r="C114" s="35">
        <v>114.61195054945041</v>
      </c>
      <c r="D114" s="35">
        <v>109.59582200813554</v>
      </c>
      <c r="E114" s="35">
        <v>106.58117297265422</v>
      </c>
      <c r="H114" s="282">
        <v>44132</v>
      </c>
      <c r="I114" s="281">
        <v>0.77100000000000002</v>
      </c>
      <c r="J114" s="281">
        <v>-0.627</v>
      </c>
      <c r="K114" s="281">
        <v>93.405000000000001</v>
      </c>
    </row>
    <row r="115" spans="1:11">
      <c r="A115" s="280">
        <v>44349</v>
      </c>
      <c r="B115" s="281">
        <v>112.03518571272639</v>
      </c>
      <c r="C115" s="281">
        <v>115.08343091334882</v>
      </c>
      <c r="D115" s="281">
        <v>110.02210348393007</v>
      </c>
      <c r="E115" s="281">
        <v>106.73518886926728</v>
      </c>
      <c r="H115" s="282">
        <v>44133</v>
      </c>
      <c r="I115" s="35">
        <v>0.82299999999999995</v>
      </c>
      <c r="J115" s="35">
        <v>-0.63800000000000001</v>
      </c>
      <c r="K115" s="35">
        <v>93.954999999999998</v>
      </c>
    </row>
    <row r="116" spans="1:11">
      <c r="A116" s="280">
        <v>44350</v>
      </c>
      <c r="B116" s="35">
        <v>111.62864376861992</v>
      </c>
      <c r="C116" s="35">
        <v>114.82277967933692</v>
      </c>
      <c r="D116" s="35">
        <v>109.34646127556294</v>
      </c>
      <c r="E116" s="35">
        <v>105.63480929961175</v>
      </c>
      <c r="H116" s="282">
        <v>44134</v>
      </c>
      <c r="I116" s="281">
        <v>0.87370000000000003</v>
      </c>
      <c r="J116" s="281">
        <v>-0.628</v>
      </c>
      <c r="K116" s="281">
        <v>94.037999999999997</v>
      </c>
    </row>
    <row r="117" spans="1:11">
      <c r="A117" s="280">
        <v>44351</v>
      </c>
      <c r="B117" s="281">
        <v>112.61478087469091</v>
      </c>
      <c r="C117" s="281">
        <v>115.10820122500436</v>
      </c>
      <c r="D117" s="281">
        <v>109.41905605121568</v>
      </c>
      <c r="E117" s="281">
        <v>107.18645156684988</v>
      </c>
      <c r="H117" s="282">
        <v>44137</v>
      </c>
      <c r="I117" s="35">
        <v>0.84340000000000004</v>
      </c>
      <c r="J117" s="35">
        <v>-0.64</v>
      </c>
      <c r="K117" s="35">
        <v>94.129000000000005</v>
      </c>
    </row>
    <row r="118" spans="1:11">
      <c r="A118" s="280">
        <v>44354</v>
      </c>
      <c r="B118" s="35">
        <v>112.52505943712451</v>
      </c>
      <c r="C118" s="35">
        <v>115.34098585840374</v>
      </c>
      <c r="D118" s="35">
        <v>109.54567124627738</v>
      </c>
      <c r="E118" s="35">
        <v>107.70808827865316</v>
      </c>
      <c r="H118" s="282">
        <v>44138</v>
      </c>
      <c r="I118" s="281">
        <v>0.89929999999999999</v>
      </c>
      <c r="J118" s="281">
        <v>-0.62</v>
      </c>
      <c r="K118" s="281">
        <v>93.552999999999997</v>
      </c>
    </row>
    <row r="119" spans="1:11">
      <c r="A119" s="280">
        <v>44355</v>
      </c>
      <c r="B119" s="281">
        <v>112.54476088038834</v>
      </c>
      <c r="C119" s="281">
        <v>115.29482300486386</v>
      </c>
      <c r="D119" s="281">
        <v>109.82227436800753</v>
      </c>
      <c r="E119" s="281">
        <v>108.04319893732911</v>
      </c>
      <c r="H119" s="282">
        <v>44139</v>
      </c>
      <c r="I119" s="35">
        <v>0.76290000000000002</v>
      </c>
      <c r="J119" s="35">
        <v>-0.63900000000000001</v>
      </c>
      <c r="K119" s="35">
        <v>93.406999999999996</v>
      </c>
    </row>
    <row r="120" spans="1:11">
      <c r="A120" s="280">
        <v>44356</v>
      </c>
      <c r="B120" s="35">
        <v>112.33949314043674</v>
      </c>
      <c r="C120" s="35">
        <v>115.31846739326235</v>
      </c>
      <c r="D120" s="35">
        <v>109.6043352547473</v>
      </c>
      <c r="E120" s="35">
        <v>107.94109066531765</v>
      </c>
      <c r="H120" s="282">
        <v>44140</v>
      </c>
      <c r="I120" s="281">
        <v>0.76290000000000002</v>
      </c>
      <c r="J120" s="281">
        <v>-0.63800000000000001</v>
      </c>
      <c r="K120" s="281">
        <v>92.525000000000006</v>
      </c>
    </row>
    <row r="121" spans="1:11">
      <c r="A121" s="280">
        <v>44357</v>
      </c>
      <c r="B121" s="281">
        <v>112.86211385836799</v>
      </c>
      <c r="C121" s="281">
        <v>115.29651188974945</v>
      </c>
      <c r="D121" s="281">
        <v>109.71531703330383</v>
      </c>
      <c r="E121" s="281">
        <v>108.78356149928463</v>
      </c>
      <c r="H121" s="282">
        <v>44141</v>
      </c>
      <c r="I121" s="35">
        <v>0.81850000000000001</v>
      </c>
      <c r="J121" s="35">
        <v>-0.621</v>
      </c>
      <c r="K121" s="35">
        <v>92.228999999999999</v>
      </c>
    </row>
    <row r="122" spans="1:11">
      <c r="A122" s="280">
        <v>44358</v>
      </c>
      <c r="B122" s="35">
        <v>113.08202456290756</v>
      </c>
      <c r="C122" s="35">
        <v>116.15868762385142</v>
      </c>
      <c r="D122" s="35">
        <v>110.42547658702397</v>
      </c>
      <c r="E122" s="35">
        <v>109.16445018264658</v>
      </c>
      <c r="H122" s="282">
        <v>44144</v>
      </c>
      <c r="I122" s="281">
        <v>0.92349999999999999</v>
      </c>
      <c r="J122" s="281">
        <v>-0.51100000000000001</v>
      </c>
      <c r="K122" s="281">
        <v>92.724999999999994</v>
      </c>
    </row>
    <row r="123" spans="1:11">
      <c r="A123" s="280">
        <v>44361</v>
      </c>
      <c r="B123" s="281">
        <v>113.28729230285916</v>
      </c>
      <c r="C123" s="281">
        <v>116.32673166996925</v>
      </c>
      <c r="D123" s="281">
        <v>110.62081690018761</v>
      </c>
      <c r="E123" s="281">
        <v>109.97697132588678</v>
      </c>
      <c r="H123" s="282">
        <v>44145</v>
      </c>
      <c r="I123" s="35">
        <v>0.95950000000000002</v>
      </c>
      <c r="J123" s="35">
        <v>-0.48599999999999999</v>
      </c>
      <c r="K123" s="35">
        <v>92.748999999999995</v>
      </c>
    </row>
    <row r="124" spans="1:11">
      <c r="A124" s="280">
        <v>44362</v>
      </c>
      <c r="B124" s="35">
        <v>113.05939452672614</v>
      </c>
      <c r="C124" s="35">
        <v>116.6321383534497</v>
      </c>
      <c r="D124" s="35">
        <v>111.02016555942863</v>
      </c>
      <c r="E124" s="35">
        <v>109.19114109873469</v>
      </c>
      <c r="H124" s="282">
        <v>44146</v>
      </c>
      <c r="I124" s="281">
        <v>0.97529999999999994</v>
      </c>
      <c r="J124" s="281">
        <v>-0.50800000000000001</v>
      </c>
      <c r="K124" s="281">
        <v>93.043000000000006</v>
      </c>
    </row>
    <row r="125" spans="1:11">
      <c r="A125" s="280">
        <v>44363</v>
      </c>
      <c r="B125" s="281">
        <v>112.44998096414609</v>
      </c>
      <c r="C125" s="281">
        <v>116.86407854440627</v>
      </c>
      <c r="D125" s="281">
        <v>111.21318407806181</v>
      </c>
      <c r="E125" s="281">
        <v>108.93369790228023</v>
      </c>
      <c r="H125" s="282">
        <v>44147</v>
      </c>
      <c r="I125" s="35">
        <v>0.88149999999999995</v>
      </c>
      <c r="J125" s="35">
        <v>-0.53700000000000003</v>
      </c>
      <c r="K125" s="35">
        <v>92.962999999999994</v>
      </c>
    </row>
    <row r="126" spans="1:11">
      <c r="A126" s="280">
        <v>44364</v>
      </c>
      <c r="B126" s="35">
        <v>112.40099359170628</v>
      </c>
      <c r="C126" s="35">
        <v>117.04366330390906</v>
      </c>
      <c r="D126" s="35">
        <v>110.72529765405881</v>
      </c>
      <c r="E126" s="35">
        <v>109.87773387915223</v>
      </c>
      <c r="H126" s="282">
        <v>44148</v>
      </c>
      <c r="I126" s="281">
        <v>0.89629999999999999</v>
      </c>
      <c r="J126" s="281">
        <v>-0.54900000000000004</v>
      </c>
      <c r="K126" s="281">
        <v>92.754999999999995</v>
      </c>
    </row>
    <row r="127" spans="1:11">
      <c r="A127" s="280">
        <v>44365</v>
      </c>
      <c r="B127" s="281">
        <v>110.92578146839655</v>
      </c>
      <c r="C127" s="281">
        <v>114.93903125562946</v>
      </c>
      <c r="D127" s="281">
        <v>108.62082309163968</v>
      </c>
      <c r="E127" s="281">
        <v>108.8615393209955</v>
      </c>
      <c r="H127" s="282">
        <v>44151</v>
      </c>
      <c r="I127" s="35">
        <v>0.90610000000000002</v>
      </c>
      <c r="J127" s="35">
        <v>-0.54600000000000004</v>
      </c>
      <c r="K127" s="35">
        <v>92.641999999999996</v>
      </c>
    </row>
    <row r="128" spans="1:11">
      <c r="A128" s="280">
        <v>44368</v>
      </c>
      <c r="B128" s="35">
        <v>112.4790006576023</v>
      </c>
      <c r="C128" s="35">
        <v>115.75419969374872</v>
      </c>
      <c r="D128" s="35">
        <v>109.31457529734448</v>
      </c>
      <c r="E128" s="35">
        <v>109.72356280279446</v>
      </c>
      <c r="H128" s="282">
        <v>44152</v>
      </c>
      <c r="I128" s="281">
        <v>0.85699999999999998</v>
      </c>
      <c r="J128" s="281">
        <v>-0.56299999999999994</v>
      </c>
      <c r="K128" s="281">
        <v>92.415999999999997</v>
      </c>
    </row>
    <row r="129" spans="1:11">
      <c r="A129" s="280">
        <v>44369</v>
      </c>
      <c r="B129" s="281">
        <v>113.0554009909294</v>
      </c>
      <c r="C129" s="281">
        <v>116.05819897315783</v>
      </c>
      <c r="D129" s="281">
        <v>109.74364292657556</v>
      </c>
      <c r="E129" s="281">
        <v>110.59093998578554</v>
      </c>
      <c r="H129" s="282">
        <v>44153</v>
      </c>
      <c r="I129" s="35">
        <v>0.87009999999999998</v>
      </c>
      <c r="J129" s="35">
        <v>-0.55500000000000005</v>
      </c>
      <c r="K129" s="35">
        <v>92.316000000000003</v>
      </c>
    </row>
    <row r="130" spans="1:11">
      <c r="A130" s="280">
        <v>44370</v>
      </c>
      <c r="B130" s="35">
        <v>112.93293255982988</v>
      </c>
      <c r="C130" s="35">
        <v>114.72989101062856</v>
      </c>
      <c r="D130" s="35">
        <v>109.49675877483546</v>
      </c>
      <c r="E130" s="35">
        <v>110.73417089014204</v>
      </c>
      <c r="H130" s="282">
        <v>44154</v>
      </c>
      <c r="I130" s="281">
        <v>0.82930000000000004</v>
      </c>
      <c r="J130" s="281">
        <v>-0.57199999999999995</v>
      </c>
      <c r="K130" s="281">
        <v>92.293999999999997</v>
      </c>
    </row>
    <row r="131" spans="1:11">
      <c r="A131" s="280">
        <v>44371</v>
      </c>
      <c r="B131" s="281">
        <v>113.58920360909146</v>
      </c>
      <c r="C131" s="281">
        <v>116.0384953161591</v>
      </c>
      <c r="D131" s="281">
        <v>110.05259638543028</v>
      </c>
      <c r="E131" s="281">
        <v>111.49439645941894</v>
      </c>
      <c r="H131" s="282">
        <v>44155</v>
      </c>
      <c r="I131" s="35">
        <v>0.82430000000000003</v>
      </c>
      <c r="J131" s="35">
        <v>-0.58399999999999996</v>
      </c>
      <c r="K131" s="35">
        <v>92.391999999999996</v>
      </c>
    </row>
    <row r="132" spans="1:11">
      <c r="A132" s="280">
        <v>44372</v>
      </c>
      <c r="B132" s="35">
        <v>113.96752456690108</v>
      </c>
      <c r="C132" s="35">
        <v>115.9886732120337</v>
      </c>
      <c r="D132" s="35">
        <v>110.45658863373225</v>
      </c>
      <c r="E132" s="35">
        <v>111.42208269838953</v>
      </c>
      <c r="H132" s="282">
        <v>44158</v>
      </c>
      <c r="I132" s="281">
        <v>0.85370000000000001</v>
      </c>
      <c r="J132" s="281">
        <v>-0.58199999999999996</v>
      </c>
      <c r="K132" s="281">
        <v>92.504999999999995</v>
      </c>
    </row>
    <row r="133" spans="1:11">
      <c r="A133" s="280">
        <v>44375</v>
      </c>
      <c r="B133" s="281">
        <v>114.23136416520462</v>
      </c>
      <c r="C133" s="281">
        <v>115.12311970816053</v>
      </c>
      <c r="D133" s="281">
        <v>109.47988706791404</v>
      </c>
      <c r="E133" s="281">
        <v>112.5092719897457</v>
      </c>
      <c r="H133" s="282">
        <v>44159</v>
      </c>
      <c r="I133" s="35">
        <v>0.87990000000000002</v>
      </c>
      <c r="J133" s="35">
        <v>-0.56399999999999995</v>
      </c>
      <c r="K133" s="35">
        <v>92.225999999999999</v>
      </c>
    </row>
    <row r="134" spans="1:11">
      <c r="A134" s="280">
        <v>44376</v>
      </c>
      <c r="B134" s="35">
        <v>114.26304621585864</v>
      </c>
      <c r="C134" s="35">
        <v>115.61852594127168</v>
      </c>
      <c r="D134" s="35">
        <v>109.70556549627582</v>
      </c>
      <c r="E134" s="35">
        <v>112.72512701462102</v>
      </c>
      <c r="H134" s="282">
        <v>44160</v>
      </c>
      <c r="I134" s="281">
        <v>0.88160000000000005</v>
      </c>
      <c r="J134" s="281">
        <v>-0.56799999999999995</v>
      </c>
      <c r="K134" s="281">
        <v>91.994</v>
      </c>
    </row>
    <row r="135" spans="1:11">
      <c r="A135" s="280">
        <v>44377</v>
      </c>
      <c r="B135" s="281">
        <v>114.41480057613414</v>
      </c>
      <c r="C135" s="281">
        <v>114.40224734282096</v>
      </c>
      <c r="D135" s="281">
        <v>108.9303956957025</v>
      </c>
      <c r="E135" s="281">
        <v>112.53596290583383</v>
      </c>
      <c r="H135" s="282">
        <v>44161</v>
      </c>
      <c r="I135" s="35">
        <v>0.88160000000000005</v>
      </c>
      <c r="J135" s="35">
        <v>-0.58899999999999997</v>
      </c>
      <c r="K135" s="35">
        <v>91.994</v>
      </c>
    </row>
    <row r="136" spans="1:11">
      <c r="A136" s="280">
        <v>44378</v>
      </c>
      <c r="B136" s="35">
        <v>115.01223353132399</v>
      </c>
      <c r="C136" s="35">
        <v>114.81292785083751</v>
      </c>
      <c r="D136" s="35">
        <v>110.28771677821598</v>
      </c>
      <c r="E136" s="35">
        <v>112.67896104057327</v>
      </c>
      <c r="H136" s="282">
        <v>44162</v>
      </c>
      <c r="I136" s="281">
        <v>0.83730000000000004</v>
      </c>
      <c r="J136" s="281">
        <v>-0.58899999999999997</v>
      </c>
      <c r="K136" s="281">
        <v>91.79</v>
      </c>
    </row>
    <row r="137" spans="1:11">
      <c r="A137" s="280">
        <v>44379</v>
      </c>
      <c r="B137" s="281">
        <v>115.87483726341631</v>
      </c>
      <c r="C137" s="281">
        <v>114.9654904521706</v>
      </c>
      <c r="D137" s="281">
        <v>110.25846216713205</v>
      </c>
      <c r="E137" s="281">
        <v>113.58637459769648</v>
      </c>
      <c r="H137" s="282">
        <v>44165</v>
      </c>
      <c r="I137" s="35">
        <v>0.83889999999999998</v>
      </c>
      <c r="J137" s="35">
        <v>-0.57199999999999995</v>
      </c>
      <c r="K137" s="35">
        <v>91.869</v>
      </c>
    </row>
    <row r="138" spans="1:11">
      <c r="A138" s="280">
        <v>44382</v>
      </c>
      <c r="B138" s="35">
        <v>115.87483726341631</v>
      </c>
      <c r="C138" s="35">
        <v>115.0516235813365</v>
      </c>
      <c r="D138" s="35">
        <v>110.90299232879086</v>
      </c>
      <c r="E138" s="35">
        <v>113.58637459769648</v>
      </c>
      <c r="H138" s="282">
        <v>44166</v>
      </c>
      <c r="I138" s="281">
        <v>0.92600000000000005</v>
      </c>
      <c r="J138" s="281">
        <v>-0.53</v>
      </c>
      <c r="K138" s="281">
        <v>91.313000000000002</v>
      </c>
    </row>
    <row r="139" spans="1:11">
      <c r="A139" s="280">
        <v>44383</v>
      </c>
      <c r="B139" s="281">
        <v>115.64054983000852</v>
      </c>
      <c r="C139" s="281">
        <v>114.0748851558276</v>
      </c>
      <c r="D139" s="281">
        <v>109.91189563688371</v>
      </c>
      <c r="E139" s="281">
        <v>113.77499557737723</v>
      </c>
      <c r="H139" s="282">
        <v>44167</v>
      </c>
      <c r="I139" s="35">
        <v>0.93600000000000005</v>
      </c>
      <c r="J139" s="35">
        <v>-0.52100000000000002</v>
      </c>
      <c r="K139" s="35">
        <v>91.117999999999995</v>
      </c>
    </row>
    <row r="140" spans="1:11">
      <c r="A140" s="280">
        <v>44384</v>
      </c>
      <c r="B140" s="35">
        <v>116.02898774516986</v>
      </c>
      <c r="C140" s="35">
        <v>114.80279454152387</v>
      </c>
      <c r="D140" s="35">
        <v>110.68799415526924</v>
      </c>
      <c r="E140" s="35">
        <v>113.78601333925081</v>
      </c>
      <c r="H140" s="282">
        <v>44168</v>
      </c>
      <c r="I140" s="281">
        <v>0.90629999999999999</v>
      </c>
      <c r="J140" s="281">
        <v>-0.55700000000000005</v>
      </c>
      <c r="K140" s="281">
        <v>90.713999999999999</v>
      </c>
    </row>
    <row r="141" spans="1:11">
      <c r="A141" s="280">
        <v>44385</v>
      </c>
      <c r="B141" s="281">
        <v>115.03566227466477</v>
      </c>
      <c r="C141" s="281">
        <v>112.35757070798034</v>
      </c>
      <c r="D141" s="281">
        <v>108.82498622401911</v>
      </c>
      <c r="E141" s="281">
        <v>112.96922475303141</v>
      </c>
      <c r="H141" s="282">
        <v>44169</v>
      </c>
      <c r="I141" s="35">
        <v>0.96589999999999998</v>
      </c>
      <c r="J141" s="35">
        <v>-0.54900000000000004</v>
      </c>
      <c r="K141" s="35">
        <v>90.700999999999993</v>
      </c>
    </row>
    <row r="142" spans="1:11">
      <c r="A142" s="280">
        <v>44386</v>
      </c>
      <c r="B142" s="35">
        <v>116.33302893716044</v>
      </c>
      <c r="C142" s="35">
        <v>114.50892857142838</v>
      </c>
      <c r="D142" s="35">
        <v>110.23694687114968</v>
      </c>
      <c r="E142" s="35">
        <v>114.07200960872977</v>
      </c>
      <c r="H142" s="282">
        <v>44172</v>
      </c>
      <c r="I142" s="281">
        <v>0.92279999999999995</v>
      </c>
      <c r="J142" s="281">
        <v>-0.58299999999999996</v>
      </c>
      <c r="K142" s="281">
        <v>90.792000000000002</v>
      </c>
    </row>
    <row r="143" spans="1:11">
      <c r="A143" s="280">
        <v>44389</v>
      </c>
      <c r="B143" s="281">
        <v>116.73451240259105</v>
      </c>
      <c r="C143" s="281">
        <v>115.22079355071141</v>
      </c>
      <c r="D143" s="281">
        <v>110.29174122206879</v>
      </c>
      <c r="E143" s="281">
        <v>114.31502108892727</v>
      </c>
      <c r="H143" s="282">
        <v>44173</v>
      </c>
      <c r="I143" s="35">
        <v>0.91790000000000005</v>
      </c>
      <c r="J143" s="35">
        <v>-0.60799999999999998</v>
      </c>
      <c r="K143" s="35">
        <v>90.965000000000003</v>
      </c>
    </row>
    <row r="144" spans="1:11">
      <c r="A144" s="280">
        <v>44390</v>
      </c>
      <c r="B144" s="35">
        <v>116.32397692268785</v>
      </c>
      <c r="C144" s="35">
        <v>115.25400828679498</v>
      </c>
      <c r="D144" s="35">
        <v>110.28090618092659</v>
      </c>
      <c r="E144" s="35">
        <v>113.88369898853838</v>
      </c>
      <c r="H144" s="282">
        <v>44174</v>
      </c>
      <c r="I144" s="281">
        <v>0.93610000000000004</v>
      </c>
      <c r="J144" s="281">
        <v>-0.60599999999999998</v>
      </c>
      <c r="K144" s="281">
        <v>91.087000000000003</v>
      </c>
    </row>
    <row r="145" spans="1:11">
      <c r="A145" s="280">
        <v>44391</v>
      </c>
      <c r="B145" s="281">
        <v>116.45949090405669</v>
      </c>
      <c r="C145" s="281">
        <v>115.39305980904324</v>
      </c>
      <c r="D145" s="281">
        <v>109.76190771021524</v>
      </c>
      <c r="E145" s="281">
        <v>113.62998010595669</v>
      </c>
      <c r="H145" s="282">
        <v>44175</v>
      </c>
      <c r="I145" s="35">
        <v>0.90629999999999999</v>
      </c>
      <c r="J145" s="35">
        <v>-0.60499999999999998</v>
      </c>
      <c r="K145" s="35">
        <v>90.823999999999998</v>
      </c>
    </row>
    <row r="146" spans="1:11">
      <c r="A146" s="280">
        <v>44392</v>
      </c>
      <c r="B146" s="35">
        <v>116.07957253192838</v>
      </c>
      <c r="C146" s="35">
        <v>114.17959601873518</v>
      </c>
      <c r="D146" s="35">
        <v>108.53646455703255</v>
      </c>
      <c r="E146" s="35">
        <v>112.83996002569772</v>
      </c>
      <c r="H146" s="282">
        <v>44176</v>
      </c>
      <c r="I146" s="281">
        <v>0.89639999999999997</v>
      </c>
      <c r="J146" s="281">
        <v>-0.63800000000000001</v>
      </c>
      <c r="K146" s="281">
        <v>90.975999999999999</v>
      </c>
    </row>
    <row r="147" spans="1:11">
      <c r="A147" s="280">
        <v>44393</v>
      </c>
      <c r="B147" s="281">
        <v>115.20445572100633</v>
      </c>
      <c r="C147" s="281">
        <v>113.59918257971519</v>
      </c>
      <c r="D147" s="281">
        <v>108.47563354033419</v>
      </c>
      <c r="E147" s="281">
        <v>111.94077099504352</v>
      </c>
      <c r="H147" s="282">
        <v>44179</v>
      </c>
      <c r="I147" s="35">
        <v>0.8931</v>
      </c>
      <c r="J147" s="35">
        <v>-0.621</v>
      </c>
      <c r="K147" s="35">
        <v>90.710999999999999</v>
      </c>
    </row>
    <row r="148" spans="1:11">
      <c r="A148" s="280">
        <v>44396</v>
      </c>
      <c r="B148" s="35">
        <v>113.37621503326622</v>
      </c>
      <c r="C148" s="35">
        <v>110.5805823275084</v>
      </c>
      <c r="D148" s="35">
        <v>105.94178177607992</v>
      </c>
      <c r="E148" s="35">
        <v>110.75938759865548</v>
      </c>
      <c r="H148" s="282">
        <v>44180</v>
      </c>
      <c r="I148" s="281">
        <v>0.90800000000000003</v>
      </c>
      <c r="J148" s="281">
        <v>-0.61199999999999999</v>
      </c>
      <c r="K148" s="281">
        <v>90.472999999999999</v>
      </c>
    </row>
    <row r="149" spans="1:11">
      <c r="A149" s="280">
        <v>44397</v>
      </c>
      <c r="B149" s="281">
        <v>115.09529907589589</v>
      </c>
      <c r="C149" s="281">
        <v>111.36338047198687</v>
      </c>
      <c r="D149" s="281">
        <v>106.51046664974334</v>
      </c>
      <c r="E149" s="281">
        <v>112.49662484055276</v>
      </c>
      <c r="H149" s="282">
        <v>44181</v>
      </c>
      <c r="I149" s="35">
        <v>0.9163</v>
      </c>
      <c r="J149" s="35">
        <v>-0.56799999999999995</v>
      </c>
      <c r="K149" s="35">
        <v>90.45</v>
      </c>
    </row>
    <row r="150" spans="1:11">
      <c r="A150" s="280">
        <v>44398</v>
      </c>
      <c r="B150" s="35">
        <v>116.04389694547764</v>
      </c>
      <c r="C150" s="35">
        <v>113.34331651954587</v>
      </c>
      <c r="D150" s="35">
        <v>108.32378817804137</v>
      </c>
      <c r="E150" s="35">
        <v>113.52911327190279</v>
      </c>
      <c r="H150" s="282">
        <v>44182</v>
      </c>
      <c r="I150" s="281">
        <v>0.93289999999999995</v>
      </c>
      <c r="J150" s="281">
        <v>-0.57199999999999995</v>
      </c>
      <c r="K150" s="281">
        <v>89.822000000000003</v>
      </c>
    </row>
    <row r="151" spans="1:11">
      <c r="A151" s="280">
        <v>44399</v>
      </c>
      <c r="B151" s="281">
        <v>116.27791814316566</v>
      </c>
      <c r="C151" s="281">
        <v>114.25446991533042</v>
      </c>
      <c r="D151" s="281">
        <v>107.85973884455119</v>
      </c>
      <c r="E151" s="281">
        <v>113.93762394982102</v>
      </c>
      <c r="H151" s="282">
        <v>44183</v>
      </c>
      <c r="I151" s="35">
        <v>0.94620000000000004</v>
      </c>
      <c r="J151" s="35">
        <v>-0.57399999999999995</v>
      </c>
      <c r="K151" s="35">
        <v>90.016000000000005</v>
      </c>
    </row>
    <row r="152" spans="1:11">
      <c r="A152" s="280">
        <v>44400</v>
      </c>
      <c r="B152" s="35">
        <v>117.45760861751786</v>
      </c>
      <c r="C152" s="35">
        <v>115.66328139074025</v>
      </c>
      <c r="D152" s="35">
        <v>108.77731204299342</v>
      </c>
      <c r="E152" s="35">
        <v>115.12001601454958</v>
      </c>
      <c r="H152" s="282">
        <v>44186</v>
      </c>
      <c r="I152" s="281">
        <v>0.93459999999999999</v>
      </c>
      <c r="J152" s="281">
        <v>-0.58199999999999996</v>
      </c>
      <c r="K152" s="281">
        <v>90.043000000000006</v>
      </c>
    </row>
    <row r="153" spans="1:11">
      <c r="A153" s="280">
        <v>44403</v>
      </c>
      <c r="B153" s="281">
        <v>117.73742235900831</v>
      </c>
      <c r="C153" s="281">
        <v>115.48003738065196</v>
      </c>
      <c r="D153" s="281">
        <v>108.74403298805667</v>
      </c>
      <c r="E153" s="281">
        <v>115.14887944706345</v>
      </c>
      <c r="H153" s="282">
        <v>44187</v>
      </c>
      <c r="I153" s="35">
        <v>0.91639999999999999</v>
      </c>
      <c r="J153" s="35">
        <v>-0.59699999999999998</v>
      </c>
      <c r="K153" s="35">
        <v>90.653999999999996</v>
      </c>
    </row>
    <row r="154" spans="1:11">
      <c r="A154" s="280">
        <v>44404</v>
      </c>
      <c r="B154" s="35">
        <v>117.18258711898348</v>
      </c>
      <c r="C154" s="35">
        <v>114.41716582597712</v>
      </c>
      <c r="D154" s="35">
        <v>108.28973519159446</v>
      </c>
      <c r="E154" s="35">
        <v>113.75125307643836</v>
      </c>
      <c r="H154" s="282">
        <v>44188</v>
      </c>
      <c r="I154" s="281">
        <v>0.94299999999999995</v>
      </c>
      <c r="J154" s="281">
        <v>-0.55000000000000004</v>
      </c>
      <c r="K154" s="281">
        <v>90.412999999999997</v>
      </c>
    </row>
    <row r="155" spans="1:11">
      <c r="A155" s="280">
        <v>44405</v>
      </c>
      <c r="B155" s="281">
        <v>117.1607557899614</v>
      </c>
      <c r="C155" s="281">
        <v>115.49242253647972</v>
      </c>
      <c r="D155" s="281">
        <v>108.60782104226902</v>
      </c>
      <c r="E155" s="281">
        <v>114.54266977439963</v>
      </c>
      <c r="H155" s="282">
        <v>44189</v>
      </c>
      <c r="I155" s="35">
        <v>0.92310000000000003</v>
      </c>
      <c r="J155" s="35">
        <v>-0.55000000000000004</v>
      </c>
      <c r="K155" s="35">
        <v>90.322999999999993</v>
      </c>
    </row>
    <row r="156" spans="1:11">
      <c r="A156" s="280">
        <v>44406</v>
      </c>
      <c r="B156" s="35">
        <v>117.65355810727708</v>
      </c>
      <c r="C156" s="35">
        <v>115.87917717528356</v>
      </c>
      <c r="D156" s="35">
        <v>109.56424560252115</v>
      </c>
      <c r="E156" s="35">
        <v>114.66433069424308</v>
      </c>
      <c r="H156" s="282">
        <v>44190</v>
      </c>
      <c r="I156" s="281">
        <v>0.92310000000000003</v>
      </c>
      <c r="J156" s="281">
        <v>-0.55000000000000004</v>
      </c>
      <c r="K156" s="281">
        <v>90.222999999999999</v>
      </c>
    </row>
    <row r="157" spans="1:11">
      <c r="A157" s="280">
        <v>44407</v>
      </c>
      <c r="B157" s="281">
        <v>117.0175209727189</v>
      </c>
      <c r="C157" s="281">
        <v>115.10594937849018</v>
      </c>
      <c r="D157" s="281">
        <v>108.85037117755228</v>
      </c>
      <c r="E157" s="281">
        <v>113.84513682198084</v>
      </c>
      <c r="H157" s="282">
        <v>44193</v>
      </c>
      <c r="I157" s="35">
        <v>0.92310000000000003</v>
      </c>
      <c r="J157" s="35">
        <v>-0.56699999999999995</v>
      </c>
      <c r="K157" s="35">
        <v>90.337000000000003</v>
      </c>
    </row>
    <row r="158" spans="1:11">
      <c r="A158" s="280">
        <v>44410</v>
      </c>
      <c r="B158" s="35">
        <v>116.80187003969581</v>
      </c>
      <c r="C158" s="35">
        <v>115.87495496306954</v>
      </c>
      <c r="D158" s="35">
        <v>109.61532508219155</v>
      </c>
      <c r="E158" s="35">
        <v>113.91023472488178</v>
      </c>
      <c r="H158" s="282">
        <v>44194</v>
      </c>
      <c r="I158" s="281">
        <v>0.93640000000000001</v>
      </c>
      <c r="J158" s="281">
        <v>-0.57399999999999995</v>
      </c>
      <c r="K158" s="281">
        <v>89.994</v>
      </c>
    </row>
    <row r="159" spans="1:11">
      <c r="A159" s="280">
        <v>44411</v>
      </c>
      <c r="B159" s="281">
        <v>117.76005239518972</v>
      </c>
      <c r="C159" s="281">
        <v>115.91239191136715</v>
      </c>
      <c r="D159" s="281">
        <v>109.98681220706693</v>
      </c>
      <c r="E159" s="281">
        <v>114.53266068086661</v>
      </c>
      <c r="H159" s="282">
        <v>44195</v>
      </c>
      <c r="I159" s="35">
        <v>0.92310000000000003</v>
      </c>
      <c r="J159" s="35">
        <v>-0.57199999999999995</v>
      </c>
      <c r="K159" s="35">
        <v>89.68</v>
      </c>
    </row>
    <row r="160" spans="1:11">
      <c r="A160" s="280">
        <v>44412</v>
      </c>
      <c r="B160" s="35">
        <v>117.21453540535727</v>
      </c>
      <c r="C160" s="35">
        <v>116.67098270581859</v>
      </c>
      <c r="D160" s="35">
        <v>110.26759455895191</v>
      </c>
      <c r="E160" s="35">
        <v>114.68194359526636</v>
      </c>
      <c r="H160" s="282">
        <v>44196</v>
      </c>
      <c r="I160" s="281">
        <v>0.91320000000000001</v>
      </c>
      <c r="J160" s="281">
        <v>-0.57199999999999995</v>
      </c>
      <c r="K160" s="281">
        <v>89.936999999999998</v>
      </c>
    </row>
    <row r="161" spans="1:11">
      <c r="A161" s="280">
        <v>44413</v>
      </c>
      <c r="B161" s="281">
        <v>117.91846264845977</v>
      </c>
      <c r="C161" s="281">
        <v>117.12641866330372</v>
      </c>
      <c r="D161" s="281">
        <v>110.21450285735516</v>
      </c>
      <c r="E161" s="281">
        <v>115.57104594251518</v>
      </c>
      <c r="H161" s="282">
        <v>44197</v>
      </c>
      <c r="I161" s="35">
        <v>0.91320000000000001</v>
      </c>
      <c r="J161" s="35">
        <v>-0.57199999999999995</v>
      </c>
      <c r="K161" s="35">
        <v>89.936999999999998</v>
      </c>
    </row>
    <row r="162" spans="1:11">
      <c r="A162" s="280">
        <v>44414</v>
      </c>
      <c r="B162" s="35">
        <v>118.11600955253769</v>
      </c>
      <c r="C162" s="35">
        <v>117.50529183930806</v>
      </c>
      <c r="D162" s="35">
        <v>110.25350900546708</v>
      </c>
      <c r="E162" s="35">
        <v>115.11047246025068</v>
      </c>
      <c r="H162" s="282">
        <v>44200</v>
      </c>
      <c r="I162" s="281">
        <v>0.91320000000000001</v>
      </c>
      <c r="J162" s="281">
        <v>-0.60599999999999998</v>
      </c>
      <c r="K162" s="281">
        <v>89.869</v>
      </c>
    </row>
    <row r="163" spans="1:11">
      <c r="A163" s="280">
        <v>44417</v>
      </c>
      <c r="B163" s="281">
        <v>118.00498925738877</v>
      </c>
      <c r="C163" s="281">
        <v>117.57875833183191</v>
      </c>
      <c r="D163" s="281">
        <v>110.39823419786646</v>
      </c>
      <c r="E163" s="281">
        <v>115.29994692852728</v>
      </c>
      <c r="H163" s="282">
        <v>44201</v>
      </c>
      <c r="I163" s="35">
        <v>0.95489999999999997</v>
      </c>
      <c r="J163" s="35">
        <v>-0.57899999999999996</v>
      </c>
      <c r="K163" s="35">
        <v>89.436000000000007</v>
      </c>
    </row>
    <row r="164" spans="1:11">
      <c r="A164" s="280">
        <v>44418</v>
      </c>
      <c r="B164" s="35">
        <v>118.12213297409265</v>
      </c>
      <c r="C164" s="35">
        <v>117.87909836065555</v>
      </c>
      <c r="D164" s="35">
        <v>110.84309002990474</v>
      </c>
      <c r="E164" s="35">
        <v>114.74060153876231</v>
      </c>
      <c r="H164" s="282">
        <v>44202</v>
      </c>
      <c r="I164" s="281">
        <v>1.0355000000000001</v>
      </c>
      <c r="J164" s="281">
        <v>-0.52300000000000002</v>
      </c>
      <c r="K164" s="281">
        <v>89.53</v>
      </c>
    </row>
    <row r="165" spans="1:11">
      <c r="A165" s="280">
        <v>44419</v>
      </c>
      <c r="B165" s="281">
        <v>118.41366108725349</v>
      </c>
      <c r="C165" s="281">
        <v>118.40011934786506</v>
      </c>
      <c r="D165" s="281">
        <v>111.75787707491043</v>
      </c>
      <c r="E165" s="281">
        <v>114.56245519184866</v>
      </c>
      <c r="H165" s="282">
        <v>44203</v>
      </c>
      <c r="I165" s="35">
        <v>1.0794999999999999</v>
      </c>
      <c r="J165" s="35">
        <v>-0.52500000000000002</v>
      </c>
      <c r="K165" s="35">
        <v>89.825999999999993</v>
      </c>
    </row>
    <row r="166" spans="1:11">
      <c r="A166" s="280">
        <v>44420</v>
      </c>
      <c r="B166" s="35">
        <v>118.76322858732669</v>
      </c>
      <c r="C166" s="35">
        <v>118.96308097640046</v>
      </c>
      <c r="D166" s="35">
        <v>111.34134713614388</v>
      </c>
      <c r="E166" s="35">
        <v>114.95917220916982</v>
      </c>
      <c r="H166" s="282">
        <v>44204</v>
      </c>
      <c r="I166" s="281">
        <v>1.1153</v>
      </c>
      <c r="J166" s="281">
        <v>-0.52200000000000002</v>
      </c>
      <c r="K166" s="281">
        <v>90.097999999999999</v>
      </c>
    </row>
    <row r="167" spans="1:11">
      <c r="A167" s="280">
        <v>44421</v>
      </c>
      <c r="B167" s="281">
        <v>118.95411959841007</v>
      </c>
      <c r="C167" s="281">
        <v>119.05794001080868</v>
      </c>
      <c r="D167" s="281">
        <v>111.73574263371994</v>
      </c>
      <c r="E167" s="281">
        <v>115.01069188440965</v>
      </c>
      <c r="H167" s="282">
        <v>44207</v>
      </c>
      <c r="I167" s="35">
        <v>1.1459999999999999</v>
      </c>
      <c r="J167" s="35">
        <v>-0.498</v>
      </c>
      <c r="K167" s="35">
        <v>90.465000000000003</v>
      </c>
    </row>
    <row r="168" spans="1:11">
      <c r="A168" s="280">
        <v>44424</v>
      </c>
      <c r="B168" s="35">
        <v>119.26588162627429</v>
      </c>
      <c r="C168" s="35">
        <v>118.29062331111493</v>
      </c>
      <c r="D168" s="35">
        <v>110.73381090067058</v>
      </c>
      <c r="E168" s="35">
        <v>114.78459499638426</v>
      </c>
      <c r="H168" s="282">
        <v>44208</v>
      </c>
      <c r="I168" s="281">
        <v>1.1291</v>
      </c>
      <c r="J168" s="281">
        <v>-0.46899999999999997</v>
      </c>
      <c r="K168" s="281">
        <v>90.093000000000004</v>
      </c>
    </row>
    <row r="169" spans="1:11">
      <c r="A169" s="280">
        <v>44425</v>
      </c>
      <c r="B169" s="281">
        <v>118.42377804460516</v>
      </c>
      <c r="C169" s="281">
        <v>118.12060889929724</v>
      </c>
      <c r="D169" s="281">
        <v>111.15374613808181</v>
      </c>
      <c r="E169" s="281">
        <v>113.71711353260476</v>
      </c>
      <c r="H169" s="282">
        <v>44209</v>
      </c>
      <c r="I169" s="35">
        <v>1.0831999999999999</v>
      </c>
      <c r="J169" s="35">
        <v>-0.52300000000000002</v>
      </c>
      <c r="K169" s="35">
        <v>90.355000000000004</v>
      </c>
    </row>
    <row r="170" spans="1:11">
      <c r="A170" s="280">
        <v>44426</v>
      </c>
      <c r="B170" s="35">
        <v>117.15090506832944</v>
      </c>
      <c r="C170" s="35">
        <v>117.92413529093839</v>
      </c>
      <c r="D170" s="35">
        <v>110.97125308798678</v>
      </c>
      <c r="E170" s="35">
        <v>112.70635026551247</v>
      </c>
      <c r="H170" s="282">
        <v>44210</v>
      </c>
      <c r="I170" s="281">
        <v>1.1292</v>
      </c>
      <c r="J170" s="281">
        <v>-0.55000000000000004</v>
      </c>
      <c r="K170" s="281">
        <v>90.239000000000004</v>
      </c>
    </row>
    <row r="171" spans="1:11">
      <c r="A171" s="280">
        <v>44427</v>
      </c>
      <c r="B171" s="281">
        <v>117.29813342136863</v>
      </c>
      <c r="C171" s="281">
        <v>116.10267294181212</v>
      </c>
      <c r="D171" s="281">
        <v>109.26148359574776</v>
      </c>
      <c r="E171" s="281">
        <v>112.82956298280291</v>
      </c>
      <c r="H171" s="282">
        <v>44211</v>
      </c>
      <c r="I171" s="35">
        <v>1.0834999999999999</v>
      </c>
      <c r="J171" s="35">
        <v>-0.54400000000000004</v>
      </c>
      <c r="K171" s="35">
        <v>90.772000000000006</v>
      </c>
    </row>
    <row r="172" spans="1:11">
      <c r="A172" s="280">
        <v>44428</v>
      </c>
      <c r="B172" s="35">
        <v>118.25312094822516</v>
      </c>
      <c r="C172" s="35">
        <v>116.7441677175282</v>
      </c>
      <c r="D172" s="35">
        <v>109.71098301684698</v>
      </c>
      <c r="E172" s="35">
        <v>114.17085910610253</v>
      </c>
      <c r="H172" s="282">
        <v>44214</v>
      </c>
      <c r="I172" s="281">
        <v>1.0834999999999999</v>
      </c>
      <c r="J172" s="281">
        <v>-0.52800000000000002</v>
      </c>
      <c r="K172" s="281">
        <v>90.765000000000001</v>
      </c>
    </row>
    <row r="173" spans="1:11">
      <c r="A173" s="280">
        <v>44431</v>
      </c>
      <c r="B173" s="281">
        <v>119.26108938331822</v>
      </c>
      <c r="C173" s="281">
        <v>117.55821023239039</v>
      </c>
      <c r="D173" s="281">
        <v>110.03789168673734</v>
      </c>
      <c r="E173" s="281">
        <v>115.93983060579062</v>
      </c>
      <c r="H173" s="282">
        <v>44215</v>
      </c>
      <c r="I173" s="35">
        <v>1.0886</v>
      </c>
      <c r="J173" s="35">
        <v>-0.52700000000000002</v>
      </c>
      <c r="K173" s="35">
        <v>90.498000000000005</v>
      </c>
    </row>
    <row r="174" spans="1:11">
      <c r="A174" s="280">
        <v>44432</v>
      </c>
      <c r="B174" s="35">
        <v>119.43946731557187</v>
      </c>
      <c r="C174" s="35">
        <v>117.60493604755884</v>
      </c>
      <c r="D174" s="35">
        <v>110.29731352894197</v>
      </c>
      <c r="E174" s="35">
        <v>116.53843647096424</v>
      </c>
      <c r="H174" s="282">
        <v>44216</v>
      </c>
      <c r="I174" s="281">
        <v>1.0802</v>
      </c>
      <c r="J174" s="281">
        <v>-0.53</v>
      </c>
      <c r="K174" s="281">
        <v>90.474999999999994</v>
      </c>
    </row>
    <row r="175" spans="1:11">
      <c r="A175" s="280">
        <v>44433</v>
      </c>
      <c r="B175" s="281">
        <v>119.70463809247431</v>
      </c>
      <c r="C175" s="281">
        <v>117.69050621509622</v>
      </c>
      <c r="D175" s="281">
        <v>110.67406338808644</v>
      </c>
      <c r="E175" s="281">
        <v>116.70959972936646</v>
      </c>
      <c r="H175" s="282">
        <v>44217</v>
      </c>
      <c r="I175" s="35">
        <v>1.1057999999999999</v>
      </c>
      <c r="J175" s="35">
        <v>-0.497</v>
      </c>
      <c r="K175" s="35">
        <v>90.131</v>
      </c>
    </row>
    <row r="176" spans="1:11">
      <c r="A176" s="280">
        <v>44434</v>
      </c>
      <c r="B176" s="35">
        <v>119.00736674236637</v>
      </c>
      <c r="C176" s="35">
        <v>117.37384029904506</v>
      </c>
      <c r="D176" s="35">
        <v>110.28493062477945</v>
      </c>
      <c r="E176" s="35">
        <v>115.96434900545295</v>
      </c>
      <c r="H176" s="282">
        <v>44218</v>
      </c>
      <c r="I176" s="281">
        <v>1.0854999999999999</v>
      </c>
      <c r="J176" s="281">
        <v>-0.51400000000000001</v>
      </c>
      <c r="K176" s="281">
        <v>90.238</v>
      </c>
    </row>
    <row r="177" spans="1:11">
      <c r="A177" s="280">
        <v>44435</v>
      </c>
      <c r="B177" s="281">
        <v>120.05553677114646</v>
      </c>
      <c r="C177" s="281">
        <v>117.96804629796415</v>
      </c>
      <c r="D177" s="281">
        <v>110.64140347835782</v>
      </c>
      <c r="E177" s="281">
        <v>117.38959737063435</v>
      </c>
      <c r="H177" s="282">
        <v>44221</v>
      </c>
      <c r="I177" s="35">
        <v>1.0295000000000001</v>
      </c>
      <c r="J177" s="35">
        <v>-0.55100000000000005</v>
      </c>
      <c r="K177" s="35">
        <v>90.391000000000005</v>
      </c>
    </row>
    <row r="178" spans="1:11">
      <c r="A178" s="280">
        <v>44438</v>
      </c>
      <c r="B178" s="35">
        <v>120.57256653896231</v>
      </c>
      <c r="C178" s="35">
        <v>118.1881642947215</v>
      </c>
      <c r="D178" s="35">
        <v>110.64140347835782</v>
      </c>
      <c r="E178" s="35">
        <v>118.4478456396043</v>
      </c>
      <c r="H178" s="282">
        <v>44222</v>
      </c>
      <c r="I178" s="281">
        <v>1.0347</v>
      </c>
      <c r="J178" s="281">
        <v>-0.53500000000000003</v>
      </c>
      <c r="K178" s="281">
        <v>90.17</v>
      </c>
    </row>
    <row r="179" spans="1:11">
      <c r="A179" s="280">
        <v>44439</v>
      </c>
      <c r="B179" s="281">
        <v>120.40989651417576</v>
      </c>
      <c r="C179" s="281">
        <v>118.1208903801115</v>
      </c>
      <c r="D179" s="281">
        <v>110.20320345730687</v>
      </c>
      <c r="E179" s="281">
        <v>118.39624837449212</v>
      </c>
      <c r="H179" s="282">
        <v>44223</v>
      </c>
      <c r="I179" s="35">
        <v>1.0161</v>
      </c>
      <c r="J179" s="35">
        <v>-0.54700000000000004</v>
      </c>
      <c r="K179" s="35">
        <v>90.647000000000006</v>
      </c>
    </row>
    <row r="180" spans="1:11">
      <c r="A180" s="280">
        <v>44440</v>
      </c>
      <c r="B180" s="35">
        <v>120.44743575066497</v>
      </c>
      <c r="C180" s="35">
        <v>118.98954017294163</v>
      </c>
      <c r="D180" s="35">
        <v>110.66972937162956</v>
      </c>
      <c r="E180" s="35">
        <v>118.78528399445069</v>
      </c>
      <c r="H180" s="282">
        <v>44224</v>
      </c>
      <c r="I180" s="281">
        <v>1.0448999999999999</v>
      </c>
      <c r="J180" s="281">
        <v>-0.54</v>
      </c>
      <c r="K180" s="281">
        <v>90.454999999999998</v>
      </c>
    </row>
    <row r="181" spans="1:11">
      <c r="A181" s="280">
        <v>44441</v>
      </c>
      <c r="B181" s="281">
        <v>120.78981488630407</v>
      </c>
      <c r="C181" s="281">
        <v>119.12549540623291</v>
      </c>
      <c r="D181" s="281">
        <v>110.88735891228572</v>
      </c>
      <c r="E181" s="281">
        <v>118.95442991617183</v>
      </c>
      <c r="H181" s="282">
        <v>44225</v>
      </c>
      <c r="I181" s="35">
        <v>1.0655000000000001</v>
      </c>
      <c r="J181" s="35">
        <v>-0.51900000000000002</v>
      </c>
      <c r="K181" s="35">
        <v>90.584000000000003</v>
      </c>
    </row>
    <row r="182" spans="1:11">
      <c r="A182" s="280">
        <v>44442</v>
      </c>
      <c r="B182" s="35">
        <v>120.74934705689728</v>
      </c>
      <c r="C182" s="35">
        <v>118.27767519365858</v>
      </c>
      <c r="D182" s="35">
        <v>110.49187991059547</v>
      </c>
      <c r="E182" s="35">
        <v>119.20535556334895</v>
      </c>
      <c r="H182" s="282">
        <v>44228</v>
      </c>
      <c r="I182" s="281">
        <v>1.0791999999999999</v>
      </c>
      <c r="J182" s="281">
        <v>-0.51700000000000002</v>
      </c>
      <c r="K182" s="281">
        <v>90.98</v>
      </c>
    </row>
    <row r="183" spans="1:11">
      <c r="A183" s="280">
        <v>44445</v>
      </c>
      <c r="B183" s="281">
        <v>120.74934705689728</v>
      </c>
      <c r="C183" s="281">
        <v>119.52041298865049</v>
      </c>
      <c r="D183" s="281">
        <v>111.24770142341487</v>
      </c>
      <c r="E183" s="281">
        <v>119.20535556334895</v>
      </c>
      <c r="H183" s="282">
        <v>44229</v>
      </c>
      <c r="I183" s="35">
        <v>1.0963000000000001</v>
      </c>
      <c r="J183" s="35">
        <v>-0.49</v>
      </c>
      <c r="K183" s="35">
        <v>91.197000000000003</v>
      </c>
    </row>
    <row r="184" spans="1:11">
      <c r="A184" s="280">
        <v>44446</v>
      </c>
      <c r="B184" s="35">
        <v>120.33934404843363</v>
      </c>
      <c r="C184" s="35">
        <v>118.9259255089171</v>
      </c>
      <c r="D184" s="35">
        <v>110.66245441543408</v>
      </c>
      <c r="E184" s="35">
        <v>119.28923021535836</v>
      </c>
      <c r="H184" s="282">
        <v>44230</v>
      </c>
      <c r="I184" s="281">
        <v>1.1374</v>
      </c>
      <c r="J184" s="281">
        <v>-0.46600000000000003</v>
      </c>
      <c r="K184" s="281">
        <v>91.171000000000006</v>
      </c>
    </row>
    <row r="185" spans="1:11">
      <c r="A185" s="280">
        <v>44447</v>
      </c>
      <c r="B185" s="281">
        <v>120.18066755944382</v>
      </c>
      <c r="C185" s="281">
        <v>117.57875833183188</v>
      </c>
      <c r="D185" s="281">
        <v>109.82908496529694</v>
      </c>
      <c r="E185" s="281">
        <v>118.60884462472873</v>
      </c>
      <c r="H185" s="282">
        <v>44231</v>
      </c>
      <c r="I185" s="35">
        <v>1.1392</v>
      </c>
      <c r="J185" s="35">
        <v>-0.45500000000000002</v>
      </c>
      <c r="K185" s="35">
        <v>91.528999999999996</v>
      </c>
    </row>
    <row r="186" spans="1:11">
      <c r="A186" s="280">
        <v>44448</v>
      </c>
      <c r="B186" s="35">
        <v>119.62716349801792</v>
      </c>
      <c r="C186" s="35">
        <v>117.57763240857481</v>
      </c>
      <c r="D186" s="35">
        <v>108.72514905920889</v>
      </c>
      <c r="E186" s="35">
        <v>118.31097710478038</v>
      </c>
      <c r="H186" s="282">
        <v>44232</v>
      </c>
      <c r="I186" s="281">
        <v>1.1635</v>
      </c>
      <c r="J186" s="281">
        <v>-0.44800000000000001</v>
      </c>
      <c r="K186" s="281">
        <v>91.042000000000002</v>
      </c>
    </row>
    <row r="187" spans="1:11">
      <c r="A187" s="280">
        <v>44449</v>
      </c>
      <c r="B187" s="281">
        <v>118.70332555037585</v>
      </c>
      <c r="C187" s="281">
        <v>117.38735137812988</v>
      </c>
      <c r="D187" s="281">
        <v>108.80238742392257</v>
      </c>
      <c r="E187" s="281">
        <v>117.28089395947316</v>
      </c>
      <c r="H187" s="282">
        <v>44235</v>
      </c>
      <c r="I187" s="35">
        <v>1.1705000000000001</v>
      </c>
      <c r="J187" s="35">
        <v>-0.44700000000000001</v>
      </c>
      <c r="K187" s="35">
        <v>90.933999999999997</v>
      </c>
    </row>
    <row r="188" spans="1:11">
      <c r="A188" s="280">
        <v>44452</v>
      </c>
      <c r="B188" s="35">
        <v>118.97355480595415</v>
      </c>
      <c r="C188" s="35">
        <v>117.92723157989531</v>
      </c>
      <c r="D188" s="35">
        <v>109.40961408679181</v>
      </c>
      <c r="E188" s="35">
        <v>117.20400239597515</v>
      </c>
      <c r="H188" s="282">
        <v>44236</v>
      </c>
      <c r="I188" s="281">
        <v>1.1568000000000001</v>
      </c>
      <c r="J188" s="281">
        <v>-0.44700000000000001</v>
      </c>
      <c r="K188" s="281">
        <v>90.438999999999993</v>
      </c>
    </row>
    <row r="189" spans="1:11">
      <c r="A189" s="280">
        <v>44453</v>
      </c>
      <c r="B189" s="281">
        <v>118.28986147755508</v>
      </c>
      <c r="C189" s="281">
        <v>117.9874684741486</v>
      </c>
      <c r="D189" s="281">
        <v>108.87761356670984</v>
      </c>
      <c r="E189" s="281">
        <v>116.67778788170328</v>
      </c>
      <c r="H189" s="282">
        <v>44237</v>
      </c>
      <c r="I189" s="35">
        <v>1.1225000000000001</v>
      </c>
      <c r="J189" s="35">
        <v>-0.438</v>
      </c>
      <c r="K189" s="35">
        <v>90.370999999999995</v>
      </c>
    </row>
    <row r="190" spans="1:11">
      <c r="A190" s="280">
        <v>44454</v>
      </c>
      <c r="B190" s="35">
        <v>119.29223896253271</v>
      </c>
      <c r="C190" s="35">
        <v>116.7002567105024</v>
      </c>
      <c r="D190" s="35">
        <v>108.60565403404064</v>
      </c>
      <c r="E190" s="35">
        <v>117.63811773176862</v>
      </c>
      <c r="H190" s="282">
        <v>44238</v>
      </c>
      <c r="I190" s="281">
        <v>1.1632</v>
      </c>
      <c r="J190" s="281">
        <v>-0.45900000000000002</v>
      </c>
      <c r="K190" s="281">
        <v>90.417000000000002</v>
      </c>
    </row>
    <row r="191" spans="1:11">
      <c r="A191" s="280">
        <v>44455</v>
      </c>
      <c r="B191" s="281">
        <v>119.10720513728451</v>
      </c>
      <c r="C191" s="281">
        <v>117.37384029904503</v>
      </c>
      <c r="D191" s="281">
        <v>108.77576417997317</v>
      </c>
      <c r="E191" s="281">
        <v>117.79632348148851</v>
      </c>
      <c r="H191" s="282">
        <v>44239</v>
      </c>
      <c r="I191" s="35">
        <v>1.2081999999999999</v>
      </c>
      <c r="J191" s="35">
        <v>-0.42899999999999999</v>
      </c>
      <c r="K191" s="35">
        <v>90.48</v>
      </c>
    </row>
    <row r="192" spans="1:11">
      <c r="A192" s="280">
        <v>44456</v>
      </c>
      <c r="B192" s="35">
        <v>118.02202834345479</v>
      </c>
      <c r="C192" s="35">
        <v>116.27522068095821</v>
      </c>
      <c r="D192" s="35">
        <v>107.78760842780463</v>
      </c>
      <c r="E192" s="35">
        <v>116.7259711924321</v>
      </c>
      <c r="H192" s="282">
        <v>44242</v>
      </c>
      <c r="I192" s="281">
        <v>1.2081999999999999</v>
      </c>
      <c r="J192" s="281">
        <v>-0.38300000000000001</v>
      </c>
      <c r="K192" s="281">
        <v>90.48</v>
      </c>
    </row>
    <row r="193" spans="1:11">
      <c r="A193" s="280">
        <v>44459</v>
      </c>
      <c r="B193" s="281">
        <v>116.0183383163786</v>
      </c>
      <c r="C193" s="281">
        <v>113.82042649972962</v>
      </c>
      <c r="D193" s="281">
        <v>106.86306984577098</v>
      </c>
      <c r="E193" s="281">
        <v>114.16496227580397</v>
      </c>
      <c r="H193" s="282">
        <v>44243</v>
      </c>
      <c r="I193" s="35">
        <v>1.3141</v>
      </c>
      <c r="J193" s="35">
        <v>-0.34899999999999998</v>
      </c>
      <c r="K193" s="35">
        <v>90.509</v>
      </c>
    </row>
    <row r="194" spans="1:11">
      <c r="A194" s="280">
        <v>44460</v>
      </c>
      <c r="B194" s="35">
        <v>115.92409087157593</v>
      </c>
      <c r="C194" s="35">
        <v>115.33704512700399</v>
      </c>
      <c r="D194" s="35">
        <v>108.05600787552709</v>
      </c>
      <c r="E194" s="35">
        <v>114.41712936093867</v>
      </c>
      <c r="H194" s="282">
        <v>44244</v>
      </c>
      <c r="I194" s="281">
        <v>1.2703</v>
      </c>
      <c r="J194" s="281">
        <v>-0.36899999999999999</v>
      </c>
      <c r="K194" s="281">
        <v>90.950999999999993</v>
      </c>
    </row>
    <row r="195" spans="1:11">
      <c r="A195" s="280">
        <v>44461</v>
      </c>
      <c r="B195" s="281">
        <v>117.02763793007061</v>
      </c>
      <c r="C195" s="281">
        <v>116.8198860565662</v>
      </c>
      <c r="D195" s="281">
        <v>109.64086482202674</v>
      </c>
      <c r="E195" s="281">
        <v>115.58446899043152</v>
      </c>
      <c r="H195" s="282">
        <v>44245</v>
      </c>
      <c r="I195" s="35">
        <v>1.2955999999999999</v>
      </c>
      <c r="J195" s="35">
        <v>-0.34699999999999998</v>
      </c>
      <c r="K195" s="35">
        <v>90.591999999999999</v>
      </c>
    </row>
    <row r="196" spans="1:11">
      <c r="A196" s="280">
        <v>44462</v>
      </c>
      <c r="B196" s="35">
        <v>118.44773925938556</v>
      </c>
      <c r="C196" s="35">
        <v>118.07894973878564</v>
      </c>
      <c r="D196" s="35">
        <v>109.56316209840698</v>
      </c>
      <c r="E196" s="35">
        <v>116.79013801686483</v>
      </c>
      <c r="H196" s="282">
        <v>44246</v>
      </c>
      <c r="I196" s="281">
        <v>1.3364</v>
      </c>
      <c r="J196" s="281">
        <v>-0.307</v>
      </c>
      <c r="K196" s="281">
        <v>90.364000000000004</v>
      </c>
    </row>
    <row r="197" spans="1:11">
      <c r="A197" s="280">
        <v>44463</v>
      </c>
      <c r="B197" s="281">
        <v>118.6207924772436</v>
      </c>
      <c r="C197" s="281">
        <v>117.05407809403694</v>
      </c>
      <c r="D197" s="281">
        <v>109.14725130484855</v>
      </c>
      <c r="E197" s="281">
        <v>116.75491221481832</v>
      </c>
      <c r="H197" s="282">
        <v>44249</v>
      </c>
      <c r="I197" s="35">
        <v>1.3653</v>
      </c>
      <c r="J197" s="35">
        <v>-0.34</v>
      </c>
      <c r="K197" s="35">
        <v>90.01</v>
      </c>
    </row>
    <row r="198" spans="1:11">
      <c r="A198" s="280">
        <v>44466</v>
      </c>
      <c r="B198" s="35">
        <v>118.29145889187379</v>
      </c>
      <c r="C198" s="35">
        <v>117.25027022158152</v>
      </c>
      <c r="D198" s="35">
        <v>109.33175657686999</v>
      </c>
      <c r="E198" s="35">
        <v>116.15180613704844</v>
      </c>
      <c r="H198" s="283">
        <v>44250</v>
      </c>
      <c r="I198" s="281">
        <v>1.3416000000000001</v>
      </c>
      <c r="J198" s="281">
        <v>-0.317</v>
      </c>
      <c r="K198" s="281">
        <v>90.168999999999997</v>
      </c>
    </row>
    <row r="199" spans="1:11">
      <c r="A199" s="280">
        <v>44467</v>
      </c>
      <c r="B199" s="281">
        <v>115.88255809929007</v>
      </c>
      <c r="C199" s="281">
        <v>114.24799585660224</v>
      </c>
      <c r="D199" s="281">
        <v>108.7853609306991</v>
      </c>
      <c r="E199" s="281">
        <v>112.86750443038162</v>
      </c>
      <c r="H199" s="283">
        <v>44251</v>
      </c>
      <c r="I199" s="35">
        <v>1.3755999999999999</v>
      </c>
      <c r="J199" s="35">
        <v>-0.30499999999999999</v>
      </c>
      <c r="K199" s="35">
        <v>90.176000000000002</v>
      </c>
    </row>
    <row r="200" spans="1:11">
      <c r="A200" s="280">
        <v>44468</v>
      </c>
      <c r="B200" s="35">
        <v>116.06439709590089</v>
      </c>
      <c r="C200" s="35">
        <v>114.85036479913511</v>
      </c>
      <c r="D200" s="35">
        <v>110.0245800647626</v>
      </c>
      <c r="E200" s="35">
        <v>112.60183670745815</v>
      </c>
      <c r="H200" s="283">
        <v>44252</v>
      </c>
      <c r="I200" s="281">
        <v>1.5199</v>
      </c>
      <c r="J200" s="281">
        <v>-0.23300000000000001</v>
      </c>
      <c r="K200" s="281">
        <v>90.134</v>
      </c>
    </row>
    <row r="201" spans="1:11">
      <c r="A201" s="280">
        <v>44469</v>
      </c>
      <c r="B201" s="281">
        <v>114.68210123879491</v>
      </c>
      <c r="C201" s="281">
        <v>113.94568546207873</v>
      </c>
      <c r="D201" s="281">
        <v>109.68807464414631</v>
      </c>
      <c r="E201" s="281">
        <v>112.10634778263652</v>
      </c>
      <c r="H201" s="283">
        <v>44253</v>
      </c>
      <c r="I201" s="35">
        <v>1.4049</v>
      </c>
      <c r="J201" s="35">
        <v>-0.26200000000000001</v>
      </c>
      <c r="K201" s="35">
        <v>90.879000000000005</v>
      </c>
    </row>
    <row r="202" spans="1:11">
      <c r="A202" s="280">
        <v>44470</v>
      </c>
      <c r="B202" s="35">
        <v>115.99996805171374</v>
      </c>
      <c r="C202" s="35">
        <v>113.58595298144462</v>
      </c>
      <c r="D202" s="35">
        <v>108.76941794158985</v>
      </c>
      <c r="E202" s="35">
        <v>113.02283935482458</v>
      </c>
      <c r="H202" s="283">
        <v>44256</v>
      </c>
      <c r="I202" s="281">
        <v>1.417</v>
      </c>
      <c r="J202" s="281">
        <v>-0.33600000000000002</v>
      </c>
      <c r="K202" s="281">
        <v>91.039000000000001</v>
      </c>
    </row>
    <row r="203" spans="1:11">
      <c r="A203" s="280">
        <v>44473</v>
      </c>
      <c r="B203" s="281">
        <v>114.49360634918955</v>
      </c>
      <c r="C203" s="281">
        <v>112.49127409475753</v>
      </c>
      <c r="D203" s="281">
        <v>108.52083114052741</v>
      </c>
      <c r="E203" s="281">
        <v>110.60808734757458</v>
      </c>
      <c r="H203" s="283">
        <v>44257</v>
      </c>
      <c r="I203" s="35">
        <v>1.3914</v>
      </c>
      <c r="J203" s="35">
        <v>-0.35299999999999998</v>
      </c>
      <c r="K203" s="35">
        <v>90.784999999999997</v>
      </c>
    </row>
    <row r="204" spans="1:11">
      <c r="A204" s="280">
        <v>44474</v>
      </c>
      <c r="B204" s="35">
        <v>115.69858921692098</v>
      </c>
      <c r="C204" s="35">
        <v>114.43405467483319</v>
      </c>
      <c r="D204" s="35">
        <v>109.54381381065305</v>
      </c>
      <c r="E204" s="35">
        <v>111.99190272092153</v>
      </c>
      <c r="H204" s="283">
        <v>44258</v>
      </c>
      <c r="I204" s="281">
        <v>1.4807999999999999</v>
      </c>
      <c r="J204" s="281">
        <v>-0.28899999999999998</v>
      </c>
      <c r="K204" s="281">
        <v>90.947000000000003</v>
      </c>
    </row>
    <row r="205" spans="1:11">
      <c r="A205" s="280">
        <v>44475</v>
      </c>
      <c r="B205" s="281">
        <v>116.17328750529154</v>
      </c>
      <c r="C205" s="281">
        <v>112.94839893712829</v>
      </c>
      <c r="D205" s="281">
        <v>108.28648467925186</v>
      </c>
      <c r="E205" s="281">
        <v>112.52013457187448</v>
      </c>
      <c r="H205" s="283">
        <v>44259</v>
      </c>
      <c r="I205" s="35">
        <v>1.5640000000000001</v>
      </c>
      <c r="J205" s="35">
        <v>-0.313</v>
      </c>
      <c r="K205" s="35">
        <v>91.631</v>
      </c>
    </row>
    <row r="206" spans="1:11">
      <c r="A206" s="280">
        <v>44476</v>
      </c>
      <c r="B206" s="35">
        <v>117.13732704662064</v>
      </c>
      <c r="C206" s="35">
        <v>115.3604080345882</v>
      </c>
      <c r="D206" s="35">
        <v>109.558363723044</v>
      </c>
      <c r="E206" s="35">
        <v>113.70035412017728</v>
      </c>
      <c r="H206" s="283">
        <v>44260</v>
      </c>
      <c r="I206" s="281">
        <v>1.5661</v>
      </c>
      <c r="J206" s="281">
        <v>-0.30299999999999999</v>
      </c>
      <c r="K206" s="281">
        <v>91.977000000000004</v>
      </c>
    </row>
    <row r="207" spans="1:11">
      <c r="A207" s="280">
        <v>44477</v>
      </c>
      <c r="B207" s="281">
        <v>116.91315657056455</v>
      </c>
      <c r="C207" s="281">
        <v>114.65529859484762</v>
      </c>
      <c r="D207" s="281">
        <v>109.82939453790101</v>
      </c>
      <c r="E207" s="281">
        <v>113.12246475092088</v>
      </c>
      <c r="H207" s="283">
        <v>44263</v>
      </c>
      <c r="I207" s="35">
        <v>1.5907</v>
      </c>
      <c r="J207" s="35">
        <v>-0.27800000000000002</v>
      </c>
      <c r="K207" s="35">
        <v>92.313000000000002</v>
      </c>
    </row>
    <row r="208" spans="1:11">
      <c r="A208" s="280">
        <v>44480</v>
      </c>
      <c r="B208" s="35">
        <v>116.11045587542309</v>
      </c>
      <c r="C208" s="35">
        <v>114.63362457214902</v>
      </c>
      <c r="D208" s="35">
        <v>110.62344826732217</v>
      </c>
      <c r="E208" s="35">
        <v>112.39824088241399</v>
      </c>
      <c r="H208" s="283">
        <v>44264</v>
      </c>
      <c r="I208" s="281">
        <v>1.5263</v>
      </c>
      <c r="J208" s="281">
        <v>-0.30099999999999999</v>
      </c>
      <c r="K208" s="281">
        <v>91.957999999999998</v>
      </c>
    </row>
    <row r="209" spans="1:11">
      <c r="A209" s="280">
        <v>44481</v>
      </c>
      <c r="B209" s="281">
        <v>115.82984342677329</v>
      </c>
      <c r="C209" s="281">
        <v>114.14300351288043</v>
      </c>
      <c r="D209" s="281">
        <v>110.36619343334594</v>
      </c>
      <c r="E209" s="281">
        <v>112.24088862128991</v>
      </c>
      <c r="H209" s="283">
        <v>44265</v>
      </c>
      <c r="I209" s="35">
        <v>1.5178</v>
      </c>
      <c r="J209" s="35">
        <v>-0.315</v>
      </c>
      <c r="K209" s="35">
        <v>91.822999999999993</v>
      </c>
    </row>
    <row r="210" spans="1:11">
      <c r="A210" s="280">
        <v>44482</v>
      </c>
      <c r="B210" s="35">
        <v>116.17994339828608</v>
      </c>
      <c r="C210" s="35">
        <v>114.93649792830108</v>
      </c>
      <c r="D210" s="35">
        <v>110.54559075740035</v>
      </c>
      <c r="E210" s="35">
        <v>113.06109116189268</v>
      </c>
      <c r="H210" s="283">
        <v>44266</v>
      </c>
      <c r="I210" s="281">
        <v>1.5369999999999999</v>
      </c>
      <c r="J210" s="281">
        <v>-0.33500000000000002</v>
      </c>
      <c r="K210" s="281">
        <v>91.42</v>
      </c>
    </row>
    <row r="211" spans="1:11">
      <c r="A211" s="280">
        <v>44483</v>
      </c>
      <c r="B211" s="281">
        <v>118.16233456777974</v>
      </c>
      <c r="C211" s="281">
        <v>116.788078724554</v>
      </c>
      <c r="D211" s="281">
        <v>111.56547770148535</v>
      </c>
      <c r="E211" s="281">
        <v>115.01480414764407</v>
      </c>
      <c r="H211" s="283">
        <v>44267</v>
      </c>
      <c r="I211" s="35">
        <v>1.6247</v>
      </c>
      <c r="J211" s="35">
        <v>-0.307</v>
      </c>
      <c r="K211" s="35">
        <v>91.679000000000002</v>
      </c>
    </row>
    <row r="212" spans="1:11">
      <c r="A212" s="280">
        <v>44484</v>
      </c>
      <c r="B212" s="35">
        <v>119.04384103597653</v>
      </c>
      <c r="C212" s="35">
        <v>117.74089128085014</v>
      </c>
      <c r="D212" s="35">
        <v>111.97287524843203</v>
      </c>
      <c r="E212" s="35">
        <v>115.58827089417657</v>
      </c>
      <c r="H212" s="283">
        <v>44270</v>
      </c>
      <c r="I212" s="281">
        <v>1.6055000000000001</v>
      </c>
      <c r="J212" s="281">
        <v>-0.33500000000000002</v>
      </c>
      <c r="K212" s="281">
        <v>91.832999999999998</v>
      </c>
    </row>
    <row r="213" spans="1:11">
      <c r="A213" s="280">
        <v>44487</v>
      </c>
      <c r="B213" s="281">
        <v>119.44559073712693</v>
      </c>
      <c r="C213" s="281">
        <v>116.85394523509261</v>
      </c>
      <c r="D213" s="281">
        <v>111.50542061629716</v>
      </c>
      <c r="E213" s="281">
        <v>116.55403203530635</v>
      </c>
      <c r="H213" s="283">
        <v>44271</v>
      </c>
      <c r="I213" s="35">
        <v>1.6179000000000001</v>
      </c>
      <c r="J213" s="35">
        <v>-0.33700000000000002</v>
      </c>
      <c r="K213" s="35">
        <v>91.864999999999995</v>
      </c>
    </row>
    <row r="214" spans="1:11">
      <c r="A214" s="280">
        <v>44488</v>
      </c>
      <c r="B214" s="35">
        <v>120.32869461964243</v>
      </c>
      <c r="C214" s="35">
        <v>117.28827013150767</v>
      </c>
      <c r="D214" s="35">
        <v>111.7174778500802</v>
      </c>
      <c r="E214" s="35">
        <v>117.38641618586796</v>
      </c>
      <c r="H214" s="283">
        <v>44272</v>
      </c>
      <c r="I214" s="281">
        <v>1.6427</v>
      </c>
      <c r="J214" s="281">
        <v>-0.29199999999999998</v>
      </c>
      <c r="K214" s="281">
        <v>91.441999999999993</v>
      </c>
    </row>
    <row r="215" spans="1:11">
      <c r="A215" s="280">
        <v>44489</v>
      </c>
      <c r="B215" s="281">
        <v>120.76958097160073</v>
      </c>
      <c r="C215" s="281">
        <v>117.43858088632662</v>
      </c>
      <c r="D215" s="281">
        <v>111.80369382031171</v>
      </c>
      <c r="E215" s="281">
        <v>117.32892209045724</v>
      </c>
      <c r="H215" s="283">
        <v>44273</v>
      </c>
      <c r="I215" s="35">
        <v>1.7082000000000002</v>
      </c>
      <c r="J215" s="35">
        <v>-0.26500000000000001</v>
      </c>
      <c r="K215" s="35">
        <v>91.861999999999995</v>
      </c>
    </row>
    <row r="216" spans="1:11">
      <c r="A216" s="280">
        <v>44490</v>
      </c>
      <c r="B216" s="35">
        <v>121.13139531478392</v>
      </c>
      <c r="C216" s="35">
        <v>116.97582642767051</v>
      </c>
      <c r="D216" s="35">
        <v>111.29599474964866</v>
      </c>
      <c r="E216" s="35">
        <v>118.05842207028388</v>
      </c>
      <c r="H216" s="283">
        <v>44274</v>
      </c>
      <c r="I216" s="281">
        <v>1.7210000000000001</v>
      </c>
      <c r="J216" s="281">
        <v>-0.29499999999999998</v>
      </c>
      <c r="K216" s="281">
        <v>91.918999999999997</v>
      </c>
    </row>
    <row r="217" spans="1:11">
      <c r="A217" s="280">
        <v>44491</v>
      </c>
      <c r="B217" s="281">
        <v>121.0014722835305</v>
      </c>
      <c r="C217" s="281">
        <v>117.90696496126807</v>
      </c>
      <c r="D217" s="281">
        <v>111.51656523004343</v>
      </c>
      <c r="E217" s="281">
        <v>117.08466917230214</v>
      </c>
      <c r="H217" s="283">
        <v>44277</v>
      </c>
      <c r="I217" s="35">
        <v>1.6945999999999999</v>
      </c>
      <c r="J217" s="35">
        <v>-0.312</v>
      </c>
      <c r="K217" s="35">
        <v>91.742000000000004</v>
      </c>
    </row>
    <row r="218" spans="1:11">
      <c r="A218" s="280">
        <v>44494</v>
      </c>
      <c r="B218" s="35">
        <v>121.57600896681915</v>
      </c>
      <c r="C218" s="35">
        <v>117.89289092055468</v>
      </c>
      <c r="D218" s="35">
        <v>111.79935980385481</v>
      </c>
      <c r="E218" s="35">
        <v>118.14384851974026</v>
      </c>
      <c r="H218" s="283">
        <v>44278</v>
      </c>
      <c r="I218" s="281">
        <v>1.6206</v>
      </c>
      <c r="J218" s="281">
        <v>-0.34300000000000003</v>
      </c>
      <c r="K218" s="281">
        <v>92.335999999999999</v>
      </c>
    </row>
    <row r="219" spans="1:11">
      <c r="A219" s="280">
        <v>44495</v>
      </c>
      <c r="B219" s="281">
        <v>121.79725084995763</v>
      </c>
      <c r="C219" s="281">
        <v>118.89665150423328</v>
      </c>
      <c r="D219" s="281">
        <v>112.64758873898698</v>
      </c>
      <c r="E219" s="281">
        <v>118.21367940485449</v>
      </c>
      <c r="H219" s="283">
        <v>44279</v>
      </c>
      <c r="I219" s="35">
        <v>1.6084000000000001</v>
      </c>
      <c r="J219" s="35">
        <v>-0.35399999999999998</v>
      </c>
      <c r="K219" s="35">
        <v>92.528000000000006</v>
      </c>
    </row>
    <row r="220" spans="1:11">
      <c r="A220" s="280">
        <v>44496</v>
      </c>
      <c r="B220" s="35">
        <v>121.18198010154241</v>
      </c>
      <c r="C220" s="35">
        <v>118.80967393262456</v>
      </c>
      <c r="D220" s="35">
        <v>112.2706840935405</v>
      </c>
      <c r="E220" s="35">
        <v>118.21468807319502</v>
      </c>
      <c r="H220" s="283">
        <v>44280</v>
      </c>
      <c r="I220" s="281">
        <v>1.6332</v>
      </c>
      <c r="J220" s="281">
        <v>-0.38500000000000001</v>
      </c>
      <c r="K220" s="281">
        <v>92.847999999999999</v>
      </c>
    </row>
    <row r="221" spans="1:11">
      <c r="A221" s="280">
        <v>44497</v>
      </c>
      <c r="B221" s="281">
        <v>122.37311871184519</v>
      </c>
      <c r="C221" s="281">
        <v>119.1753175103583</v>
      </c>
      <c r="D221" s="281">
        <v>112.21186529876856</v>
      </c>
      <c r="E221" s="281">
        <v>119.86176588342261</v>
      </c>
      <c r="H221" s="283">
        <v>44281</v>
      </c>
      <c r="I221" s="35">
        <v>1.6760000000000002</v>
      </c>
      <c r="J221" s="35">
        <v>-0.34799999999999998</v>
      </c>
      <c r="K221" s="35">
        <v>92.766000000000005</v>
      </c>
    </row>
    <row r="222" spans="1:11">
      <c r="A222" s="280">
        <v>44498</v>
      </c>
      <c r="B222" s="35">
        <v>122.6116659167695</v>
      </c>
      <c r="C222" s="35">
        <v>119.64510898937111</v>
      </c>
      <c r="D222" s="35">
        <v>112.02766959935117</v>
      </c>
      <c r="E222" s="35">
        <v>120.25181017172174</v>
      </c>
      <c r="H222" s="283">
        <v>44284</v>
      </c>
      <c r="I222" s="281">
        <v>1.7081</v>
      </c>
      <c r="J222" s="281">
        <v>-0.32</v>
      </c>
      <c r="K222" s="281">
        <v>92.944000000000003</v>
      </c>
    </row>
    <row r="223" spans="1:11">
      <c r="A223" s="280">
        <v>44501</v>
      </c>
      <c r="B223" s="281">
        <v>122.83237532846843</v>
      </c>
      <c r="C223" s="281">
        <v>120.4870181048458</v>
      </c>
      <c r="D223" s="281">
        <v>112.81785367122156</v>
      </c>
      <c r="E223" s="281">
        <v>121.00854419674292</v>
      </c>
      <c r="H223" s="283">
        <v>44285</v>
      </c>
      <c r="I223" s="35">
        <v>1.7029000000000001</v>
      </c>
      <c r="J223" s="35">
        <v>-0.28799999999999998</v>
      </c>
      <c r="K223" s="35">
        <v>93.296999999999997</v>
      </c>
    </row>
    <row r="224" spans="1:11">
      <c r="A224" s="280">
        <v>44502</v>
      </c>
      <c r="B224" s="35">
        <v>123.28444358065754</v>
      </c>
      <c r="C224" s="35">
        <v>120.93035038731742</v>
      </c>
      <c r="D224" s="35">
        <v>112.60409378811619</v>
      </c>
      <c r="E224" s="35">
        <v>121.42504663151311</v>
      </c>
      <c r="H224" s="283">
        <v>44286</v>
      </c>
      <c r="I224" s="281">
        <v>1.7403999999999999</v>
      </c>
      <c r="J224" s="281">
        <v>-0.29299999999999998</v>
      </c>
      <c r="K224" s="281">
        <v>93.231999999999999</v>
      </c>
    </row>
    <row r="225" spans="1:11">
      <c r="A225" s="280">
        <v>44503</v>
      </c>
      <c r="B225" s="281">
        <v>124.08102085424402</v>
      </c>
      <c r="C225" s="281">
        <v>121.30725319762186</v>
      </c>
      <c r="D225" s="281">
        <v>112.20288769325076</v>
      </c>
      <c r="E225" s="281">
        <v>122.68184738382452</v>
      </c>
      <c r="H225" s="283">
        <v>44287</v>
      </c>
      <c r="I225" s="35">
        <v>1.6699000000000002</v>
      </c>
      <c r="J225" s="35">
        <v>-0.32900000000000001</v>
      </c>
      <c r="K225" s="35">
        <v>92.929000000000002</v>
      </c>
    </row>
    <row r="226" spans="1:11">
      <c r="A226" s="280">
        <v>44504</v>
      </c>
      <c r="B226" s="35">
        <v>124.59991427209833</v>
      </c>
      <c r="C226" s="35">
        <v>121.97520716987913</v>
      </c>
      <c r="D226" s="35">
        <v>112.68303480215219</v>
      </c>
      <c r="E226" s="35">
        <v>123.680661810575</v>
      </c>
      <c r="H226" s="283">
        <v>44288</v>
      </c>
      <c r="I226" s="281">
        <v>1.7216</v>
      </c>
      <c r="J226" s="281">
        <v>-0.32900000000000001</v>
      </c>
      <c r="K226" s="281">
        <v>93.022000000000006</v>
      </c>
    </row>
    <row r="227" spans="1:11">
      <c r="A227" s="280">
        <v>44505</v>
      </c>
      <c r="B227" s="281">
        <v>125.06502807455672</v>
      </c>
      <c r="C227" s="281">
        <v>122.81120518825418</v>
      </c>
      <c r="D227" s="281">
        <v>113.05529585853775</v>
      </c>
      <c r="E227" s="281">
        <v>123.92336293128312</v>
      </c>
      <c r="H227" s="283">
        <v>44291</v>
      </c>
      <c r="I227" s="35">
        <v>1.7002999999999999</v>
      </c>
      <c r="J227" s="35">
        <v>-0.32900000000000001</v>
      </c>
      <c r="K227" s="35">
        <v>92.594999999999999</v>
      </c>
    </row>
    <row r="228" spans="1:11">
      <c r="A228" s="280">
        <v>44508</v>
      </c>
      <c r="B228" s="35">
        <v>125.17604836970563</v>
      </c>
      <c r="C228" s="35">
        <v>122.51536885245882</v>
      </c>
      <c r="D228" s="35">
        <v>113.00019193501456</v>
      </c>
      <c r="E228" s="35">
        <v>124.00692722380316</v>
      </c>
      <c r="H228" s="283">
        <v>44292</v>
      </c>
      <c r="I228" s="281">
        <v>1.6560000000000001</v>
      </c>
      <c r="J228" s="281">
        <v>-0.317</v>
      </c>
      <c r="K228" s="281">
        <v>92.334999999999994</v>
      </c>
    </row>
    <row r="229" spans="1:11">
      <c r="A229" s="280">
        <v>44509</v>
      </c>
      <c r="B229" s="281">
        <v>124.73809061066494</v>
      </c>
      <c r="C229" s="281">
        <v>122.29299900918735</v>
      </c>
      <c r="D229" s="281">
        <v>112.59217524285975</v>
      </c>
      <c r="E229" s="281">
        <v>123.2634610669537</v>
      </c>
      <c r="H229" s="283">
        <v>44293</v>
      </c>
      <c r="I229" s="35">
        <v>1.6739000000000002</v>
      </c>
      <c r="J229" s="35">
        <v>-0.32500000000000001</v>
      </c>
      <c r="K229" s="35">
        <v>92.454999999999998</v>
      </c>
    </row>
    <row r="230" spans="1:11">
      <c r="A230" s="280">
        <v>44510</v>
      </c>
      <c r="B230" s="35">
        <v>123.71201814662673</v>
      </c>
      <c r="C230" s="35">
        <v>122.41093947036552</v>
      </c>
      <c r="D230" s="35">
        <v>113.61546748558945</v>
      </c>
      <c r="E230" s="35">
        <v>121.21640746476626</v>
      </c>
      <c r="H230" s="283">
        <v>44294</v>
      </c>
      <c r="I230" s="281">
        <v>1.6192</v>
      </c>
      <c r="J230" s="281">
        <v>-0.33600000000000002</v>
      </c>
      <c r="K230" s="281">
        <v>92.058999999999997</v>
      </c>
    </row>
    <row r="231" spans="1:11">
      <c r="A231" s="280">
        <v>44511</v>
      </c>
      <c r="B231" s="281">
        <v>123.78017449089084</v>
      </c>
      <c r="C231" s="281">
        <v>122.66933885786328</v>
      </c>
      <c r="D231" s="281">
        <v>114.29699157343379</v>
      </c>
      <c r="E231" s="281">
        <v>121.84930805351821</v>
      </c>
      <c r="H231" s="283">
        <v>44295</v>
      </c>
      <c r="I231" s="35">
        <v>1.6585000000000001</v>
      </c>
      <c r="J231" s="35">
        <v>-0.30399999999999999</v>
      </c>
      <c r="K231" s="35">
        <v>92.162999999999997</v>
      </c>
    </row>
    <row r="232" spans="1:11">
      <c r="A232" s="280">
        <v>44512</v>
      </c>
      <c r="B232" s="35">
        <v>124.6741940379174</v>
      </c>
      <c r="C232" s="35">
        <v>123.01640470185535</v>
      </c>
      <c r="D232" s="35">
        <v>113.73558165596585</v>
      </c>
      <c r="E232" s="35">
        <v>123.06498617348457</v>
      </c>
      <c r="H232" s="283">
        <v>44298</v>
      </c>
      <c r="I232" s="281">
        <v>1.6657</v>
      </c>
      <c r="J232" s="281">
        <v>-0.29499999999999998</v>
      </c>
      <c r="K232" s="281">
        <v>92.138000000000005</v>
      </c>
    </row>
    <row r="233" spans="1:11">
      <c r="A233" s="280">
        <v>44515</v>
      </c>
      <c r="B233" s="281">
        <v>124.6728628593185</v>
      </c>
      <c r="C233" s="281">
        <v>123.46283327328392</v>
      </c>
      <c r="D233" s="281">
        <v>113.79672224526826</v>
      </c>
      <c r="E233" s="281">
        <v>123.00981977424433</v>
      </c>
      <c r="H233" s="283">
        <v>44299</v>
      </c>
      <c r="I233" s="35">
        <v>1.6145</v>
      </c>
      <c r="J233" s="35">
        <v>-0.29299999999999998</v>
      </c>
      <c r="K233" s="35">
        <v>91.852000000000004</v>
      </c>
    </row>
    <row r="234" spans="1:11">
      <c r="A234" s="280">
        <v>44516</v>
      </c>
      <c r="B234" s="35">
        <v>125.15474951212315</v>
      </c>
      <c r="C234" s="35">
        <v>123.8934989191135</v>
      </c>
      <c r="D234" s="35">
        <v>113.41145913951206</v>
      </c>
      <c r="E234" s="35">
        <v>123.94097583230639</v>
      </c>
      <c r="H234" s="283">
        <v>44300</v>
      </c>
      <c r="I234" s="281">
        <v>1.6322999999999999</v>
      </c>
      <c r="J234" s="281">
        <v>-0.25900000000000001</v>
      </c>
      <c r="K234" s="281">
        <v>91.69</v>
      </c>
    </row>
    <row r="235" spans="1:11">
      <c r="A235" s="280">
        <v>44517</v>
      </c>
      <c r="B235" s="281">
        <v>124.82914322683028</v>
      </c>
      <c r="C235" s="281">
        <v>123.87435822374331</v>
      </c>
      <c r="D235" s="281">
        <v>112.85778853714568</v>
      </c>
      <c r="E235" s="281">
        <v>123.53525838979273</v>
      </c>
      <c r="H235" s="283">
        <v>44301</v>
      </c>
      <c r="I235" s="35">
        <v>1.5758999999999999</v>
      </c>
      <c r="J235" s="35">
        <v>-0.29199999999999998</v>
      </c>
      <c r="K235" s="35">
        <v>91.671000000000006</v>
      </c>
    </row>
    <row r="236" spans="1:11">
      <c r="A236" s="280">
        <v>44518</v>
      </c>
      <c r="B236" s="35">
        <v>125.25165931412364</v>
      </c>
      <c r="C236" s="35">
        <v>123.39274455053126</v>
      </c>
      <c r="D236" s="35">
        <v>112.31232160878697</v>
      </c>
      <c r="E236" s="35">
        <v>124.09499172891944</v>
      </c>
      <c r="H236" s="283">
        <v>44302</v>
      </c>
      <c r="I236" s="281">
        <v>1.5798000000000001</v>
      </c>
      <c r="J236" s="281">
        <v>-0.26400000000000001</v>
      </c>
      <c r="K236" s="281">
        <v>91.555999999999997</v>
      </c>
    </row>
    <row r="237" spans="1:11">
      <c r="A237" s="280">
        <v>44519</v>
      </c>
      <c r="B237" s="281">
        <v>125.07647621050737</v>
      </c>
      <c r="C237" s="281">
        <v>122.62627229328034</v>
      </c>
      <c r="D237" s="281">
        <v>111.81096877650721</v>
      </c>
      <c r="E237" s="281">
        <v>124.58947198540054</v>
      </c>
      <c r="H237" s="283">
        <v>44305</v>
      </c>
      <c r="I237" s="35">
        <v>1.6047</v>
      </c>
      <c r="J237" s="35">
        <v>-0.23499999999999999</v>
      </c>
      <c r="K237" s="35">
        <v>91.069000000000003</v>
      </c>
    </row>
    <row r="238" spans="1:11">
      <c r="A238" s="280">
        <v>44522</v>
      </c>
      <c r="B238" s="35">
        <v>124.67659015939542</v>
      </c>
      <c r="C238" s="35">
        <v>122.12579940551235</v>
      </c>
      <c r="D238" s="35">
        <v>112.30458229368539</v>
      </c>
      <c r="E238" s="35">
        <v>123.01688045262813</v>
      </c>
      <c r="H238" s="283">
        <v>44306</v>
      </c>
      <c r="I238" s="281">
        <v>1.5589</v>
      </c>
      <c r="J238" s="281">
        <v>-0.26300000000000001</v>
      </c>
      <c r="K238" s="281">
        <v>91.241</v>
      </c>
    </row>
    <row r="239" spans="1:11">
      <c r="A239" s="280">
        <v>44523</v>
      </c>
      <c r="B239" s="281">
        <v>124.88318907794593</v>
      </c>
      <c r="C239" s="281">
        <v>120.58131417762549</v>
      </c>
      <c r="D239" s="281">
        <v>112.47840731086667</v>
      </c>
      <c r="E239" s="281">
        <v>122.39910988898426</v>
      </c>
      <c r="H239" s="283">
        <v>44307</v>
      </c>
      <c r="I239" s="35">
        <v>1.5554999999999999</v>
      </c>
      <c r="J239" s="35">
        <v>-0.26300000000000001</v>
      </c>
      <c r="K239" s="35">
        <v>91.155000000000001</v>
      </c>
    </row>
    <row r="240" spans="1:11">
      <c r="A240" s="280">
        <v>44524</v>
      </c>
      <c r="B240" s="35">
        <v>125.16965871243092</v>
      </c>
      <c r="C240" s="35">
        <v>120.36823320122485</v>
      </c>
      <c r="D240" s="35">
        <v>112.78225282175434</v>
      </c>
      <c r="E240" s="35">
        <v>122.94293730427941</v>
      </c>
      <c r="H240" s="283">
        <v>44308</v>
      </c>
      <c r="I240" s="281">
        <v>1.538</v>
      </c>
      <c r="J240" s="281">
        <v>-0.253</v>
      </c>
      <c r="K240" s="281">
        <v>91.332999999999998</v>
      </c>
    </row>
    <row r="241" spans="1:11">
      <c r="A241" s="280">
        <v>44525</v>
      </c>
      <c r="B241" s="281">
        <v>125.16965871243092</v>
      </c>
      <c r="C241" s="281">
        <v>120.84646910466566</v>
      </c>
      <c r="D241" s="281">
        <v>113.15451387813989</v>
      </c>
      <c r="E241" s="281">
        <v>122.94293730427941</v>
      </c>
      <c r="H241" s="283">
        <v>44309</v>
      </c>
      <c r="I241" s="35">
        <v>1.5577000000000001</v>
      </c>
      <c r="J241" s="35">
        <v>-0.25900000000000001</v>
      </c>
      <c r="K241" s="35">
        <v>90.858999999999995</v>
      </c>
    </row>
    <row r="242" spans="1:11">
      <c r="A242" s="280">
        <v>44526</v>
      </c>
      <c r="B242" s="35">
        <v>122.32519628228451</v>
      </c>
      <c r="C242" s="35">
        <v>115.1138308412897</v>
      </c>
      <c r="D242" s="35">
        <v>109.03193550983518</v>
      </c>
      <c r="E242" s="35">
        <v>120.19959218763081</v>
      </c>
      <c r="H242" s="283">
        <v>44312</v>
      </c>
      <c r="I242" s="281">
        <v>1.5667</v>
      </c>
      <c r="J242" s="281">
        <v>-0.254</v>
      </c>
      <c r="K242" s="281">
        <v>90.807000000000002</v>
      </c>
    </row>
    <row r="243" spans="1:11">
      <c r="A243" s="280">
        <v>44529</v>
      </c>
      <c r="B243" s="281">
        <v>123.93991592275981</v>
      </c>
      <c r="C243" s="281">
        <v>115.67482210412523</v>
      </c>
      <c r="D243" s="281">
        <v>110.05228681282627</v>
      </c>
      <c r="E243" s="281">
        <v>122.45877650082078</v>
      </c>
      <c r="H243" s="283">
        <v>44313</v>
      </c>
      <c r="I243" s="35">
        <v>1.6215999999999999</v>
      </c>
      <c r="J243" s="35">
        <v>-0.25</v>
      </c>
      <c r="K243" s="35">
        <v>90.909000000000006</v>
      </c>
    </row>
    <row r="244" spans="1:11">
      <c r="A244" s="280">
        <v>44530</v>
      </c>
      <c r="B244" s="35">
        <v>121.58985322424778</v>
      </c>
      <c r="C244" s="35">
        <v>114.36734372185175</v>
      </c>
      <c r="D244" s="35">
        <v>109.27061598756762</v>
      </c>
      <c r="E244" s="35">
        <v>120.55673837005391</v>
      </c>
      <c r="H244" s="283">
        <v>44314</v>
      </c>
      <c r="I244" s="281">
        <v>1.6093999999999999</v>
      </c>
      <c r="J244" s="281">
        <v>-0.23200000000000001</v>
      </c>
      <c r="K244" s="281">
        <v>90.608999999999995</v>
      </c>
    </row>
    <row r="245" spans="1:11">
      <c r="A245" s="280">
        <v>44531</v>
      </c>
      <c r="B245" s="281">
        <v>120.15324528030636</v>
      </c>
      <c r="C245" s="281">
        <v>117.63505449468548</v>
      </c>
      <c r="D245" s="281">
        <v>110.96134676465678</v>
      </c>
      <c r="E245" s="281">
        <v>118.35597923074283</v>
      </c>
      <c r="H245" s="283">
        <v>44315</v>
      </c>
      <c r="I245" s="35">
        <v>1.6343000000000001</v>
      </c>
      <c r="J245" s="35">
        <v>-0.19400000000000001</v>
      </c>
      <c r="K245" s="35">
        <v>90.614000000000004</v>
      </c>
    </row>
    <row r="246" spans="1:11">
      <c r="A246" s="280">
        <v>44532</v>
      </c>
      <c r="B246" s="35">
        <v>121.85875130122717</v>
      </c>
      <c r="C246" s="35">
        <v>115.63288146279936</v>
      </c>
      <c r="D246" s="35">
        <v>110.35040523053878</v>
      </c>
      <c r="E246" s="35">
        <v>119.34346553613035</v>
      </c>
      <c r="H246" s="283">
        <v>44316</v>
      </c>
      <c r="I246" s="281">
        <v>1.6259000000000001</v>
      </c>
      <c r="J246" s="281">
        <v>-0.20300000000000001</v>
      </c>
      <c r="K246" s="281">
        <v>91.28</v>
      </c>
    </row>
    <row r="247" spans="1:11">
      <c r="A247" s="280">
        <v>44533</v>
      </c>
      <c r="B247" s="281">
        <v>120.82921777283181</v>
      </c>
      <c r="C247" s="281">
        <v>114.84839443343527</v>
      </c>
      <c r="D247" s="281">
        <v>110.24375746843913</v>
      </c>
      <c r="E247" s="281">
        <v>117.04796916268099</v>
      </c>
      <c r="H247" s="283">
        <v>44319</v>
      </c>
      <c r="I247" s="35">
        <v>1.5975999999999999</v>
      </c>
      <c r="J247" s="35">
        <v>-0.20499999999999999</v>
      </c>
      <c r="K247" s="35">
        <v>90.944999999999993</v>
      </c>
    </row>
    <row r="248" spans="1:11">
      <c r="A248" s="280">
        <v>44536</v>
      </c>
      <c r="B248" s="35">
        <v>122.24665674494894</v>
      </c>
      <c r="C248" s="35">
        <v>116.45170915150406</v>
      </c>
      <c r="D248" s="35">
        <v>111.94578764557656</v>
      </c>
      <c r="E248" s="35">
        <v>118.13174449965382</v>
      </c>
      <c r="H248" s="283">
        <v>44320</v>
      </c>
      <c r="I248" s="281">
        <v>1.5924</v>
      </c>
      <c r="J248" s="281">
        <v>-0.23899999999999999</v>
      </c>
      <c r="K248" s="281">
        <v>91.287999999999997</v>
      </c>
    </row>
    <row r="249" spans="1:11">
      <c r="A249" s="280">
        <v>44537</v>
      </c>
      <c r="B249" s="281">
        <v>124.77802596863221</v>
      </c>
      <c r="C249" s="281">
        <v>120.3668257971535</v>
      </c>
      <c r="D249" s="281">
        <v>113.61159782803864</v>
      </c>
      <c r="E249" s="281">
        <v>121.71461203512017</v>
      </c>
      <c r="H249" s="283">
        <v>44321</v>
      </c>
      <c r="I249" s="35">
        <v>1.5659999999999998</v>
      </c>
      <c r="J249" s="35">
        <v>-0.22800000000000001</v>
      </c>
      <c r="K249" s="35">
        <v>91.308000000000007</v>
      </c>
    </row>
    <row r="250" spans="1:11">
      <c r="A250" s="280">
        <v>44538</v>
      </c>
      <c r="B250" s="35">
        <v>125.16300281943639</v>
      </c>
      <c r="C250" s="35">
        <v>119.15336200684546</v>
      </c>
      <c r="D250" s="35">
        <v>113.56748373195968</v>
      </c>
      <c r="E250" s="35">
        <v>122.49105388771804</v>
      </c>
      <c r="H250" s="283">
        <v>44322</v>
      </c>
      <c r="I250" s="281">
        <v>1.5695999999999999</v>
      </c>
      <c r="J250" s="281">
        <v>-0.22600000000000001</v>
      </c>
      <c r="K250" s="281">
        <v>90.950999999999993</v>
      </c>
    </row>
    <row r="251" spans="1:11">
      <c r="A251" s="280">
        <v>44539</v>
      </c>
      <c r="B251" s="281">
        <v>124.26419102945377</v>
      </c>
      <c r="C251" s="281">
        <v>118.45557106827583</v>
      </c>
      <c r="D251" s="281">
        <v>113.32307616105209</v>
      </c>
      <c r="E251" s="281">
        <v>120.39907574944048</v>
      </c>
      <c r="H251" s="283">
        <v>44323</v>
      </c>
      <c r="I251" s="35">
        <v>1.5770999999999999</v>
      </c>
      <c r="J251" s="35">
        <v>-0.216</v>
      </c>
      <c r="K251" s="35">
        <v>90.233000000000004</v>
      </c>
    </row>
    <row r="252" spans="1:11">
      <c r="A252" s="280">
        <v>44540</v>
      </c>
      <c r="B252" s="35">
        <v>125.45080363252029</v>
      </c>
      <c r="C252" s="35">
        <v>118.19829760403513</v>
      </c>
      <c r="D252" s="35">
        <v>112.86676614266347</v>
      </c>
      <c r="E252" s="35">
        <v>121.27762587404983</v>
      </c>
      <c r="H252" s="283">
        <v>44326</v>
      </c>
      <c r="I252" s="281">
        <v>1.6019999999999999</v>
      </c>
      <c r="J252" s="281">
        <v>-0.21299999999999999</v>
      </c>
      <c r="K252" s="281">
        <v>90.212000000000003</v>
      </c>
    </row>
    <row r="253" spans="1:11">
      <c r="A253" s="280">
        <v>44543</v>
      </c>
      <c r="B253" s="281">
        <v>124.30465885886059</v>
      </c>
      <c r="C253" s="281">
        <v>117.74455053143561</v>
      </c>
      <c r="D253" s="281">
        <v>111.9327855962059</v>
      </c>
      <c r="E253" s="281">
        <v>119.59144276815829</v>
      </c>
      <c r="H253" s="283">
        <v>44327</v>
      </c>
      <c r="I253" s="35">
        <v>1.6217000000000001</v>
      </c>
      <c r="J253" s="35">
        <v>-0.16200000000000001</v>
      </c>
      <c r="K253" s="35">
        <v>90.141000000000005</v>
      </c>
    </row>
    <row r="254" spans="1:11">
      <c r="A254" s="280">
        <v>44544</v>
      </c>
      <c r="B254" s="35">
        <v>123.37602866826244</v>
      </c>
      <c r="C254" s="35">
        <v>116.66000495406217</v>
      </c>
      <c r="D254" s="35">
        <v>111.7346591296057</v>
      </c>
      <c r="E254" s="35">
        <v>118.22865425021794</v>
      </c>
      <c r="H254" s="283">
        <v>44328</v>
      </c>
      <c r="I254" s="281">
        <v>1.6916</v>
      </c>
      <c r="J254" s="281">
        <v>-0.125</v>
      </c>
      <c r="K254" s="281">
        <v>90.712999999999994</v>
      </c>
    </row>
    <row r="255" spans="1:11">
      <c r="A255" s="280">
        <v>44545</v>
      </c>
      <c r="B255" s="281">
        <v>125.3930304813277</v>
      </c>
      <c r="C255" s="281">
        <v>117.08701134930628</v>
      </c>
      <c r="D255" s="281">
        <v>110.99338752917726</v>
      </c>
      <c r="E255" s="281">
        <v>120.77313652403571</v>
      </c>
      <c r="H255" s="283">
        <v>44329</v>
      </c>
      <c r="I255" s="35">
        <v>1.6574</v>
      </c>
      <c r="J255" s="35">
        <v>-0.121</v>
      </c>
      <c r="K255" s="35">
        <v>90.751999999999995</v>
      </c>
    </row>
    <row r="256" spans="1:11">
      <c r="A256" s="280">
        <v>44546</v>
      </c>
      <c r="B256" s="35">
        <v>124.29667178726714</v>
      </c>
      <c r="C256" s="35">
        <v>118.2745789047017</v>
      </c>
      <c r="D256" s="35">
        <v>112.38429723923154</v>
      </c>
      <c r="E256" s="35">
        <v>117.78476259050851</v>
      </c>
      <c r="H256" s="283">
        <v>44330</v>
      </c>
      <c r="I256" s="281">
        <v>1.6284000000000001</v>
      </c>
      <c r="J256" s="281">
        <v>-0.13100000000000001</v>
      </c>
      <c r="K256" s="281">
        <v>90.320999999999998</v>
      </c>
    </row>
    <row r="257" spans="1:11">
      <c r="A257" s="280">
        <v>44547</v>
      </c>
      <c r="B257" s="281">
        <v>123.01794162515621</v>
      </c>
      <c r="C257" s="281">
        <v>117.13401864528899</v>
      </c>
      <c r="D257" s="281">
        <v>112.5284032864228</v>
      </c>
      <c r="E257" s="281">
        <v>117.70135347773318</v>
      </c>
      <c r="H257" s="283">
        <v>44333</v>
      </c>
      <c r="I257" s="35">
        <f>+'[196]diferenciales tasas'!J1044</f>
        <v>34.90000000000002</v>
      </c>
      <c r="J257" s="35">
        <v>-0.11600000000000001</v>
      </c>
      <c r="K257" s="35">
        <v>90.164000000000001</v>
      </c>
    </row>
    <row r="258" spans="1:11">
      <c r="A258" s="280">
        <v>44550</v>
      </c>
      <c r="B258" s="35">
        <v>121.61700926766554</v>
      </c>
      <c r="C258" s="35">
        <v>115.60782967032952</v>
      </c>
      <c r="D258" s="35">
        <v>111.41564456111894</v>
      </c>
      <c r="E258" s="35">
        <v>116.23692222701547</v>
      </c>
      <c r="H258" s="283">
        <v>44334</v>
      </c>
      <c r="I258" s="281">
        <f>+'[196]diferenciales tasas'!J1045</f>
        <v>36.800000000000011</v>
      </c>
      <c r="J258" s="281">
        <v>-0.104</v>
      </c>
      <c r="K258" s="281">
        <v>89.75</v>
      </c>
    </row>
    <row r="259" spans="1:11">
      <c r="A259" s="280">
        <v>44551</v>
      </c>
      <c r="B259" s="281">
        <v>123.77910954801172</v>
      </c>
      <c r="C259" s="281">
        <v>117.51795847595011</v>
      </c>
      <c r="D259" s="281">
        <v>112.95391083070714</v>
      </c>
      <c r="E259" s="281">
        <v>119.03132147966981</v>
      </c>
      <c r="H259" s="283">
        <v>44335</v>
      </c>
      <c r="I259" s="35">
        <f>+'[196]diferenciales tasas'!J1046</f>
        <v>32.800000000000004</v>
      </c>
      <c r="J259" s="35">
        <v>-0.111</v>
      </c>
      <c r="K259" s="35">
        <v>90.191000000000003</v>
      </c>
    </row>
    <row r="260" spans="1:11">
      <c r="A260" s="280">
        <v>44552</v>
      </c>
      <c r="B260" s="35">
        <v>125.03920320973795</v>
      </c>
      <c r="C260" s="35">
        <v>118.70214826157432</v>
      </c>
      <c r="D260" s="35">
        <v>113.63884021719616</v>
      </c>
      <c r="E260" s="35">
        <v>120.43414637174229</v>
      </c>
      <c r="H260" s="283">
        <v>44336</v>
      </c>
      <c r="I260" s="281">
        <f>+'[196]diferenciales tasas'!J1047</f>
        <v>32.800000000000004</v>
      </c>
      <c r="J260" s="281">
        <v>-0.11</v>
      </c>
      <c r="K260" s="281">
        <v>89.808000000000007</v>
      </c>
    </row>
    <row r="261" spans="1:11">
      <c r="A261" s="280">
        <v>44553</v>
      </c>
      <c r="B261" s="281">
        <v>125.81741021865949</v>
      </c>
      <c r="C261" s="281">
        <v>120.07577463520067</v>
      </c>
      <c r="D261" s="281">
        <v>114.12920322203168</v>
      </c>
      <c r="E261" s="281">
        <v>121.45429801338881</v>
      </c>
      <c r="H261" s="283">
        <v>44337</v>
      </c>
      <c r="I261" s="35">
        <f>+'[196]diferenciales tasas'!J1048</f>
        <v>32.200000000000003</v>
      </c>
      <c r="J261" s="35">
        <v>-0.13100000000000001</v>
      </c>
      <c r="K261" s="35">
        <v>90.016999999999996</v>
      </c>
    </row>
    <row r="262" spans="1:11">
      <c r="A262" s="280">
        <v>44554</v>
      </c>
      <c r="B262" s="35">
        <v>125.81741021865949</v>
      </c>
      <c r="C262" s="35">
        <v>119.77036795172023</v>
      </c>
      <c r="D262" s="35">
        <v>114.11000972057978</v>
      </c>
      <c r="E262" s="35">
        <v>121.45429801338881</v>
      </c>
      <c r="H262" s="283">
        <v>44340</v>
      </c>
      <c r="I262" s="281">
        <f>+'[196]diferenciales tasas'!J1049</f>
        <v>32.099999999999994</v>
      </c>
      <c r="J262" s="281">
        <v>-0.14099999999999999</v>
      </c>
      <c r="K262" s="281">
        <v>89.843999999999994</v>
      </c>
    </row>
    <row r="263" spans="1:11">
      <c r="A263" s="280">
        <v>44557</v>
      </c>
      <c r="B263" s="281">
        <v>127.55859182603103</v>
      </c>
      <c r="C263" s="281">
        <v>120.69841019636081</v>
      </c>
      <c r="D263" s="281">
        <v>114.11000972057978</v>
      </c>
      <c r="E263" s="281">
        <v>123.14490374200427</v>
      </c>
      <c r="H263" s="283">
        <v>44341</v>
      </c>
      <c r="I263" s="35">
        <f>+'[196]diferenciales tasas'!J1050</f>
        <v>34.699999999999996</v>
      </c>
      <c r="J263" s="35">
        <v>-0.16800000000000001</v>
      </c>
      <c r="K263" s="35">
        <v>89.638999999999996</v>
      </c>
    </row>
    <row r="264" spans="1:11">
      <c r="A264" s="280">
        <v>44558</v>
      </c>
      <c r="B264" s="35">
        <v>127.42973373765676</v>
      </c>
      <c r="C264" s="35">
        <v>121.37255674653197</v>
      </c>
      <c r="D264" s="35">
        <v>114.11000972057978</v>
      </c>
      <c r="E264" s="35">
        <v>122.45016402499004</v>
      </c>
      <c r="H264" s="283">
        <v>44342</v>
      </c>
      <c r="I264" s="281">
        <f>+'[196]diferenciales tasas'!J1051</f>
        <v>37.000000000000014</v>
      </c>
      <c r="J264" s="281">
        <v>-0.20699999999999999</v>
      </c>
      <c r="K264" s="281">
        <v>90.042000000000002</v>
      </c>
    </row>
    <row r="265" spans="1:11">
      <c r="A265" s="280">
        <v>44559</v>
      </c>
      <c r="B265" s="281">
        <v>127.60837790563019</v>
      </c>
      <c r="C265" s="281">
        <v>120.60974373986649</v>
      </c>
      <c r="D265" s="281">
        <v>114.86211636215042</v>
      </c>
      <c r="E265" s="281">
        <v>122.32989972284888</v>
      </c>
      <c r="H265" s="283">
        <v>44343</v>
      </c>
      <c r="I265" s="35">
        <f>+'[196]diferenciales tasas'!J1052</f>
        <v>37.000000000000014</v>
      </c>
      <c r="J265" s="35">
        <v>-0.17299999999999999</v>
      </c>
      <c r="K265" s="35">
        <v>89.971000000000004</v>
      </c>
    </row>
    <row r="266" spans="1:11">
      <c r="A266" s="280">
        <v>44560</v>
      </c>
      <c r="B266" s="35">
        <v>127.22686211918317</v>
      </c>
      <c r="C266" s="35">
        <v>121.20760898937107</v>
      </c>
      <c r="D266" s="35">
        <v>114.58845418015889</v>
      </c>
      <c r="E266" s="35">
        <v>122.1385630976359</v>
      </c>
      <c r="H266" s="283">
        <v>44344</v>
      </c>
      <c r="I266" s="281">
        <f>+'[196]diferenciales tasas'!J1053</f>
        <v>35.000000000000007</v>
      </c>
      <c r="J266" s="281">
        <v>-0.183</v>
      </c>
      <c r="K266" s="281">
        <v>90.031000000000006</v>
      </c>
    </row>
    <row r="267" spans="1:11">
      <c r="A267" s="280">
        <v>44561</v>
      </c>
      <c r="B267" s="281">
        <v>126.89273629085731</v>
      </c>
      <c r="C267" s="281">
        <v>120.99199468564201</v>
      </c>
      <c r="D267" s="281">
        <v>114.30256388030686</v>
      </c>
      <c r="E267" s="281">
        <v>121.38912252061553</v>
      </c>
      <c r="H267" s="283">
        <v>44347</v>
      </c>
      <c r="I267" s="35">
        <f>+'[196]diferenciales tasas'!J1054</f>
        <v>27.600000000000023</v>
      </c>
      <c r="J267" s="35">
        <v>-0.188</v>
      </c>
      <c r="K267" s="35">
        <v>89.828999999999994</v>
      </c>
    </row>
    <row r="268" spans="1:11">
      <c r="A268" s="280">
        <v>44564</v>
      </c>
      <c r="B268" s="35">
        <v>127.70156040755377</v>
      </c>
      <c r="C268" s="35">
        <v>121.93242208611038</v>
      </c>
      <c r="D268" s="35">
        <v>114.30256388030686</v>
      </c>
      <c r="E268" s="35">
        <v>122.84649309294947</v>
      </c>
      <c r="H268" s="283">
        <v>44348</v>
      </c>
      <c r="I268" s="281">
        <f>+'[196]diferenciales tasas'!J1055</f>
        <v>28.200000000000003</v>
      </c>
      <c r="J268" s="281">
        <v>-0.17899999999999999</v>
      </c>
      <c r="K268" s="281">
        <v>89.831000000000003</v>
      </c>
    </row>
    <row r="269" spans="1:11">
      <c r="A269" s="280">
        <v>44565</v>
      </c>
      <c r="B269" s="281">
        <v>127.62115722017973</v>
      </c>
      <c r="C269" s="281">
        <v>122.94012340118876</v>
      </c>
      <c r="D269" s="281">
        <v>116.16944146910777</v>
      </c>
      <c r="E269" s="281">
        <v>121.21648505463871</v>
      </c>
      <c r="H269" s="283">
        <v>44349</v>
      </c>
      <c r="I269" s="35">
        <f>+'[196]diferenciales tasas'!J1056</f>
        <v>28.899999999999991</v>
      </c>
      <c r="J269" s="35">
        <v>-0.19900000000000001</v>
      </c>
      <c r="K269" s="35">
        <v>89.909000000000006</v>
      </c>
    </row>
    <row r="270" spans="1:11">
      <c r="A270" s="280">
        <v>44566</v>
      </c>
      <c r="B270" s="35">
        <v>125.14622996909016</v>
      </c>
      <c r="C270" s="35">
        <v>123.63059583858741</v>
      </c>
      <c r="D270" s="35">
        <v>116.35085101508859</v>
      </c>
      <c r="E270" s="35">
        <v>117.16202627503431</v>
      </c>
      <c r="H270" s="283">
        <v>44350</v>
      </c>
      <c r="I270" s="281">
        <f>+'[196]diferenciales tasas'!J1057</f>
        <v>34.299999999999997</v>
      </c>
      <c r="J270" s="281">
        <v>-0.184</v>
      </c>
      <c r="K270" s="281">
        <v>90.512</v>
      </c>
    </row>
    <row r="271" spans="1:11">
      <c r="A271" s="280">
        <v>44567</v>
      </c>
      <c r="B271" s="281">
        <v>125.02562518802911</v>
      </c>
      <c r="C271" s="281">
        <v>121.73510403530874</v>
      </c>
      <c r="D271" s="281">
        <v>115.32152210657968</v>
      </c>
      <c r="E271" s="281">
        <v>117.01227782140047</v>
      </c>
      <c r="H271" s="283">
        <v>44351</v>
      </c>
      <c r="I271" s="35">
        <f>+'[196]diferenciales tasas'!J1058</f>
        <v>32.399999999999984</v>
      </c>
      <c r="J271" s="35">
        <v>-0.214</v>
      </c>
      <c r="K271" s="35">
        <v>90.135999999999996</v>
      </c>
    </row>
    <row r="272" spans="1:11">
      <c r="A272" s="280">
        <v>44568</v>
      </c>
      <c r="B272" s="35">
        <v>124.51924484900454</v>
      </c>
      <c r="C272" s="35">
        <v>121.20085344982863</v>
      </c>
      <c r="D272" s="35">
        <v>115.86188108697134</v>
      </c>
      <c r="E272" s="35">
        <v>115.88745744195496</v>
      </c>
      <c r="H272" s="283">
        <v>44354</v>
      </c>
      <c r="I272" s="281">
        <f>+'[196]diferenciales tasas'!J1059</f>
        <v>28.800000000000004</v>
      </c>
      <c r="J272" s="281">
        <v>-0.19900000000000001</v>
      </c>
      <c r="K272" s="281">
        <v>89.95</v>
      </c>
    </row>
    <row r="273" spans="1:11">
      <c r="A273" s="280">
        <v>44571</v>
      </c>
      <c r="B273" s="281">
        <v>124.33980197387176</v>
      </c>
      <c r="C273" s="281">
        <v>119.33435417041953</v>
      </c>
      <c r="D273" s="281">
        <v>115.24227151993959</v>
      </c>
      <c r="E273" s="281">
        <v>115.94122722349293</v>
      </c>
      <c r="H273" s="283">
        <v>44355</v>
      </c>
      <c r="I273" s="35">
        <f>+'[196]diferenciales tasas'!J1060</f>
        <v>30.099999999999994</v>
      </c>
      <c r="J273" s="35">
        <v>-0.22500000000000001</v>
      </c>
      <c r="K273" s="35">
        <v>90.075999999999993</v>
      </c>
    </row>
    <row r="274" spans="1:11">
      <c r="A274" s="280">
        <v>44572</v>
      </c>
      <c r="B274" s="35">
        <v>125.47875838309736</v>
      </c>
      <c r="C274" s="35">
        <v>120.51713655197238</v>
      </c>
      <c r="D274" s="35">
        <v>115.95614594490847</v>
      </c>
      <c r="E274" s="35">
        <v>117.57542511491056</v>
      </c>
      <c r="H274" s="283">
        <v>44356</v>
      </c>
      <c r="I274" s="281">
        <f>+'[196]diferenciales tasas'!J1061</f>
        <v>25</v>
      </c>
      <c r="J274" s="281">
        <v>-0.245</v>
      </c>
      <c r="K274" s="281">
        <v>90.12</v>
      </c>
    </row>
    <row r="275" spans="1:11">
      <c r="A275" s="280">
        <v>44573</v>
      </c>
      <c r="B275" s="281">
        <v>125.83231941896732</v>
      </c>
      <c r="C275" s="281">
        <v>121.49809718969532</v>
      </c>
      <c r="D275" s="281">
        <v>116.89028127766808</v>
      </c>
      <c r="E275" s="281">
        <v>117.84652412889847</v>
      </c>
      <c r="H275" s="283">
        <v>44357</v>
      </c>
      <c r="I275" s="35">
        <f>+'[196]diferenciales tasas'!J1062</f>
        <v>22.4</v>
      </c>
      <c r="J275" s="35">
        <v>-0.25700000000000001</v>
      </c>
      <c r="K275" s="35">
        <v>90.075000000000003</v>
      </c>
    </row>
    <row r="276" spans="1:11">
      <c r="A276" s="280">
        <v>44574</v>
      </c>
      <c r="B276" s="35">
        <v>124.0400205533977</v>
      </c>
      <c r="C276" s="35">
        <v>121.48430462979618</v>
      </c>
      <c r="D276" s="35">
        <v>117.07803706203218</v>
      </c>
      <c r="E276" s="35">
        <v>114.88584977979991</v>
      </c>
      <c r="H276" s="283">
        <v>44358</v>
      </c>
      <c r="I276" s="281">
        <f>+'[196]diferenciales tasas'!J1063</f>
        <v>25.900000000000013</v>
      </c>
      <c r="J276" s="281">
        <v>-0.27400000000000002</v>
      </c>
      <c r="K276" s="281">
        <v>90.555000000000007</v>
      </c>
    </row>
    <row r="277" spans="1:11">
      <c r="A277" s="280">
        <v>44575</v>
      </c>
      <c r="B277" s="281">
        <v>124.14172259835428</v>
      </c>
      <c r="C277" s="281">
        <v>120.25395199063207</v>
      </c>
      <c r="D277" s="281">
        <v>116.7545336907865</v>
      </c>
      <c r="E277" s="281">
        <v>115.56041613000336</v>
      </c>
      <c r="H277" s="283">
        <v>44361</v>
      </c>
      <c r="I277" s="35">
        <f>+'[196]diferenciales tasas'!J1064</f>
        <v>26.6</v>
      </c>
      <c r="J277" s="35">
        <v>-0.252</v>
      </c>
      <c r="K277" s="35">
        <v>90.522000000000006</v>
      </c>
    </row>
    <row r="278" spans="1:11">
      <c r="A278" s="280">
        <v>44578</v>
      </c>
      <c r="B278" s="35">
        <v>124.14172259835428</v>
      </c>
      <c r="C278" s="35">
        <v>121.09698702936385</v>
      </c>
      <c r="D278" s="35">
        <v>117.81141456105699</v>
      </c>
      <c r="E278" s="35">
        <v>115.56041613000336</v>
      </c>
      <c r="H278" s="283">
        <v>44362</v>
      </c>
      <c r="I278" s="281">
        <f>+'[196]diferenciales tasas'!J1065</f>
        <v>26.6</v>
      </c>
      <c r="J278" s="281">
        <v>-0.23200000000000001</v>
      </c>
      <c r="K278" s="281">
        <v>90.536000000000001</v>
      </c>
    </row>
    <row r="279" spans="1:11">
      <c r="A279" s="280">
        <v>44579</v>
      </c>
      <c r="B279" s="281">
        <v>121.85901753694699</v>
      </c>
      <c r="C279" s="281">
        <v>119.84946406052939</v>
      </c>
      <c r="D279" s="281">
        <v>117.07339347297122</v>
      </c>
      <c r="E279" s="281">
        <v>112.5588519181768</v>
      </c>
      <c r="H279" s="283">
        <v>44363</v>
      </c>
      <c r="I279" s="35">
        <f>+'[196]diferenciales tasas'!J1066</f>
        <v>23.799999999999997</v>
      </c>
      <c r="J279" s="35">
        <v>-0.25</v>
      </c>
      <c r="K279" s="35">
        <v>91.129000000000005</v>
      </c>
    </row>
    <row r="280" spans="1:11">
      <c r="A280" s="280">
        <v>44580</v>
      </c>
      <c r="B280" s="35">
        <v>120.6782621197157</v>
      </c>
      <c r="C280" s="35">
        <v>120.1438929922534</v>
      </c>
      <c r="D280" s="35">
        <v>117.47754050757524</v>
      </c>
      <c r="E280" s="35">
        <v>111.26581669547835</v>
      </c>
      <c r="H280" s="283">
        <v>44364</v>
      </c>
      <c r="I280" s="281">
        <f>+'[196]diferenciales tasas'!J1067</f>
        <v>22.299999999999986</v>
      </c>
      <c r="J280" s="281">
        <v>-0.19700000000000001</v>
      </c>
      <c r="K280" s="281">
        <v>91.888999999999996</v>
      </c>
    </row>
    <row r="281" spans="1:11">
      <c r="A281" s="280">
        <v>44581</v>
      </c>
      <c r="B281" s="281">
        <v>119.34628481364844</v>
      </c>
      <c r="C281" s="281">
        <v>121.0257723833541</v>
      </c>
      <c r="D281" s="281">
        <v>117.40556487713064</v>
      </c>
      <c r="E281" s="281">
        <v>109.82086050272028</v>
      </c>
      <c r="H281" s="283">
        <v>44365</v>
      </c>
      <c r="I281" s="35">
        <f>+'[196]diferenciales tasas'!J1068</f>
        <v>18.199999999999996</v>
      </c>
      <c r="J281" s="35">
        <v>-0.20200000000000001</v>
      </c>
      <c r="K281" s="35">
        <v>92.224999999999994</v>
      </c>
    </row>
    <row r="282" spans="1:11">
      <c r="A282" s="280">
        <v>44582</v>
      </c>
      <c r="B282" s="35">
        <v>117.08887214562043</v>
      </c>
      <c r="C282" s="35">
        <v>119.05399927940888</v>
      </c>
      <c r="D282" s="35">
        <v>115.99886696426913</v>
      </c>
      <c r="E282" s="35">
        <v>106.83287451855482</v>
      </c>
      <c r="H282" s="283">
        <v>44368</v>
      </c>
      <c r="I282" s="281">
        <f>+'[196]diferenciales tasas'!J1069</f>
        <v>15.700000000000003</v>
      </c>
      <c r="J282" s="281">
        <v>-0.17299999999999999</v>
      </c>
      <c r="K282" s="281">
        <v>91.899000000000001</v>
      </c>
    </row>
    <row r="283" spans="1:11">
      <c r="A283" s="280">
        <v>44585</v>
      </c>
      <c r="B283" s="281">
        <v>117.41341348803419</v>
      </c>
      <c r="C283" s="281">
        <v>114.12245541343879</v>
      </c>
      <c r="D283" s="281">
        <v>112.9498863868543</v>
      </c>
      <c r="E283" s="281">
        <v>107.50177680807676</v>
      </c>
      <c r="H283" s="283">
        <v>44369</v>
      </c>
      <c r="I283" s="35">
        <f>+'[196]diferenciales tasas'!J1070</f>
        <v>6.999999999999984</v>
      </c>
      <c r="J283" s="35">
        <v>-0.16500000000000001</v>
      </c>
      <c r="K283" s="35">
        <v>91.756</v>
      </c>
    </row>
    <row r="284" spans="1:11">
      <c r="A284" s="280">
        <v>44586</v>
      </c>
      <c r="B284" s="35">
        <v>115.98426014424666</v>
      </c>
      <c r="C284" s="35">
        <v>114.79519455953857</v>
      </c>
      <c r="D284" s="35">
        <v>114.10010339724975</v>
      </c>
      <c r="E284" s="35">
        <v>105.05117827980146</v>
      </c>
      <c r="H284" s="283">
        <v>44370</v>
      </c>
      <c r="I284" s="281">
        <f>+'[196]diferenciales tasas'!J1071</f>
        <v>9.8999999999999986</v>
      </c>
      <c r="J284" s="281">
        <v>-0.17899999999999999</v>
      </c>
      <c r="K284" s="281">
        <v>91.802000000000007</v>
      </c>
    </row>
    <row r="285" spans="1:11">
      <c r="A285" s="280">
        <v>44587</v>
      </c>
      <c r="B285" s="281">
        <v>115.81067445494908</v>
      </c>
      <c r="C285" s="281">
        <v>117.2254999099259</v>
      </c>
      <c r="D285" s="281">
        <v>115.62196231882263</v>
      </c>
      <c r="E285" s="281">
        <v>105.07313621367626</v>
      </c>
      <c r="H285" s="283">
        <v>44371</v>
      </c>
      <c r="I285" s="35">
        <f>+'[196]diferenciales tasas'!J1072</f>
        <v>3.2000000000000028</v>
      </c>
      <c r="J285" s="35">
        <v>-0.19</v>
      </c>
      <c r="K285" s="35">
        <v>91.813999999999993</v>
      </c>
    </row>
    <row r="286" spans="1:11">
      <c r="A286" s="280">
        <v>44588</v>
      </c>
      <c r="B286" s="35">
        <v>115.18715039922061</v>
      </c>
      <c r="C286" s="35">
        <v>117.79887632858919</v>
      </c>
      <c r="D286" s="35">
        <v>116.9303709298942</v>
      </c>
      <c r="E286" s="35">
        <v>103.6040495706176</v>
      </c>
      <c r="H286" s="283">
        <v>44372</v>
      </c>
      <c r="I286" s="281">
        <f>+'[196]diferenciales tasas'!J1073</f>
        <v>2.6999999999999691</v>
      </c>
      <c r="J286" s="281">
        <v>-0.156</v>
      </c>
      <c r="K286" s="281">
        <v>91.850999999999999</v>
      </c>
    </row>
    <row r="287" spans="1:11">
      <c r="A287" s="280">
        <v>44589</v>
      </c>
      <c r="B287" s="281">
        <v>117.9916774713998</v>
      </c>
      <c r="C287" s="281">
        <v>116.44607953521862</v>
      </c>
      <c r="D287" s="281">
        <v>115.56453660076897</v>
      </c>
      <c r="E287" s="281">
        <v>106.84567684749238</v>
      </c>
      <c r="H287" s="283">
        <v>44375</v>
      </c>
      <c r="I287" s="35">
        <f>+'[196]diferenciales tasas'!J1074</f>
        <v>-3.9000000000000146</v>
      </c>
      <c r="J287" s="35">
        <v>-0.191</v>
      </c>
      <c r="K287" s="35">
        <v>91.887</v>
      </c>
    </row>
    <row r="288" spans="1:11">
      <c r="A288" s="280">
        <v>44592</v>
      </c>
      <c r="B288" s="35">
        <v>120.22007044597161</v>
      </c>
      <c r="C288" s="35">
        <v>117.5069807241936</v>
      </c>
      <c r="D288" s="35">
        <v>115.53822292942363</v>
      </c>
      <c r="E288" s="35">
        <v>110.48704714670997</v>
      </c>
      <c r="H288" s="283">
        <v>44376</v>
      </c>
      <c r="I288" s="281">
        <f>+'[196]diferenciales tasas'!J1075</f>
        <v>-3.400000000000003</v>
      </c>
      <c r="J288" s="281">
        <v>-0.17100000000000001</v>
      </c>
      <c r="K288" s="281">
        <v>92.049000000000007</v>
      </c>
    </row>
    <row r="289" spans="1:11">
      <c r="A289" s="280">
        <v>44593</v>
      </c>
      <c r="B289" s="281">
        <v>121.04513494157473</v>
      </c>
      <c r="C289" s="281">
        <v>118.91016258331807</v>
      </c>
      <c r="D289" s="281">
        <v>116.64355191222997</v>
      </c>
      <c r="E289" s="281">
        <v>111.31043087207907</v>
      </c>
      <c r="H289" s="283">
        <v>44377</v>
      </c>
      <c r="I289" s="35">
        <f>+'[196]diferenciales tasas'!J1076</f>
        <v>4.0000000000000036</v>
      </c>
      <c r="J289" s="35">
        <v>-0.20899999999999999</v>
      </c>
      <c r="K289" s="35">
        <v>92.436000000000007</v>
      </c>
    </row>
    <row r="290" spans="1:11">
      <c r="A290" s="280">
        <v>44594</v>
      </c>
      <c r="B290" s="35">
        <v>122.18568876511902</v>
      </c>
      <c r="C290" s="35">
        <v>118.84260718789383</v>
      </c>
      <c r="D290" s="35">
        <v>117.37445283042231</v>
      </c>
      <c r="E290" s="35">
        <v>111.86558640873716</v>
      </c>
      <c r="H290" s="283">
        <v>44378</v>
      </c>
      <c r="I290" s="281">
        <f>+'[196]diferenciales tasas'!J1077</f>
        <v>9.2000000000000082</v>
      </c>
      <c r="J290" s="281">
        <v>-0.20200000000000001</v>
      </c>
      <c r="K290" s="281">
        <v>92.596999999999994</v>
      </c>
    </row>
    <row r="291" spans="1:11">
      <c r="A291" s="280">
        <v>44595</v>
      </c>
      <c r="B291" s="281">
        <v>119.20544611788399</v>
      </c>
      <c r="C291" s="281">
        <v>116.56176814988268</v>
      </c>
      <c r="D291" s="281">
        <v>116.53613021862017</v>
      </c>
      <c r="E291" s="281">
        <v>107.68558721567183</v>
      </c>
      <c r="H291" s="283">
        <v>44379</v>
      </c>
      <c r="I291" s="35">
        <f>+'[196]diferenciales tasas'!J1078</f>
        <v>8.1000000000000192</v>
      </c>
      <c r="J291" s="35">
        <v>-0.23599999999999999</v>
      </c>
      <c r="K291" s="35">
        <v>92.225999999999999</v>
      </c>
    </row>
    <row r="292" spans="1:11">
      <c r="A292" s="280">
        <v>44596</v>
      </c>
      <c r="B292" s="35">
        <v>119.82018439485967</v>
      </c>
      <c r="C292" s="35">
        <v>115.02938659700932</v>
      </c>
      <c r="D292" s="35">
        <v>116.34357605889308</v>
      </c>
      <c r="E292" s="35">
        <v>109.38627962769269</v>
      </c>
      <c r="H292" s="283">
        <v>44382</v>
      </c>
      <c r="I292" s="281">
        <f>+'[196]diferenciales tasas'!J1079</f>
        <v>3.6999999999999922</v>
      </c>
      <c r="J292" s="281">
        <v>-0.21199999999999999</v>
      </c>
      <c r="K292" s="281">
        <v>92.212000000000003</v>
      </c>
    </row>
    <row r="293" spans="1:11">
      <c r="A293" s="280">
        <v>44599</v>
      </c>
      <c r="B293" s="281">
        <v>119.37663568570356</v>
      </c>
      <c r="C293" s="281">
        <v>115.98585840389097</v>
      </c>
      <c r="D293" s="281">
        <v>117.22694148458638</v>
      </c>
      <c r="E293" s="281">
        <v>108.74740461876985</v>
      </c>
      <c r="H293" s="283">
        <v>44383</v>
      </c>
      <c r="I293" s="35">
        <f>+'[196]diferenciales tasas'!J1080</f>
        <v>1.4000000000000012</v>
      </c>
      <c r="J293" s="35">
        <v>-0.26900000000000002</v>
      </c>
      <c r="K293" s="35">
        <v>92.546000000000006</v>
      </c>
    </row>
    <row r="294" spans="1:11">
      <c r="A294" s="280">
        <v>44600</v>
      </c>
      <c r="B294" s="35">
        <v>120.37954564212077</v>
      </c>
      <c r="C294" s="35">
        <v>116.23046523148959</v>
      </c>
      <c r="D294" s="35">
        <v>117.12787825128626</v>
      </c>
      <c r="E294" s="35">
        <v>110.13463394650014</v>
      </c>
      <c r="H294" s="283">
        <v>44384</v>
      </c>
      <c r="I294" s="281">
        <f>+'[196]diferenciales tasas'!J1081</f>
        <v>3.6999999999999922</v>
      </c>
      <c r="J294" s="281">
        <v>-0.29899999999999999</v>
      </c>
      <c r="K294" s="281">
        <v>92.644000000000005</v>
      </c>
    </row>
    <row r="295" spans="1:11">
      <c r="A295" s="280">
        <v>44601</v>
      </c>
      <c r="B295" s="281">
        <v>122.12711690676707</v>
      </c>
      <c r="C295" s="281">
        <v>118.33706764546905</v>
      </c>
      <c r="D295" s="281">
        <v>118.30967166729612</v>
      </c>
      <c r="E295" s="281">
        <v>112.43059585918363</v>
      </c>
      <c r="H295" s="283">
        <v>44385</v>
      </c>
      <c r="I295" s="35">
        <f>+'[196]diferenciales tasas'!J1082</f>
        <v>5.7999999999999829</v>
      </c>
      <c r="J295" s="35">
        <v>-0.308</v>
      </c>
      <c r="K295" s="35">
        <v>92.417000000000002</v>
      </c>
    </row>
    <row r="296" spans="1:11">
      <c r="A296" s="280">
        <v>44602</v>
      </c>
      <c r="B296" s="35">
        <v>119.91469807538212</v>
      </c>
      <c r="C296" s="35">
        <v>118.13946811385311</v>
      </c>
      <c r="D296" s="35">
        <v>118.75824237058316</v>
      </c>
      <c r="E296" s="35">
        <v>110.06619967908821</v>
      </c>
      <c r="H296" s="283">
        <v>44386</v>
      </c>
      <c r="I296" s="281">
        <f>+'[196]diferenciales tasas'!J1083</f>
        <v>3.6999999999999922</v>
      </c>
      <c r="J296" s="281">
        <v>-0.29399999999999998</v>
      </c>
      <c r="K296" s="281">
        <v>92.13</v>
      </c>
    </row>
    <row r="297" spans="1:11">
      <c r="A297" s="280">
        <v>44603</v>
      </c>
      <c r="B297" s="281">
        <v>117.63998008556831</v>
      </c>
      <c r="C297" s="281">
        <v>116.96175238695706</v>
      </c>
      <c r="D297" s="281">
        <v>118.58209555887143</v>
      </c>
      <c r="E297" s="281">
        <v>107.00535680478691</v>
      </c>
      <c r="H297" s="283">
        <v>44389</v>
      </c>
      <c r="I297" s="35">
        <f>+'[196]diferenciales tasas'!J1084</f>
        <v>1.4000000000000012</v>
      </c>
      <c r="J297" s="35">
        <v>-0.29599999999999999</v>
      </c>
      <c r="K297" s="35">
        <v>92.260999999999996</v>
      </c>
    </row>
    <row r="298" spans="1:11">
      <c r="A298" s="280">
        <v>44606</v>
      </c>
      <c r="B298" s="35">
        <v>117.18817806909895</v>
      </c>
      <c r="C298" s="35">
        <v>114.40646955503489</v>
      </c>
      <c r="D298" s="35">
        <v>116.57869645167881</v>
      </c>
      <c r="E298" s="35">
        <v>107.00357223772289</v>
      </c>
      <c r="H298" s="283">
        <v>44390</v>
      </c>
      <c r="I298" s="281">
        <f>+'[196]diferenciales tasas'!J1085</f>
        <v>1.4000000000000012</v>
      </c>
      <c r="J298" s="281">
        <v>-0.29499999999999998</v>
      </c>
      <c r="K298" s="281">
        <v>92.751999999999995</v>
      </c>
    </row>
    <row r="299" spans="1:11">
      <c r="A299" s="280">
        <v>44607</v>
      </c>
      <c r="B299" s="281">
        <v>119.03585396438312</v>
      </c>
      <c r="C299" s="281">
        <v>116.63748648892069</v>
      </c>
      <c r="D299" s="281">
        <v>117.77565892528774</v>
      </c>
      <c r="E299" s="281">
        <v>109.71021734475035</v>
      </c>
      <c r="H299" s="283">
        <v>44391</v>
      </c>
      <c r="I299" s="35">
        <f>+'[196]diferenciales tasas'!J1086</f>
        <v>-0.8999999999999897</v>
      </c>
      <c r="J299" s="35">
        <v>-0.32</v>
      </c>
      <c r="K299" s="35">
        <v>92.41</v>
      </c>
    </row>
    <row r="300" spans="1:11">
      <c r="A300" s="280">
        <v>44608</v>
      </c>
      <c r="B300" s="35">
        <v>119.14075083797707</v>
      </c>
      <c r="C300" s="35">
        <v>116.45480544046096</v>
      </c>
      <c r="D300" s="35">
        <v>117.69609876604359</v>
      </c>
      <c r="E300" s="35">
        <v>109.58863401477925</v>
      </c>
      <c r="H300" s="283">
        <v>44392</v>
      </c>
      <c r="I300" s="281">
        <f>+'[196]diferenciales tasas'!J1087</f>
        <v>-0.80000000000000071</v>
      </c>
      <c r="J300" s="281">
        <v>-0.33500000000000002</v>
      </c>
      <c r="K300" s="281">
        <v>92.623999999999995</v>
      </c>
    </row>
    <row r="301" spans="1:11">
      <c r="A301" s="280">
        <v>44609</v>
      </c>
      <c r="B301" s="281">
        <v>116.61816739304659</v>
      </c>
      <c r="C301" s="281">
        <v>115.77840704377566</v>
      </c>
      <c r="D301" s="281">
        <v>116.66816293425296</v>
      </c>
      <c r="E301" s="281">
        <v>106.42785538489225</v>
      </c>
      <c r="H301" s="283">
        <v>44393</v>
      </c>
      <c r="I301" s="35">
        <f>+'[196]diferenciales tasas'!J1088</f>
        <v>-5.7999999999999829</v>
      </c>
      <c r="J301" s="35">
        <v>-0.35499999999999998</v>
      </c>
      <c r="K301" s="35">
        <v>92.686999999999998</v>
      </c>
    </row>
    <row r="302" spans="1:11">
      <c r="A302" s="280">
        <v>44610</v>
      </c>
      <c r="B302" s="35">
        <v>115.78245346865219</v>
      </c>
      <c r="C302" s="35">
        <v>114.68316519546006</v>
      </c>
      <c r="D302" s="35">
        <v>116.30054546692836</v>
      </c>
      <c r="E302" s="35">
        <v>105.11930218772397</v>
      </c>
      <c r="H302" s="283">
        <v>44396</v>
      </c>
      <c r="I302" s="281">
        <f>+'[196]diferenciales tasas'!J1089</f>
        <v>-8.0000000000000071</v>
      </c>
      <c r="J302" s="281">
        <v>-0.38700000000000001</v>
      </c>
      <c r="K302" s="281">
        <v>92.891000000000005</v>
      </c>
    </row>
    <row r="303" spans="1:11">
      <c r="A303" s="280">
        <v>44613</v>
      </c>
      <c r="B303" s="281">
        <v>115.78245346865219</v>
      </c>
      <c r="C303" s="281">
        <v>112.19008962349105</v>
      </c>
      <c r="D303" s="281">
        <v>115.84717638827834</v>
      </c>
      <c r="E303" s="281">
        <v>105.11930218772397</v>
      </c>
      <c r="H303" s="283">
        <v>44397</v>
      </c>
      <c r="I303" s="35">
        <f>+'[196]diferenciales tasas'!J1090</f>
        <v>-16.700000000000003</v>
      </c>
      <c r="J303" s="35">
        <v>-0.41099999999999998</v>
      </c>
      <c r="K303" s="35">
        <v>92.972999999999999</v>
      </c>
    </row>
    <row r="304" spans="1:11">
      <c r="A304" s="280">
        <v>44614</v>
      </c>
      <c r="B304" s="35">
        <v>114.60808770869565</v>
      </c>
      <c r="C304" s="35">
        <v>112.18333408394861</v>
      </c>
      <c r="D304" s="35">
        <v>116.00010525468538</v>
      </c>
      <c r="E304" s="35">
        <v>103.82704286374903</v>
      </c>
      <c r="H304" s="283">
        <v>44398</v>
      </c>
      <c r="I304" s="281">
        <f>+'[196]diferenciales tasas'!J1091</f>
        <v>-16.900000000000006</v>
      </c>
      <c r="J304" s="281">
        <v>-0.39600000000000002</v>
      </c>
      <c r="K304" s="281">
        <v>92.754000000000005</v>
      </c>
    </row>
    <row r="305" spans="1:11">
      <c r="A305" s="280">
        <v>44615</v>
      </c>
      <c r="B305" s="281">
        <v>112.49790339370684</v>
      </c>
      <c r="C305" s="281">
        <v>111.84386822194176</v>
      </c>
      <c r="D305" s="281">
        <v>116.06155541659186</v>
      </c>
      <c r="E305" s="281">
        <v>101.15771848532148</v>
      </c>
      <c r="H305" s="283">
        <v>44399</v>
      </c>
      <c r="I305" s="35">
        <f>+'[196]diferenciales tasas'!J1092</f>
        <v>-17.399999999999991</v>
      </c>
      <c r="J305" s="35">
        <v>-0.42699999999999999</v>
      </c>
      <c r="K305" s="35">
        <v>92.822000000000003</v>
      </c>
    </row>
    <row r="306" spans="1:11">
      <c r="A306" s="280">
        <v>44616</v>
      </c>
      <c r="B306" s="35">
        <v>114.18051314272643</v>
      </c>
      <c r="C306" s="35">
        <v>107.7871667267157</v>
      </c>
      <c r="D306" s="35">
        <v>111.56036975351829</v>
      </c>
      <c r="E306" s="35">
        <v>104.5413352285952</v>
      </c>
      <c r="H306" s="283">
        <v>44400</v>
      </c>
      <c r="I306" s="281">
        <f>+'[196]diferenciales tasas'!J1093</f>
        <v>-16.999999999999993</v>
      </c>
      <c r="J306" s="281">
        <v>-0.42099999999999999</v>
      </c>
      <c r="K306" s="281">
        <v>92.912000000000006</v>
      </c>
    </row>
    <row r="307" spans="1:11">
      <c r="A307" s="280">
        <v>44617</v>
      </c>
      <c r="B307" s="281">
        <v>116.73504487403069</v>
      </c>
      <c r="C307" s="281">
        <v>111.76730544046096</v>
      </c>
      <c r="D307" s="281">
        <v>115.92658176122045</v>
      </c>
      <c r="E307" s="281">
        <v>106.25638176700065</v>
      </c>
      <c r="H307" s="283">
        <v>44403</v>
      </c>
      <c r="I307" s="35">
        <f>+'[196]diferenciales tasas'!J1094</f>
        <v>-13.400000000000013</v>
      </c>
      <c r="J307" s="35">
        <v>-0.41899999999999998</v>
      </c>
      <c r="K307" s="35">
        <v>92.649000000000001</v>
      </c>
    </row>
    <row r="308" spans="1:11">
      <c r="A308" s="284">
        <v>44620</v>
      </c>
      <c r="B308" s="35">
        <v>116.44990641814462</v>
      </c>
      <c r="C308" s="35">
        <v>110.45954557737323</v>
      </c>
      <c r="D308" s="35">
        <v>115.44349371258041</v>
      </c>
      <c r="E308" s="35">
        <v>106.69693706219908</v>
      </c>
      <c r="H308" s="283">
        <v>44404</v>
      </c>
      <c r="I308" s="281">
        <v>1.2411000000000001</v>
      </c>
      <c r="J308" s="281">
        <v>-0.442</v>
      </c>
      <c r="K308" s="281">
        <v>92.432000000000002</v>
      </c>
    </row>
    <row r="309" spans="1:11">
      <c r="A309" s="284">
        <v>44621</v>
      </c>
      <c r="B309" s="281">
        <v>114.6480230666629</v>
      </c>
      <c r="C309" s="281">
        <v>106.0014524410014</v>
      </c>
      <c r="D309" s="281">
        <v>113.46145511506813</v>
      </c>
      <c r="E309" s="281">
        <v>104.99818439698697</v>
      </c>
      <c r="H309" s="283">
        <v>44405</v>
      </c>
      <c r="I309" s="35">
        <v>1.2326999999999999</v>
      </c>
      <c r="J309" s="35">
        <v>-0.45100000000000001</v>
      </c>
      <c r="K309" s="35">
        <v>92.322000000000003</v>
      </c>
    </row>
    <row r="310" spans="1:11">
      <c r="A310" s="284">
        <v>44622</v>
      </c>
      <c r="B310" s="35">
        <v>116.78536342506943</v>
      </c>
      <c r="C310" s="35">
        <v>107.5422784183028</v>
      </c>
      <c r="D310" s="35">
        <v>114.9994118120523</v>
      </c>
      <c r="E310" s="35">
        <v>106.70174763428473</v>
      </c>
      <c r="G310" s="285"/>
      <c r="H310" s="283">
        <v>44406</v>
      </c>
      <c r="I310" s="281">
        <v>1.2692999999999999</v>
      </c>
      <c r="J310" s="281">
        <v>-0.45100000000000001</v>
      </c>
      <c r="K310" s="281">
        <v>91.864000000000004</v>
      </c>
    </row>
    <row r="311" spans="1:11">
      <c r="A311" s="284">
        <v>44623</v>
      </c>
      <c r="B311" s="281">
        <v>116.17169009097289</v>
      </c>
      <c r="C311" s="281">
        <v>105.32392812105907</v>
      </c>
      <c r="D311" s="281">
        <v>112.04748224601119</v>
      </c>
      <c r="E311" s="281">
        <v>105.04070364703431</v>
      </c>
      <c r="G311" s="285"/>
      <c r="H311" s="283">
        <v>44407</v>
      </c>
      <c r="I311" s="35">
        <v>1.2222999999999999</v>
      </c>
      <c r="J311" s="35">
        <v>-0.46200000000000002</v>
      </c>
      <c r="K311" s="35">
        <v>92.174000000000007</v>
      </c>
    </row>
    <row r="312" spans="1:11">
      <c r="A312" s="284">
        <v>44624</v>
      </c>
      <c r="B312" s="35">
        <v>115.24998202908905</v>
      </c>
      <c r="C312" s="35">
        <v>100.09485903440803</v>
      </c>
      <c r="D312" s="35">
        <v>108.15135623757843</v>
      </c>
      <c r="E312" s="35">
        <v>103.29881101279608</v>
      </c>
      <c r="G312" s="286"/>
      <c r="H312" s="283">
        <v>44410</v>
      </c>
      <c r="I312" s="281">
        <v>1.1773</v>
      </c>
      <c r="J312" s="281">
        <v>-0.48799999999999999</v>
      </c>
      <c r="K312" s="281">
        <v>92.048000000000002</v>
      </c>
    </row>
    <row r="313" spans="1:11">
      <c r="A313" s="284">
        <v>44627</v>
      </c>
      <c r="B313" s="281">
        <v>111.84802200172003</v>
      </c>
      <c r="C313" s="281">
        <v>98.862254548729766</v>
      </c>
      <c r="D313" s="281">
        <v>107.72321732615953</v>
      </c>
      <c r="E313" s="281">
        <v>99.55525485169467</v>
      </c>
      <c r="H313" s="283">
        <v>44411</v>
      </c>
      <c r="I313" s="35">
        <v>1.1721999999999999</v>
      </c>
      <c r="J313" s="35">
        <v>-0.48299999999999998</v>
      </c>
      <c r="K313" s="35">
        <v>92.081000000000003</v>
      </c>
    </row>
    <row r="314" spans="1:11">
      <c r="A314" s="284">
        <v>44628</v>
      </c>
      <c r="B314" s="35">
        <v>111.03893164930379</v>
      </c>
      <c r="C314" s="35">
        <v>98.667188344442266</v>
      </c>
      <c r="D314" s="35">
        <v>107.79488338400009</v>
      </c>
      <c r="E314" s="35">
        <v>99.280509113706358</v>
      </c>
      <c r="H314" s="283">
        <v>44412</v>
      </c>
      <c r="I314" s="281">
        <v>1.1819999999999999</v>
      </c>
      <c r="J314" s="281">
        <v>-0.502</v>
      </c>
      <c r="K314" s="281">
        <v>92.27</v>
      </c>
    </row>
    <row r="315" spans="1:11">
      <c r="A315" s="284">
        <v>44629</v>
      </c>
      <c r="B315" s="281">
        <v>113.89244609392279</v>
      </c>
      <c r="C315" s="281">
        <v>106.00623761484398</v>
      </c>
      <c r="D315" s="281">
        <v>111.30249577433401</v>
      </c>
      <c r="E315" s="281">
        <v>102.84964324176688</v>
      </c>
      <c r="H315" s="283">
        <v>44413</v>
      </c>
      <c r="I315" s="35">
        <v>1.2235</v>
      </c>
      <c r="J315" s="35">
        <v>-0.5</v>
      </c>
      <c r="K315" s="35">
        <v>92.244</v>
      </c>
    </row>
    <row r="316" spans="1:11">
      <c r="A316" s="284">
        <v>44630</v>
      </c>
      <c r="B316" s="35">
        <v>113.4036373124038</v>
      </c>
      <c r="C316" s="35">
        <v>102.77962304089334</v>
      </c>
      <c r="D316" s="35">
        <v>109.88418888882013</v>
      </c>
      <c r="E316" s="35">
        <v>101.87519203493402</v>
      </c>
      <c r="H316" s="283">
        <v>44414</v>
      </c>
      <c r="I316" s="281">
        <v>1.2968999999999999</v>
      </c>
      <c r="J316" s="281">
        <v>-0.45700000000000002</v>
      </c>
      <c r="K316" s="281">
        <v>92.8</v>
      </c>
    </row>
    <row r="317" spans="1:11">
      <c r="A317" s="284">
        <v>44631</v>
      </c>
      <c r="B317" s="281">
        <v>111.9337499034897</v>
      </c>
      <c r="C317" s="281">
        <v>103.77578364258673</v>
      </c>
      <c r="D317" s="281">
        <v>110.75950542680778</v>
      </c>
      <c r="E317" s="281">
        <v>99.654957837663318</v>
      </c>
      <c r="H317" s="283">
        <v>44417</v>
      </c>
      <c r="I317" s="35">
        <v>1.3237000000000001</v>
      </c>
      <c r="J317" s="35">
        <v>-0.46100000000000002</v>
      </c>
      <c r="K317" s="35">
        <v>92.944999999999993</v>
      </c>
    </row>
    <row r="318" spans="1:11">
      <c r="A318" s="284">
        <v>44634</v>
      </c>
      <c r="B318" s="35">
        <v>111.10309445777115</v>
      </c>
      <c r="C318" s="35">
        <v>105.30478742568886</v>
      </c>
      <c r="D318" s="35">
        <v>111.34506200739263</v>
      </c>
      <c r="E318" s="35">
        <v>97.617525379647191</v>
      </c>
      <c r="H318" s="283">
        <v>44418</v>
      </c>
      <c r="I318" s="281">
        <v>1.349</v>
      </c>
      <c r="J318" s="281">
        <v>-0.45800000000000002</v>
      </c>
      <c r="K318" s="281">
        <v>93.055000000000007</v>
      </c>
    </row>
    <row r="319" spans="1:11">
      <c r="A319" s="284">
        <v>44635</v>
      </c>
      <c r="B319" s="281">
        <v>113.4816443782998</v>
      </c>
      <c r="C319" s="281">
        <v>105.22062466222282</v>
      </c>
      <c r="D319" s="281">
        <v>111.0700067486828</v>
      </c>
      <c r="E319" s="281">
        <v>100.46817728975468</v>
      </c>
      <c r="H319" s="283">
        <v>44419</v>
      </c>
      <c r="I319" s="35">
        <v>1.3303</v>
      </c>
      <c r="J319" s="35">
        <v>-0.46500000000000002</v>
      </c>
      <c r="K319" s="35">
        <v>92.921999999999997</v>
      </c>
    </row>
    <row r="320" spans="1:11">
      <c r="A320" s="284">
        <v>44636</v>
      </c>
      <c r="B320" s="35">
        <v>116.02179938073584</v>
      </c>
      <c r="C320" s="35">
        <v>109.48731084489259</v>
      </c>
      <c r="D320" s="35">
        <v>112.86521827964316</v>
      </c>
      <c r="E320" s="35">
        <v>104.25401993128635</v>
      </c>
      <c r="H320" s="283">
        <v>44420</v>
      </c>
      <c r="I320" s="281">
        <v>1.359</v>
      </c>
      <c r="J320" s="281">
        <v>-0.46100000000000002</v>
      </c>
      <c r="K320" s="281">
        <v>93.034999999999997</v>
      </c>
    </row>
    <row r="321" spans="1:11">
      <c r="A321" s="284">
        <v>44637</v>
      </c>
      <c r="B321" s="281">
        <v>117.45441378888053</v>
      </c>
      <c r="C321" s="281">
        <v>109.36430372905761</v>
      </c>
      <c r="D321" s="281">
        <v>114.3149467844694</v>
      </c>
      <c r="E321" s="281">
        <v>105.63690422616513</v>
      </c>
      <c r="H321" s="283">
        <v>44421</v>
      </c>
      <c r="I321" s="35">
        <v>1.2766999999999999</v>
      </c>
      <c r="J321" s="35">
        <v>-0.46800000000000003</v>
      </c>
      <c r="K321" s="35">
        <v>92.518000000000001</v>
      </c>
    </row>
    <row r="322" spans="1:11">
      <c r="A322" s="284">
        <v>44638</v>
      </c>
      <c r="B322" s="35">
        <v>118.82419656715676</v>
      </c>
      <c r="C322" s="35">
        <v>109.8461988830839</v>
      </c>
      <c r="D322" s="35">
        <v>114.61507742410831</v>
      </c>
      <c r="E322" s="35">
        <v>107.80212720394029</v>
      </c>
      <c r="H322" s="283">
        <v>44424</v>
      </c>
      <c r="I322" s="281">
        <v>1.2650000000000001</v>
      </c>
      <c r="J322" s="281">
        <v>-0.47</v>
      </c>
      <c r="K322" s="281">
        <v>92.628</v>
      </c>
    </row>
    <row r="323" spans="1:11">
      <c r="A323" s="284">
        <v>44641</v>
      </c>
      <c r="B323" s="281">
        <v>118.77254683751914</v>
      </c>
      <c r="C323" s="281">
        <v>109.26522248243536</v>
      </c>
      <c r="D323" s="281">
        <v>115.19800263755863</v>
      </c>
      <c r="E323" s="281">
        <v>107.37243449087073</v>
      </c>
      <c r="H323" s="283">
        <v>44425</v>
      </c>
      <c r="I323" s="35">
        <v>1.2617</v>
      </c>
      <c r="J323" s="35">
        <v>-0.47199999999999998</v>
      </c>
      <c r="K323" s="35">
        <v>93.13</v>
      </c>
    </row>
    <row r="324" spans="1:11">
      <c r="A324" s="284">
        <v>44642</v>
      </c>
      <c r="B324" s="35">
        <v>120.11517357237764</v>
      </c>
      <c r="C324" s="35">
        <v>110.51274545126978</v>
      </c>
      <c r="D324" s="35">
        <v>115.72938401243249</v>
      </c>
      <c r="E324" s="35">
        <v>109.47015427970214</v>
      </c>
      <c r="H324" s="283">
        <v>44426</v>
      </c>
      <c r="I324" s="281">
        <v>1.2583</v>
      </c>
      <c r="J324" s="281">
        <v>-0.48299999999999998</v>
      </c>
      <c r="K324" s="281">
        <v>93.135999999999996</v>
      </c>
    </row>
    <row r="325" spans="1:11">
      <c r="A325" s="284">
        <v>44643</v>
      </c>
      <c r="B325" s="281">
        <v>118.64102639194704</v>
      </c>
      <c r="C325" s="281">
        <v>108.91111961808657</v>
      </c>
      <c r="D325" s="281">
        <v>115.48033285246393</v>
      </c>
      <c r="E325" s="281">
        <v>108.02527567681642</v>
      </c>
      <c r="H325" s="283">
        <v>44427</v>
      </c>
      <c r="I325" s="35">
        <v>1.2433000000000001</v>
      </c>
      <c r="J325" s="35">
        <v>-0.49099999999999999</v>
      </c>
      <c r="K325" s="35">
        <v>93.567999999999998</v>
      </c>
    </row>
    <row r="326" spans="1:11">
      <c r="A326" s="284">
        <v>44644</v>
      </c>
      <c r="B326" s="35">
        <v>120.34280511279091</v>
      </c>
      <c r="C326" s="35">
        <v>108.74701630336851</v>
      </c>
      <c r="D326" s="35">
        <v>115.58481360633513</v>
      </c>
      <c r="E326" s="35">
        <v>110.11430539994471</v>
      </c>
      <c r="H326" s="283">
        <v>44428</v>
      </c>
      <c r="I326" s="281">
        <v>1.2549999999999999</v>
      </c>
      <c r="J326" s="281">
        <v>-0.496</v>
      </c>
      <c r="K326" s="281">
        <v>93.495999999999995</v>
      </c>
    </row>
    <row r="327" spans="1:11">
      <c r="A327" s="284">
        <v>44645</v>
      </c>
      <c r="B327" s="281">
        <v>120.95248491109076</v>
      </c>
      <c r="C327" s="281">
        <v>108.86917897676071</v>
      </c>
      <c r="D327" s="281">
        <v>115.83200733067929</v>
      </c>
      <c r="E327" s="281">
        <v>109.93941782766974</v>
      </c>
      <c r="H327" s="283">
        <v>44431</v>
      </c>
      <c r="I327" s="35">
        <v>1.2517</v>
      </c>
      <c r="J327" s="35">
        <v>-0.48199999999999998</v>
      </c>
      <c r="K327" s="35">
        <v>92.957999999999998</v>
      </c>
    </row>
    <row r="328" spans="1:11">
      <c r="A328" s="284">
        <v>44648</v>
      </c>
      <c r="B328" s="35">
        <v>121.81668605750177</v>
      </c>
      <c r="C328" s="35">
        <v>109.41440731399724</v>
      </c>
      <c r="D328" s="35">
        <v>115.67397051630522</v>
      </c>
      <c r="E328" s="35">
        <v>111.37948585846981</v>
      </c>
      <c r="H328" s="283">
        <v>44432</v>
      </c>
      <c r="I328" s="281">
        <v>1.2934999999999999</v>
      </c>
      <c r="J328" s="281">
        <v>-0.47899999999999998</v>
      </c>
      <c r="K328" s="281">
        <v>92.893000000000001</v>
      </c>
    </row>
    <row r="329" spans="1:11">
      <c r="A329" s="284">
        <v>44649</v>
      </c>
      <c r="B329" s="281">
        <v>123.30973597403688</v>
      </c>
      <c r="C329" s="281">
        <v>112.65368852458991</v>
      </c>
      <c r="D329" s="281">
        <v>116.6663054986286</v>
      </c>
      <c r="E329" s="281">
        <v>113.43360013904098</v>
      </c>
      <c r="H329" s="283">
        <v>44433</v>
      </c>
      <c r="I329" s="35">
        <v>1.339</v>
      </c>
      <c r="J329" s="35">
        <v>-0.42299999999999999</v>
      </c>
      <c r="K329" s="35">
        <v>92.825000000000003</v>
      </c>
    </row>
    <row r="330" spans="1:11">
      <c r="A330" s="284">
        <v>44650</v>
      </c>
      <c r="B330" s="35">
        <v>122.53365885087355</v>
      </c>
      <c r="C330" s="35">
        <v>111.44219509998173</v>
      </c>
      <c r="D330" s="35">
        <v>117.30866865205898</v>
      </c>
      <c r="E330" s="35">
        <v>112.05738857318426</v>
      </c>
      <c r="H330" s="283">
        <v>44434</v>
      </c>
      <c r="I330" s="281">
        <v>1.3491</v>
      </c>
      <c r="J330" s="281">
        <v>-0.40799999999999997</v>
      </c>
      <c r="K330" s="281">
        <v>93.061999999999998</v>
      </c>
    </row>
    <row r="331" spans="1:11">
      <c r="A331" s="284">
        <v>44651</v>
      </c>
      <c r="B331" s="281">
        <v>120.61569672556705</v>
      </c>
      <c r="C331" s="281">
        <v>109.84845072959801</v>
      </c>
      <c r="D331" s="281">
        <v>116.33243144514685</v>
      </c>
      <c r="E331" s="281">
        <v>110.33683315384202</v>
      </c>
      <c r="H331" s="283">
        <v>44435</v>
      </c>
      <c r="I331" s="35">
        <v>1.3069999999999999</v>
      </c>
      <c r="J331" s="35">
        <v>-0.42499999999999999</v>
      </c>
      <c r="K331" s="35">
        <v>92.686000000000007</v>
      </c>
    </row>
    <row r="332" spans="1:11">
      <c r="A332" s="284">
        <v>44652</v>
      </c>
      <c r="B332" s="35">
        <v>121.0270309126296</v>
      </c>
      <c r="C332" s="35">
        <v>110.30332372545462</v>
      </c>
      <c r="D332" s="35">
        <v>116.67636660826065</v>
      </c>
      <c r="E332" s="35">
        <v>110.6547964507288</v>
      </c>
      <c r="H332" s="283">
        <v>44438</v>
      </c>
      <c r="I332" s="281">
        <v>1.2785</v>
      </c>
      <c r="J332" s="281">
        <v>-0.441</v>
      </c>
      <c r="K332" s="281">
        <v>92.653000000000006</v>
      </c>
    </row>
    <row r="333" spans="1:11">
      <c r="A333" s="284">
        <v>44655</v>
      </c>
      <c r="B333" s="281">
        <v>122.00624588998627</v>
      </c>
      <c r="C333" s="281">
        <v>111.21644748693903</v>
      </c>
      <c r="D333" s="281">
        <v>117.00172741513069</v>
      </c>
      <c r="E333" s="281">
        <v>112.75786994075227</v>
      </c>
      <c r="H333" s="283">
        <v>44439</v>
      </c>
      <c r="I333" s="35">
        <v>1.3088</v>
      </c>
      <c r="J333" s="35">
        <v>-0.38500000000000001</v>
      </c>
      <c r="K333" s="35">
        <v>92.626000000000005</v>
      </c>
    </row>
    <row r="334" spans="1:11">
      <c r="A334" s="284">
        <v>44656</v>
      </c>
      <c r="B334" s="35">
        <v>120.47485802980262</v>
      </c>
      <c r="C334" s="35">
        <v>110.2799608178704</v>
      </c>
      <c r="D334" s="35">
        <v>117.84995635026284</v>
      </c>
      <c r="E334" s="35">
        <v>110.20997371255116</v>
      </c>
      <c r="H334" s="283">
        <v>44440</v>
      </c>
      <c r="I334" s="281">
        <v>1.2936000000000001</v>
      </c>
      <c r="J334" s="281">
        <v>-0.375</v>
      </c>
      <c r="K334" s="281">
        <v>92.448999999999998</v>
      </c>
    </row>
    <row r="335" spans="1:11">
      <c r="A335" s="284">
        <v>44657</v>
      </c>
      <c r="B335" s="281">
        <v>119.30421956992301</v>
      </c>
      <c r="C335" s="281">
        <v>107.65768555215253</v>
      </c>
      <c r="D335" s="281">
        <v>117.44720239237709</v>
      </c>
      <c r="E335" s="281">
        <v>107.76317708802097</v>
      </c>
      <c r="H335" s="283">
        <v>44441</v>
      </c>
      <c r="I335" s="35">
        <v>1.2835000000000001</v>
      </c>
      <c r="J335" s="35">
        <v>-0.38600000000000001</v>
      </c>
      <c r="K335" s="35">
        <v>92.224999999999994</v>
      </c>
    </row>
    <row r="336" spans="1:11">
      <c r="A336" s="284">
        <v>44658</v>
      </c>
      <c r="B336" s="35">
        <v>119.81166485182672</v>
      </c>
      <c r="C336" s="35">
        <v>107.0192870653934</v>
      </c>
      <c r="D336" s="35">
        <v>116.89167435438635</v>
      </c>
      <c r="E336" s="35">
        <v>107.82897329977304</v>
      </c>
      <c r="H336" s="283">
        <v>44442</v>
      </c>
      <c r="I336" s="281">
        <v>1.3223</v>
      </c>
      <c r="J336" s="281">
        <v>-0.36299999999999999</v>
      </c>
      <c r="K336" s="281">
        <v>92.034999999999997</v>
      </c>
    </row>
    <row r="337" spans="1:11">
      <c r="A337" s="284">
        <v>44659</v>
      </c>
      <c r="B337" s="281">
        <v>119.49404563812729</v>
      </c>
      <c r="C337" s="281">
        <v>108.60571293460613</v>
      </c>
      <c r="D337" s="281">
        <v>118.71428306080628</v>
      </c>
      <c r="E337" s="281">
        <v>106.38347397790854</v>
      </c>
      <c r="H337" s="283">
        <v>44445</v>
      </c>
      <c r="I337" s="35">
        <v>1.3223</v>
      </c>
      <c r="J337" s="35">
        <v>-0.36799999999999999</v>
      </c>
      <c r="K337" s="35">
        <v>92.034999999999997</v>
      </c>
    </row>
    <row r="338" spans="1:11">
      <c r="A338" s="284">
        <v>44662</v>
      </c>
      <c r="B338" s="35">
        <v>117.47731006078182</v>
      </c>
      <c r="C338" s="35">
        <v>108.0779364078542</v>
      </c>
      <c r="D338" s="35">
        <v>117.92100326289528</v>
      </c>
      <c r="E338" s="35">
        <v>104.06322643517979</v>
      </c>
      <c r="H338" s="283">
        <v>44446</v>
      </c>
      <c r="I338" s="281">
        <v>1.3732</v>
      </c>
      <c r="J338" s="281">
        <v>-0.32300000000000001</v>
      </c>
      <c r="K338" s="281">
        <v>92.512</v>
      </c>
    </row>
    <row r="339" spans="1:11">
      <c r="A339" s="284">
        <v>44663</v>
      </c>
      <c r="B339" s="281">
        <v>117.07582659535119</v>
      </c>
      <c r="C339" s="281">
        <v>107.84852954422603</v>
      </c>
      <c r="D339" s="281">
        <v>117.27631831493443</v>
      </c>
      <c r="E339" s="281">
        <v>103.74984094076162</v>
      </c>
      <c r="H339" s="283">
        <v>44447</v>
      </c>
      <c r="I339" s="35">
        <v>1.3376000000000001</v>
      </c>
      <c r="J339" s="35">
        <v>-0.32400000000000001</v>
      </c>
      <c r="K339" s="35">
        <v>92.653000000000006</v>
      </c>
    </row>
    <row r="340" spans="1:11">
      <c r="A340" s="284">
        <v>44664</v>
      </c>
      <c r="B340" s="35">
        <v>118.38410892235787</v>
      </c>
      <c r="C340" s="35">
        <v>107.74972977841807</v>
      </c>
      <c r="D340" s="35">
        <v>117.34039984397545</v>
      </c>
      <c r="E340" s="35">
        <v>105.86044064840299</v>
      </c>
      <c r="H340" s="283">
        <v>44448</v>
      </c>
      <c r="I340" s="281">
        <v>1.2970999999999999</v>
      </c>
      <c r="J340" s="281">
        <v>-0.36199999999999999</v>
      </c>
      <c r="K340" s="281">
        <v>92.478999999999999</v>
      </c>
    </row>
    <row r="341" spans="1:11">
      <c r="A341" s="284">
        <v>44665</v>
      </c>
      <c r="B341" s="281">
        <v>116.94643603553733</v>
      </c>
      <c r="C341" s="281">
        <v>108.33295802558074</v>
      </c>
      <c r="D341" s="281">
        <v>117.89112950660324</v>
      </c>
      <c r="E341" s="281">
        <v>103.59085929231824</v>
      </c>
      <c r="H341" s="283">
        <v>44449</v>
      </c>
      <c r="I341" s="35">
        <v>1.3411</v>
      </c>
      <c r="J341" s="35">
        <v>-0.33200000000000002</v>
      </c>
      <c r="K341" s="35">
        <v>92.581999999999994</v>
      </c>
    </row>
    <row r="342" spans="1:11">
      <c r="A342" s="284">
        <v>44666</v>
      </c>
      <c r="B342" s="35">
        <v>116.94643603553733</v>
      </c>
      <c r="C342" s="35">
        <v>108.33295802558074</v>
      </c>
      <c r="D342" s="35">
        <v>117.89112950660324</v>
      </c>
      <c r="E342" s="35">
        <v>103.59085929231824</v>
      </c>
      <c r="H342" s="283">
        <v>44452</v>
      </c>
      <c r="I342" s="281">
        <v>1.3259000000000001</v>
      </c>
      <c r="J342" s="281">
        <v>-0.33200000000000002</v>
      </c>
      <c r="K342" s="281">
        <v>92.674999999999997</v>
      </c>
    </row>
    <row r="343" spans="1:11">
      <c r="A343" s="284">
        <v>44669</v>
      </c>
      <c r="B343" s="281">
        <v>116.92247482075697</v>
      </c>
      <c r="C343" s="281">
        <v>108.33295802558074</v>
      </c>
      <c r="D343" s="281">
        <v>117.89112950660324</v>
      </c>
      <c r="E343" s="281">
        <v>103.44561105128065</v>
      </c>
      <c r="H343" s="283">
        <v>44453</v>
      </c>
      <c r="I343" s="35">
        <v>1.2836000000000001</v>
      </c>
      <c r="J343" s="35">
        <v>-0.34100000000000003</v>
      </c>
      <c r="K343" s="35">
        <v>92.623000000000005</v>
      </c>
    </row>
    <row r="344" spans="1:11">
      <c r="A344" s="284">
        <v>44670</v>
      </c>
      <c r="B344" s="35">
        <v>118.7999691166567</v>
      </c>
      <c r="C344" s="35">
        <v>107.82854440641303</v>
      </c>
      <c r="D344" s="35">
        <v>117.65740219053579</v>
      </c>
      <c r="E344" s="35">
        <v>105.67476808387148</v>
      </c>
      <c r="H344" s="283">
        <v>44454</v>
      </c>
      <c r="I344" s="281">
        <v>1.2988</v>
      </c>
      <c r="J344" s="281">
        <v>-0.307</v>
      </c>
      <c r="K344" s="281">
        <v>92.548000000000002</v>
      </c>
    </row>
    <row r="345" spans="1:11">
      <c r="A345" s="284">
        <v>44671</v>
      </c>
      <c r="B345" s="281">
        <v>118.72648805799697</v>
      </c>
      <c r="C345" s="281">
        <v>109.68772518465119</v>
      </c>
      <c r="D345" s="281">
        <v>118.08987511841157</v>
      </c>
      <c r="E345" s="281">
        <v>104.38219840040713</v>
      </c>
      <c r="H345" s="283">
        <v>44455</v>
      </c>
      <c r="I345" s="35">
        <v>1.3378000000000001</v>
      </c>
      <c r="J345" s="35">
        <v>-0.30299999999999999</v>
      </c>
      <c r="K345" s="35">
        <v>92.932000000000002</v>
      </c>
    </row>
    <row r="346" spans="1:11">
      <c r="A346" s="284">
        <v>44672</v>
      </c>
      <c r="B346" s="35">
        <v>116.97492325755395</v>
      </c>
      <c r="C346" s="35">
        <v>110.56650828679494</v>
      </c>
      <c r="D346" s="35">
        <v>118.07021725805357</v>
      </c>
      <c r="E346" s="35">
        <v>102.22194117446233</v>
      </c>
      <c r="H346" s="283">
        <v>44456</v>
      </c>
      <c r="I346" s="281">
        <v>1.3615999999999999</v>
      </c>
      <c r="J346" s="281">
        <v>-0.28100000000000003</v>
      </c>
      <c r="K346" s="281">
        <v>93.194999999999993</v>
      </c>
    </row>
    <row r="347" spans="1:11">
      <c r="A347" s="284">
        <v>44673</v>
      </c>
      <c r="B347" s="281">
        <v>113.73004230485604</v>
      </c>
      <c r="C347" s="281">
        <v>108.08891415961067</v>
      </c>
      <c r="D347" s="281">
        <v>116.42530322636573</v>
      </c>
      <c r="E347" s="281">
        <v>99.619887215361516</v>
      </c>
      <c r="H347" s="283">
        <v>44459</v>
      </c>
      <c r="I347" s="35">
        <v>1.3107</v>
      </c>
      <c r="J347" s="35">
        <v>-0.32100000000000001</v>
      </c>
      <c r="K347" s="35">
        <v>93.275999999999996</v>
      </c>
    </row>
    <row r="348" spans="1:11">
      <c r="A348" s="284">
        <v>44676</v>
      </c>
      <c r="B348" s="35">
        <v>114.37806004680442</v>
      </c>
      <c r="C348" s="35">
        <v>105.76894928841629</v>
      </c>
      <c r="D348" s="35">
        <v>114.24064935949433</v>
      </c>
      <c r="E348" s="35">
        <v>100.90446514197392</v>
      </c>
      <c r="H348" s="283">
        <v>44460</v>
      </c>
      <c r="I348" s="281">
        <v>1.3226</v>
      </c>
      <c r="J348" s="281">
        <v>-0.318</v>
      </c>
      <c r="K348" s="281">
        <v>93.203999999999994</v>
      </c>
    </row>
    <row r="349" spans="1:11">
      <c r="A349" s="284">
        <v>44677</v>
      </c>
      <c r="B349" s="281">
        <v>111.15873772320555</v>
      </c>
      <c r="C349" s="281">
        <v>104.74914429832442</v>
      </c>
      <c r="D349" s="281">
        <v>114.32810362014206</v>
      </c>
      <c r="E349" s="281">
        <v>96.915492214632167</v>
      </c>
      <c r="H349" s="283">
        <v>44461</v>
      </c>
      <c r="I349" s="35">
        <v>1.3006</v>
      </c>
      <c r="J349" s="35">
        <v>-0.32500000000000001</v>
      </c>
      <c r="K349" s="35">
        <v>93.462000000000003</v>
      </c>
    </row>
    <row r="350" spans="1:11">
      <c r="A350" s="284">
        <v>44678</v>
      </c>
      <c r="B350" s="35">
        <v>111.39196021373421</v>
      </c>
      <c r="C350" s="35">
        <v>105.12295081967191</v>
      </c>
      <c r="D350" s="35">
        <v>114.93827122274989</v>
      </c>
      <c r="E350" s="35">
        <v>96.901448447736982</v>
      </c>
      <c r="H350" s="283">
        <v>44462</v>
      </c>
      <c r="I350" s="281">
        <v>1.4300999999999999</v>
      </c>
      <c r="J350" s="281">
        <v>-0.25900000000000001</v>
      </c>
      <c r="K350" s="281">
        <v>93.084999999999994</v>
      </c>
    </row>
    <row r="351" spans="1:11">
      <c r="A351" s="284">
        <v>44679</v>
      </c>
      <c r="B351" s="281">
        <v>114.14856485635269</v>
      </c>
      <c r="C351" s="281">
        <v>106.31586651053843</v>
      </c>
      <c r="D351" s="281">
        <v>116.23197513512847</v>
      </c>
      <c r="E351" s="281">
        <v>99.870036963815153</v>
      </c>
      <c r="H351" s="283">
        <v>44463</v>
      </c>
      <c r="I351" s="35">
        <v>1.4509000000000001</v>
      </c>
      <c r="J351" s="35">
        <v>-0.22900000000000001</v>
      </c>
      <c r="K351" s="35">
        <v>93.326999999999998</v>
      </c>
    </row>
    <row r="352" spans="1:11">
      <c r="A352" s="284">
        <v>44680</v>
      </c>
      <c r="B352" s="35">
        <v>110.00673576371065</v>
      </c>
      <c r="C352" s="35">
        <v>107.04321293460616</v>
      </c>
      <c r="D352" s="35">
        <v>116.77929949911154</v>
      </c>
      <c r="E352" s="35">
        <v>95.704314307262052</v>
      </c>
      <c r="H352" s="283">
        <v>44466</v>
      </c>
      <c r="I352" s="281">
        <v>1.4870999999999999</v>
      </c>
      <c r="J352" s="281">
        <v>-0.224</v>
      </c>
      <c r="K352" s="281">
        <v>93.382999999999996</v>
      </c>
    </row>
    <row r="353" spans="1:11">
      <c r="A353" s="284">
        <v>44683</v>
      </c>
      <c r="B353" s="281">
        <v>110.63105852659845</v>
      </c>
      <c r="C353" s="281">
        <v>105.06102504053301</v>
      </c>
      <c r="D353" s="281">
        <v>116.77929949911154</v>
      </c>
      <c r="E353" s="281">
        <v>97.266819156629083</v>
      </c>
      <c r="H353" s="283">
        <v>44467</v>
      </c>
      <c r="I353" s="35">
        <v>1.5373999999999999</v>
      </c>
      <c r="J353" s="35">
        <v>-0.2</v>
      </c>
      <c r="K353" s="35">
        <v>93.766000000000005</v>
      </c>
    </row>
    <row r="354" spans="1:11">
      <c r="A354" s="284">
        <v>44684</v>
      </c>
      <c r="B354" s="35">
        <v>111.1661923233594</v>
      </c>
      <c r="C354" s="35">
        <v>105.87028238155264</v>
      </c>
      <c r="D354" s="35">
        <v>117.03903091392027</v>
      </c>
      <c r="E354" s="35">
        <v>97.482053462525613</v>
      </c>
      <c r="H354" s="283">
        <v>44468</v>
      </c>
      <c r="I354" s="281">
        <v>1.5167000000000002</v>
      </c>
      <c r="J354" s="281">
        <v>-0.214</v>
      </c>
      <c r="K354" s="281">
        <v>94.337999999999994</v>
      </c>
    </row>
    <row r="355" spans="1:11">
      <c r="A355" s="284">
        <v>44685</v>
      </c>
      <c r="B355" s="281">
        <v>114.48588551331594</v>
      </c>
      <c r="C355" s="281">
        <v>104.85132183390357</v>
      </c>
      <c r="D355" s="281">
        <v>115.98834149573102</v>
      </c>
      <c r="E355" s="281">
        <v>100.5941832424497</v>
      </c>
      <c r="H355" s="283">
        <v>44469</v>
      </c>
      <c r="I355" s="35">
        <v>1.4873000000000001</v>
      </c>
      <c r="J355" s="35">
        <v>-0.2</v>
      </c>
      <c r="K355" s="35">
        <v>94.23</v>
      </c>
    </row>
    <row r="356" spans="1:11">
      <c r="A356" s="284">
        <v>44686</v>
      </c>
      <c r="B356" s="35">
        <v>110.40449192906431</v>
      </c>
      <c r="C356" s="35">
        <v>104.05304224464038</v>
      </c>
      <c r="D356" s="35">
        <v>116.14034164432589</v>
      </c>
      <c r="E356" s="35">
        <v>95.572799473630283</v>
      </c>
      <c r="H356" s="283">
        <v>44470</v>
      </c>
      <c r="I356" s="281">
        <v>1.4616</v>
      </c>
      <c r="J356" s="281">
        <v>-0.22600000000000001</v>
      </c>
      <c r="K356" s="281">
        <v>94.034999999999997</v>
      </c>
    </row>
    <row r="357" spans="1:11">
      <c r="A357" s="284">
        <v>44687</v>
      </c>
      <c r="B357" s="281">
        <v>109.77803928041826</v>
      </c>
      <c r="C357" s="281">
        <v>102.15417267159049</v>
      </c>
      <c r="D357" s="281">
        <v>114.35519122299755</v>
      </c>
      <c r="E357" s="281">
        <v>94.230261912373081</v>
      </c>
      <c r="H357" s="283">
        <v>44473</v>
      </c>
      <c r="I357" s="35">
        <v>1.4788999999999999</v>
      </c>
      <c r="J357" s="35">
        <v>-0.215</v>
      </c>
      <c r="K357" s="35">
        <v>93.775999999999996</v>
      </c>
    </row>
    <row r="358" spans="1:11">
      <c r="A358" s="284">
        <v>44690</v>
      </c>
      <c r="B358" s="35">
        <v>106.26106542210356</v>
      </c>
      <c r="C358" s="35">
        <v>99.274342460817664</v>
      </c>
      <c r="D358" s="35">
        <v>111.70277315138722</v>
      </c>
      <c r="E358" s="35">
        <v>90.184648378216465</v>
      </c>
      <c r="H358" s="283">
        <v>44474</v>
      </c>
      <c r="I358" s="281">
        <v>1.5258</v>
      </c>
      <c r="J358" s="281">
        <v>-0.189</v>
      </c>
      <c r="K358" s="281">
        <v>93.974999999999994</v>
      </c>
    </row>
    <row r="359" spans="1:11">
      <c r="A359" s="284">
        <v>44691</v>
      </c>
      <c r="B359" s="281">
        <v>106.52224266320928</v>
      </c>
      <c r="C359" s="281">
        <v>100.06079985588161</v>
      </c>
      <c r="D359" s="281">
        <v>112.11512385999893</v>
      </c>
      <c r="E359" s="281">
        <v>91.072431697635352</v>
      </c>
      <c r="H359" s="283">
        <v>44475</v>
      </c>
      <c r="I359" s="35">
        <v>1.5206</v>
      </c>
      <c r="J359" s="35">
        <v>-0.183</v>
      </c>
      <c r="K359" s="35">
        <v>94.266000000000005</v>
      </c>
    </row>
    <row r="360" spans="1:11">
      <c r="A360" s="284">
        <v>44692</v>
      </c>
      <c r="B360" s="35">
        <v>104.768547977008</v>
      </c>
      <c r="C360" s="35">
        <v>102.68054179427106</v>
      </c>
      <c r="D360" s="35">
        <v>113.73171199841504</v>
      </c>
      <c r="E360" s="35">
        <v>88.174993094501346</v>
      </c>
      <c r="H360" s="283">
        <v>44476</v>
      </c>
      <c r="I360" s="281">
        <v>1.5729</v>
      </c>
      <c r="J360" s="281">
        <v>-0.186</v>
      </c>
      <c r="K360" s="281">
        <v>94.216999999999999</v>
      </c>
    </row>
    <row r="361" spans="1:11">
      <c r="A361" s="284">
        <v>44693</v>
      </c>
      <c r="B361" s="281">
        <v>104.63276775991939</v>
      </c>
      <c r="C361" s="281">
        <v>101.71112186993311</v>
      </c>
      <c r="D361" s="281">
        <v>111.96219499359189</v>
      </c>
      <c r="E361" s="281">
        <v>88.227133488719957</v>
      </c>
      <c r="H361" s="283">
        <v>44477</v>
      </c>
      <c r="I361" s="35">
        <v>1.6118000000000001</v>
      </c>
      <c r="J361" s="35">
        <v>-0.152</v>
      </c>
      <c r="K361" s="35">
        <v>94.066999999999993</v>
      </c>
    </row>
    <row r="362" spans="1:11">
      <c r="A362" s="284">
        <v>44694</v>
      </c>
      <c r="B362" s="35">
        <v>107.13032504719038</v>
      </c>
      <c r="C362" s="35">
        <v>104.24416771752814</v>
      </c>
      <c r="D362" s="35">
        <v>114.82280064143447</v>
      </c>
      <c r="E362" s="35">
        <v>91.594844308162109</v>
      </c>
      <c r="H362" s="283">
        <v>44480</v>
      </c>
      <c r="I362" s="281">
        <v>1.6118000000000001</v>
      </c>
      <c r="J362" s="281">
        <v>-0.122</v>
      </c>
      <c r="K362" s="281">
        <v>94.316000000000003</v>
      </c>
    </row>
    <row r="363" spans="1:11">
      <c r="A363" s="284">
        <v>44697</v>
      </c>
      <c r="B363" s="281">
        <v>106.70754272417724</v>
      </c>
      <c r="C363" s="281">
        <v>103.73525040533214</v>
      </c>
      <c r="D363" s="281">
        <v>115.54487874041104</v>
      </c>
      <c r="E363" s="281">
        <v>90.491438733484969</v>
      </c>
      <c r="H363" s="283">
        <v>44481</v>
      </c>
      <c r="I363" s="35">
        <v>1.5769</v>
      </c>
      <c r="J363" s="35">
        <v>-8.6999999999999994E-2</v>
      </c>
      <c r="K363" s="35">
        <v>94.516000000000005</v>
      </c>
    </row>
    <row r="364" spans="1:11">
      <c r="A364" s="284">
        <v>44698</v>
      </c>
      <c r="B364" s="35">
        <v>108.85979228289153</v>
      </c>
      <c r="C364" s="35">
        <v>105.31632813907382</v>
      </c>
      <c r="D364" s="35">
        <v>116.37375938778926</v>
      </c>
      <c r="E364" s="35">
        <v>92.987737696573902</v>
      </c>
      <c r="H364" s="283">
        <v>44482</v>
      </c>
      <c r="I364" s="281">
        <v>1.5367999999999999</v>
      </c>
      <c r="J364" s="281">
        <v>-0.129</v>
      </c>
      <c r="K364" s="281">
        <v>94.08</v>
      </c>
    </row>
    <row r="365" spans="1:11">
      <c r="A365" s="284">
        <v>44699</v>
      </c>
      <c r="B365" s="281">
        <v>104.46237689925916</v>
      </c>
      <c r="C365" s="281">
        <v>103.88725004503669</v>
      </c>
      <c r="D365" s="281">
        <v>115.13144452768512</v>
      </c>
      <c r="E365" s="281">
        <v>88.593280096335548</v>
      </c>
      <c r="H365" s="283">
        <v>44483</v>
      </c>
      <c r="I365" s="35">
        <v>1.5106999999999999</v>
      </c>
      <c r="J365" s="35">
        <v>-0.192</v>
      </c>
      <c r="K365" s="35">
        <v>93.956000000000003</v>
      </c>
    </row>
    <row r="366" spans="1:11">
      <c r="A366" s="284">
        <v>44700</v>
      </c>
      <c r="B366" s="35">
        <v>103.85296333667912</v>
      </c>
      <c r="C366" s="35">
        <v>102.47449783822712</v>
      </c>
      <c r="D366" s="35">
        <v>113.0364119296899</v>
      </c>
      <c r="E366" s="35">
        <v>88.363226124820343</v>
      </c>
      <c r="H366" s="283">
        <v>44484</v>
      </c>
      <c r="I366" s="281">
        <v>1.5703</v>
      </c>
      <c r="J366" s="281">
        <v>-0.16900000000000001</v>
      </c>
      <c r="K366" s="281">
        <v>93.936999999999998</v>
      </c>
    </row>
    <row r="367" spans="1:11">
      <c r="A367" s="284">
        <v>44701</v>
      </c>
      <c r="B367" s="281">
        <v>103.86813877270667</v>
      </c>
      <c r="C367" s="281">
        <v>102.93837822014028</v>
      </c>
      <c r="D367" s="281">
        <v>114.38676762861198</v>
      </c>
      <c r="E367" s="281">
        <v>88.100351637301458</v>
      </c>
      <c r="H367" s="283">
        <v>44487</v>
      </c>
      <c r="I367" s="35">
        <v>1.6002000000000001</v>
      </c>
      <c r="J367" s="35">
        <v>-0.14899999999999999</v>
      </c>
      <c r="K367" s="35">
        <v>93.953000000000003</v>
      </c>
    </row>
    <row r="368" spans="1:11">
      <c r="A368" s="284">
        <v>44704</v>
      </c>
      <c r="B368" s="35">
        <v>105.79541914820553</v>
      </c>
      <c r="C368" s="35">
        <v>104.38406368221916</v>
      </c>
      <c r="D368" s="35">
        <v>116.29775931349184</v>
      </c>
      <c r="E368" s="35">
        <v>89.502012681288704</v>
      </c>
      <c r="H368" s="283">
        <v>44488</v>
      </c>
      <c r="I368" s="281">
        <v>1.6372</v>
      </c>
      <c r="J368" s="281">
        <v>-0.107</v>
      </c>
      <c r="K368" s="281">
        <v>93.733999999999995</v>
      </c>
    </row>
    <row r="369" spans="1:11">
      <c r="A369" s="284">
        <v>44705</v>
      </c>
      <c r="B369" s="281">
        <v>104.93627648047037</v>
      </c>
      <c r="C369" s="281">
        <v>102.67181588902876</v>
      </c>
      <c r="D369" s="281">
        <v>115.84748596088247</v>
      </c>
      <c r="E369" s="281">
        <v>87.400723758329235</v>
      </c>
      <c r="H369" s="283">
        <v>44489</v>
      </c>
      <c r="I369" s="35">
        <v>1.6566999999999998</v>
      </c>
      <c r="J369" s="35">
        <v>-0.127</v>
      </c>
      <c r="K369" s="35">
        <v>93.558000000000007</v>
      </c>
    </row>
    <row r="370" spans="1:11">
      <c r="A370" s="284">
        <v>44706</v>
      </c>
      <c r="B370" s="35">
        <v>105.92800453665676</v>
      </c>
      <c r="C370" s="35">
        <v>103.50331021437556</v>
      </c>
      <c r="D370" s="35">
        <v>116.4418653606831</v>
      </c>
      <c r="E370" s="35">
        <v>88.722001694562778</v>
      </c>
      <c r="H370" s="283">
        <v>44490</v>
      </c>
      <c r="I370" s="281">
        <v>1.7010999999999998</v>
      </c>
      <c r="J370" s="281">
        <v>-0.10199999999999999</v>
      </c>
      <c r="K370" s="281">
        <v>93.77</v>
      </c>
    </row>
    <row r="371" spans="1:11">
      <c r="A371" s="284">
        <v>44707</v>
      </c>
      <c r="B371" s="281">
        <v>108.03419531584883</v>
      </c>
      <c r="C371" s="281">
        <v>105.28255044136168</v>
      </c>
      <c r="D371" s="281">
        <v>117.09459919634958</v>
      </c>
      <c r="E371" s="281">
        <v>91.095553479595381</v>
      </c>
      <c r="H371" s="283">
        <v>44491</v>
      </c>
      <c r="I371" s="35">
        <v>1.6324000000000001</v>
      </c>
      <c r="J371" s="35">
        <v>-0.105</v>
      </c>
      <c r="K371" s="35">
        <v>93.641999999999996</v>
      </c>
    </row>
    <row r="372" spans="1:11">
      <c r="A372" s="284">
        <v>44708</v>
      </c>
      <c r="B372" s="35">
        <v>110.7072019424559</v>
      </c>
      <c r="C372" s="35">
        <v>107.21210142316674</v>
      </c>
      <c r="D372" s="35">
        <v>117.41253026072211</v>
      </c>
      <c r="E372" s="35">
        <v>94.125282815084674</v>
      </c>
      <c r="H372" s="283">
        <v>44494</v>
      </c>
      <c r="I372" s="281">
        <v>1.6307</v>
      </c>
      <c r="J372" s="281">
        <v>-0.114</v>
      </c>
      <c r="K372" s="281">
        <v>93.813000000000002</v>
      </c>
    </row>
    <row r="373" spans="1:11">
      <c r="A373" s="284">
        <v>44711</v>
      </c>
      <c r="B373" s="281">
        <v>110.7072019424559</v>
      </c>
      <c r="C373" s="281">
        <v>108.13423257070772</v>
      </c>
      <c r="D373" s="281">
        <v>117.63851826168796</v>
      </c>
      <c r="E373" s="281">
        <v>94.125282815084674</v>
      </c>
      <c r="H373" s="283">
        <v>44495</v>
      </c>
      <c r="I373" s="35">
        <v>1.6078999999999999</v>
      </c>
      <c r="J373" s="35">
        <v>-0.11700000000000001</v>
      </c>
      <c r="K373" s="35">
        <v>93.948999999999998</v>
      </c>
    </row>
    <row r="374" spans="1:11">
      <c r="A374" s="284">
        <v>44712</v>
      </c>
      <c r="B374" s="35">
        <v>110.01259294954575</v>
      </c>
      <c r="C374" s="35">
        <v>106.65899162313072</v>
      </c>
      <c r="D374" s="35">
        <v>117.75615585123184</v>
      </c>
      <c r="E374" s="35">
        <v>93.73935079002004</v>
      </c>
      <c r="H374" s="283">
        <v>44496</v>
      </c>
      <c r="I374" s="281">
        <v>1.5413000000000001</v>
      </c>
      <c r="J374" s="281">
        <v>-0.18</v>
      </c>
      <c r="K374" s="281">
        <v>93.802000000000007</v>
      </c>
    </row>
    <row r="375" spans="1:11">
      <c r="A375" s="284">
        <v>44713</v>
      </c>
      <c r="B375" s="281">
        <v>109.18939210398111</v>
      </c>
      <c r="C375" s="281">
        <v>105.82383804719846</v>
      </c>
      <c r="D375" s="281">
        <v>116.59974738875513</v>
      </c>
      <c r="E375" s="281">
        <v>93.064862029688939</v>
      </c>
      <c r="H375" s="283">
        <v>44497</v>
      </c>
      <c r="I375" s="35">
        <v>1.58</v>
      </c>
      <c r="J375" s="35">
        <v>-0.13700000000000001</v>
      </c>
      <c r="K375" s="35">
        <v>93.344999999999999</v>
      </c>
    </row>
    <row r="376" spans="1:11">
      <c r="A376" s="284">
        <v>44714</v>
      </c>
      <c r="B376" s="35">
        <v>111.20186790981009</v>
      </c>
      <c r="C376" s="35">
        <v>106.8256282651772</v>
      </c>
      <c r="D376" s="35">
        <v>116.59974738875513</v>
      </c>
      <c r="E376" s="35">
        <v>95.566669873714687</v>
      </c>
      <c r="H376" s="283">
        <v>44498</v>
      </c>
      <c r="I376" s="281">
        <v>1.5521</v>
      </c>
      <c r="J376" s="281">
        <v>-0.107</v>
      </c>
      <c r="K376" s="281">
        <v>94.123000000000005</v>
      </c>
    </row>
    <row r="377" spans="1:11">
      <c r="A377" s="284">
        <v>44715</v>
      </c>
      <c r="B377" s="281">
        <v>109.38401041514147</v>
      </c>
      <c r="C377" s="281">
        <v>106.50276977121214</v>
      </c>
      <c r="D377" s="281">
        <v>116.59974738875513</v>
      </c>
      <c r="E377" s="281">
        <v>93.206618726470836</v>
      </c>
      <c r="H377" s="283">
        <v>44501</v>
      </c>
      <c r="I377" s="35">
        <v>1.5556999999999999</v>
      </c>
      <c r="J377" s="35">
        <v>-0.104</v>
      </c>
      <c r="K377" s="35">
        <v>93.879000000000005</v>
      </c>
    </row>
    <row r="378" spans="1:11">
      <c r="A378" s="284">
        <v>44718</v>
      </c>
      <c r="B378" s="35">
        <v>109.72718825793994</v>
      </c>
      <c r="C378" s="35">
        <v>108.04415871014207</v>
      </c>
      <c r="D378" s="35">
        <v>117.7648238841456</v>
      </c>
      <c r="E378" s="35">
        <v>93.584015865577072</v>
      </c>
      <c r="H378" s="283">
        <v>44502</v>
      </c>
      <c r="I378" s="281">
        <v>1.5488</v>
      </c>
      <c r="J378" s="281">
        <v>-0.16600000000000001</v>
      </c>
      <c r="K378" s="281">
        <v>94.09</v>
      </c>
    </row>
    <row r="379" spans="1:11">
      <c r="A379" s="284">
        <v>44719</v>
      </c>
      <c r="B379" s="281">
        <v>110.77216345808264</v>
      </c>
      <c r="C379" s="281">
        <v>107.152427490542</v>
      </c>
      <c r="D379" s="281">
        <v>117.62102740955842</v>
      </c>
      <c r="E379" s="281">
        <v>94.467454152144398</v>
      </c>
      <c r="H379" s="283">
        <v>44503</v>
      </c>
      <c r="I379" s="35">
        <v>1.6034000000000002</v>
      </c>
      <c r="J379" s="35">
        <v>-0.17</v>
      </c>
      <c r="K379" s="35">
        <v>93.864000000000004</v>
      </c>
    </row>
    <row r="380" spans="1:11">
      <c r="A380" s="284">
        <v>44720</v>
      </c>
      <c r="B380" s="35">
        <v>109.57649884054356</v>
      </c>
      <c r="C380" s="35">
        <v>106.65111016033123</v>
      </c>
      <c r="D380" s="35">
        <v>117.5292391324538</v>
      </c>
      <c r="E380" s="35">
        <v>93.777214647726439</v>
      </c>
      <c r="H380" s="283">
        <v>44504</v>
      </c>
      <c r="I380" s="281">
        <v>1.5262</v>
      </c>
      <c r="J380" s="281">
        <v>-0.22700000000000001</v>
      </c>
      <c r="K380" s="281">
        <v>94.346999999999994</v>
      </c>
    </row>
    <row r="381" spans="1:11">
      <c r="A381" s="284">
        <v>44721</v>
      </c>
      <c r="B381" s="281">
        <v>106.96871996528297</v>
      </c>
      <c r="C381" s="281">
        <v>104.83612186993311</v>
      </c>
      <c r="D381" s="281">
        <v>115.7214899110289</v>
      </c>
      <c r="E381" s="281">
        <v>91.200920526245525</v>
      </c>
      <c r="H381" s="283">
        <v>44505</v>
      </c>
      <c r="I381" s="35">
        <v>1.4513</v>
      </c>
      <c r="J381" s="35">
        <v>-0.28299999999999997</v>
      </c>
      <c r="K381" s="35">
        <v>94.32</v>
      </c>
    </row>
    <row r="382" spans="1:11">
      <c r="A382" s="284">
        <v>44722</v>
      </c>
      <c r="B382" s="35">
        <v>103.8548269867176</v>
      </c>
      <c r="C382" s="35">
        <v>101.31057467123019</v>
      </c>
      <c r="D382" s="35">
        <v>113.26518608409236</v>
      </c>
      <c r="E382" s="35">
        <v>87.987070423671724</v>
      </c>
      <c r="H382" s="283">
        <v>44508</v>
      </c>
      <c r="I382" s="281">
        <v>1.4897</v>
      </c>
      <c r="J382" s="281">
        <v>-0.245</v>
      </c>
      <c r="K382" s="281">
        <v>94.049000000000007</v>
      </c>
    </row>
    <row r="383" spans="1:11">
      <c r="A383" s="284">
        <v>44725</v>
      </c>
      <c r="B383" s="281">
        <v>99.828544196460754</v>
      </c>
      <c r="C383" s="281">
        <v>98.588655197261545</v>
      </c>
      <c r="D383" s="281">
        <v>111.53606830409942</v>
      </c>
      <c r="E383" s="281">
        <v>83.868677589251604</v>
      </c>
      <c r="H383" s="283">
        <v>44509</v>
      </c>
      <c r="I383" s="35">
        <v>1.4358</v>
      </c>
      <c r="J383" s="35">
        <v>-0.3</v>
      </c>
      <c r="K383" s="35">
        <v>93.954999999999998</v>
      </c>
    </row>
    <row r="384" spans="1:11">
      <c r="A384" s="284">
        <v>44726</v>
      </c>
      <c r="B384" s="35">
        <v>99.451820652969815</v>
      </c>
      <c r="C384" s="35">
        <v>97.819649612682184</v>
      </c>
      <c r="D384" s="35">
        <v>111.25203543987176</v>
      </c>
      <c r="E384" s="35">
        <v>84.017029425183182</v>
      </c>
      <c r="H384" s="283">
        <v>44510</v>
      </c>
      <c r="I384" s="281">
        <v>1.5493000000000001</v>
      </c>
      <c r="J384" s="281">
        <v>-0.25</v>
      </c>
      <c r="K384" s="281">
        <v>94.85</v>
      </c>
    </row>
    <row r="385" spans="1:11">
      <c r="A385" s="284">
        <v>44727</v>
      </c>
      <c r="B385" s="281">
        <v>100.9030715614992</v>
      </c>
      <c r="C385" s="281">
        <v>99.42803098540783</v>
      </c>
      <c r="D385" s="281">
        <v>112.58242370583176</v>
      </c>
      <c r="E385" s="281">
        <v>86.118163168397942</v>
      </c>
      <c r="H385" s="283">
        <v>44511</v>
      </c>
      <c r="I385" s="35">
        <v>1.5492999999999999</v>
      </c>
      <c r="J385" s="35">
        <v>-0.23300000000000001</v>
      </c>
      <c r="K385" s="35">
        <v>95.177999999999997</v>
      </c>
    </row>
    <row r="386" spans="1:11">
      <c r="A386" s="284">
        <v>44728</v>
      </c>
      <c r="B386" s="35">
        <v>97.622515022350569</v>
      </c>
      <c r="C386" s="35">
        <v>96.489089803638777</v>
      </c>
      <c r="D386" s="35">
        <v>109.04664020852813</v>
      </c>
      <c r="E386" s="35">
        <v>82.602954001620063</v>
      </c>
      <c r="H386" s="283">
        <v>44512</v>
      </c>
      <c r="I386" s="281">
        <v>1.5612999999999999</v>
      </c>
      <c r="J386" s="281">
        <v>-0.26</v>
      </c>
      <c r="K386" s="281">
        <v>95.128</v>
      </c>
    </row>
    <row r="387" spans="1:11">
      <c r="A387" s="284">
        <v>44729</v>
      </c>
      <c r="B387" s="281">
        <v>97.837367248214306</v>
      </c>
      <c r="C387" s="281">
        <v>96.786052062691212</v>
      </c>
      <c r="D387" s="281">
        <v>108.60193916279188</v>
      </c>
      <c r="E387" s="281">
        <v>83.784259808135744</v>
      </c>
      <c r="H387" s="283">
        <v>44515</v>
      </c>
      <c r="I387" s="35">
        <v>1.6145</v>
      </c>
      <c r="J387" s="35">
        <v>-0.23</v>
      </c>
      <c r="K387" s="35">
        <v>95.406999999999996</v>
      </c>
    </row>
    <row r="388" spans="1:11">
      <c r="A388" s="284">
        <v>44732</v>
      </c>
      <c r="B388" s="35">
        <v>97.837367248214306</v>
      </c>
      <c r="C388" s="35">
        <v>97.669057377048972</v>
      </c>
      <c r="D388" s="35">
        <v>110.23586336703552</v>
      </c>
      <c r="E388" s="35">
        <v>83.784259808135744</v>
      </c>
      <c r="H388" s="283">
        <v>44516</v>
      </c>
      <c r="I388" s="281">
        <v>1.6335</v>
      </c>
      <c r="J388" s="281">
        <v>-0.24399999999999999</v>
      </c>
      <c r="K388" s="281">
        <v>95.915000000000006</v>
      </c>
    </row>
    <row r="389" spans="1:11">
      <c r="A389" s="284">
        <v>44733</v>
      </c>
      <c r="B389" s="281">
        <v>100.23215754764961</v>
      </c>
      <c r="C389" s="281">
        <v>98.34939650513401</v>
      </c>
      <c r="D389" s="281">
        <v>110.70393714437851</v>
      </c>
      <c r="E389" s="281">
        <v>85.886557399435745</v>
      </c>
      <c r="H389" s="283">
        <v>44517</v>
      </c>
      <c r="I389" s="35">
        <v>1.5889</v>
      </c>
      <c r="J389" s="35">
        <v>-0.248</v>
      </c>
      <c r="K389" s="35">
        <v>95.828000000000003</v>
      </c>
    </row>
    <row r="390" spans="1:11">
      <c r="A390" s="284">
        <v>44734</v>
      </c>
      <c r="B390" s="35">
        <v>100.10170204495662</v>
      </c>
      <c r="C390" s="35">
        <v>97.522968834444043</v>
      </c>
      <c r="D390" s="35">
        <v>109.73141480871513</v>
      </c>
      <c r="E390" s="35">
        <v>85.760706626485444</v>
      </c>
      <c r="H390" s="283">
        <v>44518</v>
      </c>
      <c r="I390" s="281">
        <v>1.5854999999999999</v>
      </c>
      <c r="J390" s="281">
        <v>-0.27700000000000002</v>
      </c>
      <c r="K390" s="281">
        <v>95.543999999999997</v>
      </c>
    </row>
    <row r="391" spans="1:11">
      <c r="A391" s="284">
        <v>44735</v>
      </c>
      <c r="B391" s="281">
        <v>101.05589086465382</v>
      </c>
      <c r="C391" s="281">
        <v>96.724970725995121</v>
      </c>
      <c r="D391" s="281">
        <v>108.66694940964508</v>
      </c>
      <c r="E391" s="281">
        <v>87.150418830130931</v>
      </c>
      <c r="H391" s="283">
        <v>44519</v>
      </c>
      <c r="I391" s="35">
        <v>1.5462</v>
      </c>
      <c r="J391" s="35">
        <v>-0.34399999999999997</v>
      </c>
      <c r="K391" s="35">
        <v>96.031000000000006</v>
      </c>
    </row>
    <row r="392" spans="1:11">
      <c r="H392" s="283">
        <v>44522</v>
      </c>
      <c r="I392" s="281">
        <v>1.6235999999999999</v>
      </c>
      <c r="J392" s="281">
        <v>-0.30299999999999999</v>
      </c>
      <c r="K392" s="281">
        <v>96.548000000000002</v>
      </c>
    </row>
    <row r="393" spans="1:11">
      <c r="H393" s="283">
        <v>44523</v>
      </c>
      <c r="I393" s="35">
        <v>1.6651</v>
      </c>
      <c r="J393" s="35">
        <v>-0.222</v>
      </c>
      <c r="K393" s="35">
        <v>96.491</v>
      </c>
    </row>
    <row r="394" spans="1:11">
      <c r="A394" s="285" t="s">
        <v>429</v>
      </c>
      <c r="H394" s="283">
        <v>44524</v>
      </c>
      <c r="I394" s="281">
        <v>1.6341000000000001</v>
      </c>
      <c r="J394" s="281">
        <v>-0.23</v>
      </c>
      <c r="K394" s="281">
        <v>96.875</v>
      </c>
    </row>
    <row r="395" spans="1:11">
      <c r="A395" s="285"/>
      <c r="H395" s="283">
        <v>44525</v>
      </c>
      <c r="I395" s="35">
        <v>1.6341000000000001</v>
      </c>
      <c r="J395" s="35">
        <v>-0.253</v>
      </c>
      <c r="K395" s="35">
        <v>96.774000000000001</v>
      </c>
    </row>
    <row r="396" spans="1:11">
      <c r="A396" s="286" t="s">
        <v>430</v>
      </c>
      <c r="H396" s="283">
        <v>44526</v>
      </c>
      <c r="I396" s="281">
        <v>1.4731000000000001</v>
      </c>
      <c r="J396" s="281">
        <v>-0.33800000000000002</v>
      </c>
      <c r="K396" s="281">
        <v>96.088999999999999</v>
      </c>
    </row>
    <row r="397" spans="1:11">
      <c r="H397" s="283">
        <v>44529</v>
      </c>
      <c r="I397" s="35">
        <v>1.4986999999999999</v>
      </c>
      <c r="J397" s="35">
        <v>-0.31900000000000001</v>
      </c>
      <c r="K397" s="35">
        <v>96.340999999999994</v>
      </c>
    </row>
    <row r="398" spans="1:11">
      <c r="H398" s="283">
        <v>44530</v>
      </c>
      <c r="I398" s="281">
        <v>1.4442999999999999</v>
      </c>
      <c r="J398" s="281">
        <v>-0.35099999999999998</v>
      </c>
      <c r="K398" s="281">
        <v>95.994</v>
      </c>
    </row>
    <row r="399" spans="1:11">
      <c r="H399" s="283">
        <v>44531</v>
      </c>
      <c r="I399" s="35">
        <v>1.4036999999999999</v>
      </c>
      <c r="J399" s="35">
        <v>-0.34499999999999997</v>
      </c>
      <c r="K399" s="35">
        <v>96.028000000000006</v>
      </c>
    </row>
    <row r="400" spans="1:11">
      <c r="H400" s="283">
        <v>44532</v>
      </c>
      <c r="I400" s="281">
        <v>1.4442999999999999</v>
      </c>
      <c r="J400" s="281">
        <v>-0.372</v>
      </c>
      <c r="K400" s="281">
        <v>96.156000000000006</v>
      </c>
    </row>
    <row r="401" spans="8:11">
      <c r="H401" s="283">
        <v>44533</v>
      </c>
      <c r="I401" s="35">
        <v>1.343</v>
      </c>
      <c r="J401" s="35">
        <v>-0.39100000000000001</v>
      </c>
      <c r="K401" s="35">
        <v>96.117000000000004</v>
      </c>
    </row>
    <row r="402" spans="8:11">
      <c r="H402" s="283">
        <v>44536</v>
      </c>
      <c r="I402" s="281">
        <v>1.4341999999999999</v>
      </c>
      <c r="J402" s="281">
        <v>-0.39100000000000001</v>
      </c>
      <c r="K402" s="281">
        <v>96.328000000000003</v>
      </c>
    </row>
    <row r="403" spans="8:11">
      <c r="H403" s="283">
        <v>44537</v>
      </c>
      <c r="I403" s="35">
        <v>1.4733000000000001</v>
      </c>
      <c r="J403" s="35">
        <v>-0.377</v>
      </c>
      <c r="K403" s="35">
        <v>96.369</v>
      </c>
    </row>
    <row r="404" spans="8:11">
      <c r="H404" s="283">
        <v>44538</v>
      </c>
      <c r="I404" s="281">
        <v>1.5212000000000001</v>
      </c>
      <c r="J404" s="281">
        <v>-0.315</v>
      </c>
      <c r="K404" s="281">
        <v>95.894000000000005</v>
      </c>
    </row>
    <row r="405" spans="8:11">
      <c r="H405" s="283">
        <v>44539</v>
      </c>
      <c r="I405" s="35">
        <v>1.4990000000000001</v>
      </c>
      <c r="J405" s="35">
        <v>-0.35599999999999998</v>
      </c>
      <c r="K405" s="35">
        <v>96.271000000000001</v>
      </c>
    </row>
    <row r="406" spans="8:11">
      <c r="H406" s="283">
        <v>44540</v>
      </c>
      <c r="I406" s="281">
        <v>1.4837</v>
      </c>
      <c r="J406" s="281">
        <v>-0.34899999999999998</v>
      </c>
      <c r="K406" s="281">
        <v>96.096999999999994</v>
      </c>
    </row>
    <row r="407" spans="8:11">
      <c r="H407" s="283">
        <v>44543</v>
      </c>
      <c r="I407" s="35">
        <v>1.4156</v>
      </c>
      <c r="J407" s="35">
        <v>-0.38400000000000001</v>
      </c>
      <c r="K407" s="35">
        <v>96.316999999999993</v>
      </c>
    </row>
    <row r="408" spans="8:11">
      <c r="H408" s="283">
        <v>44544</v>
      </c>
      <c r="I408" s="281">
        <v>1.4411</v>
      </c>
      <c r="J408" s="281">
        <v>-0.371</v>
      </c>
      <c r="K408" s="281">
        <v>96.570999999999998</v>
      </c>
    </row>
    <row r="409" spans="8:11">
      <c r="H409" s="283">
        <v>44545</v>
      </c>
      <c r="I409" s="35">
        <v>1.4564999999999999</v>
      </c>
      <c r="J409" s="35">
        <v>-0.36399999999999999</v>
      </c>
      <c r="K409" s="35">
        <v>96.510999999999996</v>
      </c>
    </row>
    <row r="410" spans="8:11">
      <c r="H410" s="283">
        <v>44546</v>
      </c>
      <c r="I410" s="281">
        <v>1.4106000000000001</v>
      </c>
      <c r="J410" s="281">
        <v>-0.35199999999999998</v>
      </c>
      <c r="K410" s="281">
        <v>96.042000000000002</v>
      </c>
    </row>
    <row r="411" spans="8:11">
      <c r="H411" s="283">
        <v>44547</v>
      </c>
      <c r="I411" s="35">
        <v>1.4020999999999999</v>
      </c>
      <c r="J411" s="35">
        <v>-0.38200000000000001</v>
      </c>
      <c r="K411" s="35">
        <v>96.564999999999998</v>
      </c>
    </row>
    <row r="412" spans="8:11">
      <c r="H412" s="283">
        <v>44550</v>
      </c>
      <c r="I412" s="281">
        <v>1.4225000000000001</v>
      </c>
      <c r="J412" s="281">
        <v>-0.371</v>
      </c>
      <c r="K412" s="281">
        <v>96.551000000000002</v>
      </c>
    </row>
    <row r="413" spans="8:11">
      <c r="H413" s="283">
        <v>44551</v>
      </c>
      <c r="I413" s="35">
        <v>1.4617</v>
      </c>
      <c r="J413" s="35">
        <v>-0.309</v>
      </c>
      <c r="K413" s="35">
        <v>96.491</v>
      </c>
    </row>
    <row r="414" spans="8:11">
      <c r="H414" s="283">
        <v>44552</v>
      </c>
      <c r="I414" s="281">
        <v>1.4515</v>
      </c>
      <c r="J414" s="281">
        <v>-0.29499999999999998</v>
      </c>
      <c r="K414" s="281">
        <v>96.075999999999993</v>
      </c>
    </row>
    <row r="415" spans="8:11">
      <c r="H415" s="283">
        <v>44553</v>
      </c>
      <c r="I415" s="35">
        <v>1.4926999999999999</v>
      </c>
      <c r="J415" s="35">
        <v>-0.253</v>
      </c>
      <c r="K415" s="35">
        <v>96.019000000000005</v>
      </c>
    </row>
    <row r="416" spans="8:11">
      <c r="H416" s="283">
        <v>44554</v>
      </c>
      <c r="I416" s="281">
        <v>1.4926999999999999</v>
      </c>
      <c r="J416" s="281">
        <v>-0.253</v>
      </c>
      <c r="K416" s="281">
        <v>96.093000000000004</v>
      </c>
    </row>
    <row r="417" spans="8:11">
      <c r="H417" s="283">
        <v>44557</v>
      </c>
      <c r="I417" s="35">
        <v>1.4756</v>
      </c>
      <c r="J417" s="35">
        <v>-0.246</v>
      </c>
      <c r="K417" s="35">
        <v>96.201999999999998</v>
      </c>
    </row>
    <row r="418" spans="8:11">
      <c r="H418" s="283">
        <v>44558</v>
      </c>
      <c r="I418" s="281">
        <v>1.4806999999999999</v>
      </c>
      <c r="J418" s="281">
        <v>-0.24</v>
      </c>
      <c r="K418" s="281">
        <v>95.929000000000002</v>
      </c>
    </row>
    <row r="419" spans="8:11">
      <c r="H419" s="283">
        <v>44559</v>
      </c>
      <c r="I419" s="35">
        <v>1.5496000000000001</v>
      </c>
      <c r="J419" s="35">
        <v>-0.188</v>
      </c>
      <c r="K419" s="35">
        <v>95.968000000000004</v>
      </c>
    </row>
    <row r="420" spans="8:11">
      <c r="H420" s="283">
        <v>44560</v>
      </c>
      <c r="I420" s="281">
        <v>1.5083</v>
      </c>
      <c r="J420" s="281">
        <v>-0.182</v>
      </c>
      <c r="K420" s="281">
        <v>95.67</v>
      </c>
    </row>
    <row r="421" spans="8:11">
      <c r="H421" s="283">
        <v>44561</v>
      </c>
      <c r="I421" s="35">
        <v>1.5101</v>
      </c>
      <c r="J421" s="35">
        <v>-0.182</v>
      </c>
      <c r="K421" s="35">
        <v>96.212999999999994</v>
      </c>
    </row>
    <row r="422" spans="8:11">
      <c r="H422" s="283">
        <v>44564</v>
      </c>
      <c r="I422" s="281">
        <v>1.6279999999999999</v>
      </c>
      <c r="J422" s="281">
        <v>-0.122</v>
      </c>
      <c r="K422" s="281">
        <v>96.262</v>
      </c>
    </row>
    <row r="423" spans="8:11">
      <c r="H423" s="283">
        <v>44565</v>
      </c>
      <c r="I423" s="35">
        <v>1.6473</v>
      </c>
      <c r="J423" s="35">
        <v>-0.124</v>
      </c>
      <c r="K423" s="35">
        <v>96.171000000000006</v>
      </c>
    </row>
    <row r="424" spans="8:11">
      <c r="H424" s="283">
        <v>44566</v>
      </c>
      <c r="I424" s="281">
        <v>1.7052</v>
      </c>
      <c r="J424" s="281">
        <v>-8.5999999999999993E-2</v>
      </c>
      <c r="K424" s="281">
        <v>96.32</v>
      </c>
    </row>
    <row r="425" spans="8:11">
      <c r="H425" s="283">
        <v>44567</v>
      </c>
      <c r="I425" s="35">
        <v>1.7211000000000001</v>
      </c>
      <c r="J425" s="35">
        <v>-6.3E-2</v>
      </c>
      <c r="K425" s="35">
        <v>95.718999999999994</v>
      </c>
    </row>
    <row r="426" spans="8:11">
      <c r="H426" s="283">
        <v>44568</v>
      </c>
      <c r="I426" s="281">
        <v>1.762</v>
      </c>
      <c r="J426" s="281">
        <v>-4.4999999999999998E-2</v>
      </c>
      <c r="K426" s="281">
        <v>95.991</v>
      </c>
    </row>
    <row r="427" spans="8:11">
      <c r="H427" s="283">
        <v>44571</v>
      </c>
      <c r="I427" s="35">
        <v>1.7603</v>
      </c>
      <c r="J427" s="35">
        <v>-3.5999999999999997E-2</v>
      </c>
      <c r="K427" s="35">
        <v>95.623999999999995</v>
      </c>
    </row>
    <row r="428" spans="8:11">
      <c r="H428" s="283">
        <v>44572</v>
      </c>
      <c r="I428" s="281">
        <v>1.7357</v>
      </c>
      <c r="J428" s="281">
        <v>-2.9000000000000001E-2</v>
      </c>
      <c r="K428" s="281">
        <v>94.915000000000006</v>
      </c>
    </row>
    <row r="429" spans="8:11">
      <c r="H429" s="283">
        <v>44573</v>
      </c>
      <c r="I429" s="35">
        <v>1.7427999999999999</v>
      </c>
      <c r="J429" s="35">
        <v>-6.0999999999999999E-2</v>
      </c>
      <c r="K429" s="35">
        <v>94.79</v>
      </c>
    </row>
    <row r="430" spans="8:11">
      <c r="H430" s="283">
        <v>44574</v>
      </c>
      <c r="I430" s="281">
        <v>1.7040999999999999</v>
      </c>
      <c r="J430" s="281">
        <v>-9.1999999999999998E-2</v>
      </c>
      <c r="K430" s="281">
        <v>95.165000000000006</v>
      </c>
    </row>
    <row r="431" spans="8:11">
      <c r="H431" s="283">
        <v>44575</v>
      </c>
      <c r="I431" s="35">
        <v>1.7841</v>
      </c>
      <c r="J431" s="35">
        <v>-4.8000000000000001E-2</v>
      </c>
      <c r="K431" s="35">
        <v>95.257999999999996</v>
      </c>
    </row>
    <row r="432" spans="8:11">
      <c r="H432" s="283">
        <v>44578</v>
      </c>
      <c r="I432" s="281">
        <v>1.7841</v>
      </c>
      <c r="J432" s="281">
        <v>-2.7E-2</v>
      </c>
      <c r="K432" s="281">
        <v>95.731999999999999</v>
      </c>
    </row>
    <row r="433" spans="8:11">
      <c r="H433" s="283">
        <v>44579</v>
      </c>
      <c r="I433" s="35">
        <v>1.8734999999999999</v>
      </c>
      <c r="J433" s="35">
        <v>-0.02</v>
      </c>
      <c r="K433" s="35">
        <v>95.51</v>
      </c>
    </row>
    <row r="434" spans="8:11">
      <c r="H434" s="283">
        <v>44580</v>
      </c>
      <c r="I434" s="281">
        <v>1.8646</v>
      </c>
      <c r="J434" s="281">
        <v>-1.4E-2</v>
      </c>
      <c r="K434" s="281">
        <v>95.734999999999999</v>
      </c>
    </row>
    <row r="435" spans="8:11">
      <c r="H435" s="283">
        <v>44581</v>
      </c>
      <c r="I435" s="35">
        <v>1.804</v>
      </c>
      <c r="J435" s="35">
        <v>-2.7E-2</v>
      </c>
      <c r="K435" s="35">
        <v>95.641999999999996</v>
      </c>
    </row>
    <row r="436" spans="8:11">
      <c r="H436" s="283">
        <v>44582</v>
      </c>
      <c r="I436" s="281">
        <v>1.7581</v>
      </c>
      <c r="J436" s="281">
        <v>-6.7000000000000004E-2</v>
      </c>
      <c r="K436" s="281">
        <v>95.641999999999996</v>
      </c>
    </row>
    <row r="437" spans="8:11">
      <c r="H437" s="283">
        <v>44585</v>
      </c>
      <c r="I437" s="35">
        <v>1.7706</v>
      </c>
      <c r="J437" s="35">
        <v>-0.109</v>
      </c>
      <c r="K437" s="35">
        <v>95.918000000000006</v>
      </c>
    </row>
    <row r="438" spans="8:11">
      <c r="H438" s="283">
        <v>44586</v>
      </c>
      <c r="I438" s="281">
        <v>1.7688999999999999</v>
      </c>
      <c r="J438" s="281">
        <v>-8.2000000000000003E-2</v>
      </c>
      <c r="K438" s="281">
        <v>95.947999999999993</v>
      </c>
    </row>
    <row r="439" spans="8:11">
      <c r="H439" s="283">
        <v>44587</v>
      </c>
      <c r="I439" s="35">
        <v>1.8636999999999999</v>
      </c>
      <c r="J439" s="35">
        <v>-7.5999999999999998E-2</v>
      </c>
      <c r="K439" s="35">
        <v>96.477999999999994</v>
      </c>
    </row>
    <row r="440" spans="8:11">
      <c r="H440" s="283">
        <v>44588</v>
      </c>
      <c r="I440" s="281">
        <v>1.7994000000000001</v>
      </c>
      <c r="J440" s="281">
        <v>-0.06</v>
      </c>
      <c r="K440" s="281">
        <v>97.254999999999995</v>
      </c>
    </row>
    <row r="441" spans="8:11">
      <c r="H441" s="283">
        <v>44589</v>
      </c>
      <c r="I441" s="35">
        <v>1.7694000000000001</v>
      </c>
      <c r="J441" s="35">
        <v>-4.7E-2</v>
      </c>
      <c r="K441" s="35">
        <v>97.27</v>
      </c>
    </row>
    <row r="442" spans="8:11">
      <c r="H442" s="283">
        <v>44592</v>
      </c>
      <c r="I442" s="281">
        <v>1.7766999999999999</v>
      </c>
      <c r="J442" s="281">
        <v>8.9999999999999993E-3</v>
      </c>
      <c r="K442" s="281">
        <v>96.54</v>
      </c>
    </row>
    <row r="443" spans="8:11">
      <c r="H443" s="283">
        <v>44593</v>
      </c>
      <c r="I443" s="35">
        <v>1.7875000000000001</v>
      </c>
      <c r="J443" s="35">
        <v>3.4000000000000002E-2</v>
      </c>
      <c r="K443" s="35">
        <v>96.385000000000005</v>
      </c>
    </row>
    <row r="444" spans="8:11">
      <c r="H444" s="283">
        <v>44594</v>
      </c>
      <c r="I444" s="281">
        <v>1.7750999999999999</v>
      </c>
      <c r="J444" s="281">
        <v>3.7999999999999999E-2</v>
      </c>
      <c r="K444" s="281">
        <v>95.936000000000007</v>
      </c>
    </row>
    <row r="445" spans="8:11">
      <c r="H445" s="283">
        <v>44595</v>
      </c>
      <c r="I445" s="35">
        <v>1.8306</v>
      </c>
      <c r="J445" s="35">
        <v>0.13900000000000001</v>
      </c>
      <c r="K445" s="35">
        <v>95.379000000000005</v>
      </c>
    </row>
    <row r="446" spans="8:11">
      <c r="H446" s="283">
        <v>44596</v>
      </c>
      <c r="I446" s="281">
        <v>1.9085000000000001</v>
      </c>
      <c r="J446" s="281">
        <v>0.20300000000000001</v>
      </c>
      <c r="K446" s="281">
        <v>95.484999999999999</v>
      </c>
    </row>
    <row r="447" spans="8:11">
      <c r="H447" s="283">
        <v>44599</v>
      </c>
      <c r="I447" s="35">
        <v>1.9158999999999999</v>
      </c>
      <c r="J447" s="35">
        <v>0.22500000000000001</v>
      </c>
      <c r="K447" s="35">
        <v>95.399000000000001</v>
      </c>
    </row>
    <row r="448" spans="8:11">
      <c r="H448" s="283">
        <v>44600</v>
      </c>
      <c r="I448" s="281">
        <v>1.9632000000000001</v>
      </c>
      <c r="J448" s="281">
        <v>0.26300000000000001</v>
      </c>
      <c r="K448" s="281">
        <v>95.643000000000001</v>
      </c>
    </row>
    <row r="449" spans="8:11">
      <c r="H449" s="283">
        <v>44601</v>
      </c>
      <c r="I449" s="35">
        <v>1.9415</v>
      </c>
      <c r="J449" s="35">
        <v>0.21</v>
      </c>
      <c r="K449" s="35">
        <v>95.494</v>
      </c>
    </row>
    <row r="450" spans="8:11">
      <c r="H450" s="283">
        <v>44602</v>
      </c>
      <c r="I450" s="281">
        <v>2.0293999999999999</v>
      </c>
      <c r="J450" s="281">
        <v>0.28100000000000003</v>
      </c>
      <c r="K450" s="281">
        <v>95.552999999999997</v>
      </c>
    </row>
    <row r="451" spans="8:11">
      <c r="H451" s="283">
        <v>44603</v>
      </c>
      <c r="I451" s="35">
        <v>1.9371</v>
      </c>
      <c r="J451" s="35">
        <v>0.29399999999999998</v>
      </c>
      <c r="K451" s="35">
        <v>96.081999999999994</v>
      </c>
    </row>
    <row r="452" spans="8:11">
      <c r="H452" s="283">
        <v>44606</v>
      </c>
      <c r="I452" s="281">
        <v>1.9875</v>
      </c>
      <c r="J452" s="281">
        <v>0.28100000000000003</v>
      </c>
      <c r="K452" s="281">
        <v>96.373999999999995</v>
      </c>
    </row>
    <row r="453" spans="8:11">
      <c r="H453" s="283">
        <v>44607</v>
      </c>
      <c r="I453" s="35">
        <v>2.0434000000000001</v>
      </c>
      <c r="J453" s="35">
        <v>0.30599999999999999</v>
      </c>
      <c r="K453" s="35">
        <v>95.989000000000004</v>
      </c>
    </row>
    <row r="454" spans="8:11">
      <c r="H454" s="283">
        <v>44608</v>
      </c>
      <c r="I454" s="281">
        <v>2.0381999999999998</v>
      </c>
      <c r="J454" s="281">
        <v>0.27400000000000002</v>
      </c>
      <c r="K454" s="281">
        <v>95.700999999999993</v>
      </c>
    </row>
    <row r="455" spans="8:11">
      <c r="H455" s="283">
        <v>44609</v>
      </c>
      <c r="I455" s="35">
        <v>1.9615</v>
      </c>
      <c r="J455" s="35">
        <v>0.22900000000000001</v>
      </c>
      <c r="K455" s="35">
        <v>95.8</v>
      </c>
    </row>
    <row r="456" spans="8:11">
      <c r="H456" s="283">
        <v>44610</v>
      </c>
      <c r="I456" s="281">
        <v>1.9286000000000001</v>
      </c>
      <c r="J456" s="281">
        <v>0.19</v>
      </c>
      <c r="K456" s="281">
        <v>96.043000000000006</v>
      </c>
    </row>
    <row r="457" spans="8:11">
      <c r="H457" s="283">
        <v>44613</v>
      </c>
      <c r="I457" s="35">
        <v>1.9286000000000001</v>
      </c>
      <c r="J457" s="35">
        <v>0.20499999999999999</v>
      </c>
      <c r="K457" s="35">
        <v>96.078000000000003</v>
      </c>
    </row>
    <row r="458" spans="8:11">
      <c r="H458" s="283">
        <v>44614</v>
      </c>
      <c r="I458" s="281">
        <v>1.9390000000000001</v>
      </c>
      <c r="J458" s="281">
        <v>0.24099999999999999</v>
      </c>
      <c r="K458" s="281">
        <v>96.025000000000006</v>
      </c>
    </row>
    <row r="459" spans="8:11">
      <c r="H459" s="283">
        <v>44615</v>
      </c>
      <c r="I459" s="35">
        <v>1.9912000000000001</v>
      </c>
      <c r="J459" s="35">
        <v>0.22600000000000001</v>
      </c>
      <c r="K459" s="35">
        <v>96.19</v>
      </c>
    </row>
    <row r="460" spans="8:11">
      <c r="H460" s="283">
        <v>44616</v>
      </c>
      <c r="I460" s="281">
        <v>1.9633</v>
      </c>
      <c r="J460" s="281">
        <v>0.16900000000000001</v>
      </c>
      <c r="K460" s="281">
        <v>97.137</v>
      </c>
    </row>
    <row r="461" spans="8:11">
      <c r="H461" s="283">
        <v>44617</v>
      </c>
      <c r="I461" s="35">
        <v>1.9617</v>
      </c>
      <c r="J461" s="35">
        <v>0.22900000000000001</v>
      </c>
      <c r="K461" s="35">
        <v>96.614999999999995</v>
      </c>
    </row>
    <row r="462" spans="8:11">
      <c r="H462" s="283">
        <v>44620</v>
      </c>
      <c r="I462" s="281">
        <v>1.825</v>
      </c>
      <c r="J462" s="281">
        <v>0.13200000000000001</v>
      </c>
      <c r="K462" s="281">
        <v>96.706999999999994</v>
      </c>
    </row>
    <row r="463" spans="8:11">
      <c r="H463" s="283">
        <v>44621</v>
      </c>
      <c r="I463" s="35">
        <v>1.7275</v>
      </c>
      <c r="J463" s="35">
        <v>-7.5999999999999998E-2</v>
      </c>
      <c r="K463" s="35">
        <v>97.409000000000006</v>
      </c>
    </row>
    <row r="464" spans="8:11">
      <c r="H464" s="283">
        <v>44622</v>
      </c>
      <c r="I464" s="281">
        <v>1.8767</v>
      </c>
      <c r="J464" s="281">
        <v>2.3E-2</v>
      </c>
      <c r="K464" s="281">
        <v>97.385000000000005</v>
      </c>
    </row>
    <row r="465" spans="8:11">
      <c r="H465" s="283">
        <v>44623</v>
      </c>
      <c r="I465" s="35">
        <v>1.8405</v>
      </c>
      <c r="J465" s="35">
        <v>1.6E-2</v>
      </c>
      <c r="K465" s="35">
        <v>97.784999999999997</v>
      </c>
    </row>
    <row r="466" spans="8:11">
      <c r="H466" s="283">
        <v>44624</v>
      </c>
      <c r="I466" s="281">
        <v>1.7306999999999999</v>
      </c>
      <c r="J466" s="281">
        <v>-7.2999999999999995E-2</v>
      </c>
      <c r="K466" s="281">
        <v>98.647999999999996</v>
      </c>
    </row>
    <row r="467" spans="8:11">
      <c r="H467" s="283">
        <v>44627</v>
      </c>
      <c r="I467" s="35">
        <v>1.7734000000000001</v>
      </c>
      <c r="J467" s="35">
        <v>-1.9E-2</v>
      </c>
      <c r="K467" s="35">
        <v>99.293000000000006</v>
      </c>
    </row>
    <row r="468" spans="8:11">
      <c r="H468" s="283">
        <v>44628</v>
      </c>
      <c r="I468" s="281">
        <v>1.8455999999999999</v>
      </c>
      <c r="J468" s="281">
        <v>0.109</v>
      </c>
      <c r="K468" s="281">
        <v>99.061999999999998</v>
      </c>
    </row>
    <row r="469" spans="8:11">
      <c r="H469" s="283">
        <v>44629</v>
      </c>
      <c r="I469" s="35">
        <v>1.9531000000000001</v>
      </c>
      <c r="J469" s="35">
        <v>0.21299999999999999</v>
      </c>
      <c r="K469" s="35">
        <v>97.968000000000004</v>
      </c>
    </row>
    <row r="470" spans="8:11">
      <c r="H470" s="283">
        <v>44630</v>
      </c>
      <c r="I470" s="281">
        <v>1.9863999999999999</v>
      </c>
      <c r="J470" s="281">
        <v>0.27</v>
      </c>
      <c r="K470" s="281">
        <v>98.507000000000005</v>
      </c>
    </row>
    <row r="471" spans="8:11">
      <c r="H471" s="283">
        <v>44631</v>
      </c>
      <c r="I471" s="35">
        <v>1.9917</v>
      </c>
      <c r="J471" s="35">
        <v>0.246</v>
      </c>
      <c r="K471" s="35">
        <v>99.123999999999995</v>
      </c>
    </row>
    <row r="472" spans="8:11">
      <c r="H472" s="283">
        <v>44634</v>
      </c>
      <c r="I472" s="281">
        <v>2.133</v>
      </c>
      <c r="J472" s="281">
        <v>0.36499999999999999</v>
      </c>
      <c r="K472" s="281">
        <v>98.998999999999995</v>
      </c>
    </row>
    <row r="473" spans="8:11">
      <c r="H473" s="283">
        <v>44635</v>
      </c>
      <c r="I473" s="35">
        <v>2.1436999999999999</v>
      </c>
      <c r="J473" s="35">
        <v>0.33</v>
      </c>
      <c r="K473" s="35">
        <v>99.096999999999994</v>
      </c>
    </row>
    <row r="474" spans="8:11">
      <c r="H474" s="283">
        <v>44636</v>
      </c>
      <c r="I474" s="281">
        <v>2.1848999999999998</v>
      </c>
      <c r="J474" s="281">
        <v>0.38900000000000001</v>
      </c>
      <c r="K474" s="281">
        <v>98.617999999999995</v>
      </c>
    </row>
    <row r="475" spans="8:11">
      <c r="H475" s="283">
        <v>44637</v>
      </c>
      <c r="I475" s="35">
        <v>2.1705999999999999</v>
      </c>
      <c r="J475" s="35">
        <v>0.38200000000000001</v>
      </c>
      <c r="K475" s="35">
        <v>97.974000000000004</v>
      </c>
    </row>
    <row r="476" spans="8:11">
      <c r="H476" s="283">
        <v>44638</v>
      </c>
      <c r="I476" s="281">
        <v>2.1494</v>
      </c>
      <c r="J476" s="281">
        <v>0.37</v>
      </c>
      <c r="K476" s="281">
        <v>98.233000000000004</v>
      </c>
    </row>
    <row r="477" spans="8:11">
      <c r="H477" s="283">
        <v>44641</v>
      </c>
      <c r="I477" s="35">
        <v>2.2896000000000001</v>
      </c>
      <c r="J477" s="35">
        <v>0.46700000000000003</v>
      </c>
      <c r="K477" s="35">
        <v>98.498000000000005</v>
      </c>
    </row>
    <row r="478" spans="8:11">
      <c r="H478" s="283">
        <v>44642</v>
      </c>
      <c r="I478" s="281">
        <v>2.3824999999999998</v>
      </c>
      <c r="J478" s="281">
        <v>0.502</v>
      </c>
      <c r="K478" s="281">
        <v>98.492999999999995</v>
      </c>
    </row>
    <row r="479" spans="8:11">
      <c r="H479" s="283">
        <v>44643</v>
      </c>
      <c r="I479" s="35">
        <v>2.2917000000000001</v>
      </c>
      <c r="J479" s="35">
        <v>0.46400000000000002</v>
      </c>
      <c r="K479" s="35">
        <v>98.622</v>
      </c>
    </row>
    <row r="480" spans="8:11">
      <c r="H480" s="283">
        <v>44644</v>
      </c>
      <c r="I480" s="281">
        <v>2.3717999999999999</v>
      </c>
      <c r="J480" s="281">
        <v>0.52900000000000003</v>
      </c>
      <c r="K480" s="281">
        <v>98.789000000000001</v>
      </c>
    </row>
    <row r="481" spans="8:11">
      <c r="H481" s="283">
        <v>44645</v>
      </c>
      <c r="I481" s="35">
        <v>2.4731000000000001</v>
      </c>
      <c r="J481" s="35">
        <v>0.58399999999999996</v>
      </c>
      <c r="K481" s="35">
        <v>98.789000000000001</v>
      </c>
    </row>
    <row r="482" spans="8:11">
      <c r="H482" s="283">
        <v>44648</v>
      </c>
      <c r="I482" s="281">
        <v>2.4584999999999999</v>
      </c>
      <c r="J482" s="281">
        <v>0.57599999999999996</v>
      </c>
      <c r="K482" s="281">
        <v>99.090999999999994</v>
      </c>
    </row>
    <row r="483" spans="8:11">
      <c r="H483" s="283">
        <v>44649</v>
      </c>
      <c r="I483" s="35">
        <v>2.3944000000000001</v>
      </c>
      <c r="J483" s="35">
        <v>0.63</v>
      </c>
      <c r="K483" s="35">
        <v>98.403999999999996</v>
      </c>
    </row>
    <row r="484" spans="8:11">
      <c r="H484" s="283">
        <v>44650</v>
      </c>
      <c r="I484" s="281">
        <v>2.3488000000000002</v>
      </c>
      <c r="J484" s="281">
        <v>0.64300000000000002</v>
      </c>
      <c r="K484" s="281">
        <v>97.792000000000002</v>
      </c>
    </row>
    <row r="485" spans="8:11">
      <c r="H485" s="283">
        <v>44651</v>
      </c>
      <c r="I485" s="35">
        <v>2.3380000000000001</v>
      </c>
      <c r="J485" s="35">
        <v>0.54500000000000004</v>
      </c>
      <c r="K485" s="35">
        <v>98.311999999999998</v>
      </c>
    </row>
    <row r="486" spans="8:11">
      <c r="H486" s="283">
        <v>44652</v>
      </c>
      <c r="I486" s="281">
        <v>2.3822000000000001</v>
      </c>
      <c r="J486" s="281">
        <v>0.55300000000000005</v>
      </c>
      <c r="K486" s="281">
        <v>98.632000000000005</v>
      </c>
    </row>
    <row r="487" spans="8:11">
      <c r="H487" s="283">
        <v>44655</v>
      </c>
      <c r="I487" s="35">
        <v>2.3950999999999998</v>
      </c>
      <c r="J487" s="35">
        <v>0.503</v>
      </c>
      <c r="K487" s="35">
        <v>99</v>
      </c>
    </row>
    <row r="488" spans="8:11">
      <c r="H488" s="283">
        <v>44656</v>
      </c>
      <c r="I488" s="281">
        <v>2.5468999999999999</v>
      </c>
      <c r="J488" s="281">
        <v>0.61199999999999999</v>
      </c>
      <c r="K488" s="281">
        <v>99.471999999999994</v>
      </c>
    </row>
    <row r="489" spans="8:11">
      <c r="H489" s="283">
        <v>44657</v>
      </c>
      <c r="I489" s="35">
        <v>2.5975000000000001</v>
      </c>
      <c r="J489" s="35">
        <v>0.64500000000000002</v>
      </c>
      <c r="K489" s="35">
        <v>99.599000000000004</v>
      </c>
    </row>
    <row r="490" spans="8:11">
      <c r="H490" s="283">
        <v>44658</v>
      </c>
      <c r="I490" s="281">
        <v>2.6577999999999999</v>
      </c>
      <c r="J490" s="281">
        <v>0.67900000000000005</v>
      </c>
      <c r="K490" s="281">
        <v>99.751000000000005</v>
      </c>
    </row>
    <row r="491" spans="8:11">
      <c r="H491" s="283">
        <v>44659</v>
      </c>
      <c r="I491" s="35">
        <v>2.7</v>
      </c>
      <c r="J491" s="35">
        <v>0.70399999999999996</v>
      </c>
      <c r="K491" s="35">
        <v>99.796000000000006</v>
      </c>
    </row>
    <row r="492" spans="8:11">
      <c r="H492" s="283">
        <v>44662</v>
      </c>
      <c r="I492" s="281">
        <v>2.7801</v>
      </c>
      <c r="J492" s="281">
        <v>0.81399999999999995</v>
      </c>
      <c r="K492" s="281">
        <v>99.932000000000002</v>
      </c>
    </row>
    <row r="493" spans="8:11">
      <c r="H493" s="283">
        <v>44663</v>
      </c>
      <c r="I493" s="35">
        <v>2.7212999999999998</v>
      </c>
      <c r="J493" s="35">
        <v>0.78800000000000003</v>
      </c>
      <c r="K493" s="35">
        <v>100.292</v>
      </c>
    </row>
    <row r="494" spans="8:11">
      <c r="H494" s="283">
        <v>44664</v>
      </c>
      <c r="I494" s="281">
        <v>2.6987000000000001</v>
      </c>
      <c r="J494" s="281">
        <v>0.76400000000000001</v>
      </c>
      <c r="K494" s="281">
        <v>99.875</v>
      </c>
    </row>
    <row r="495" spans="8:11">
      <c r="H495" s="283">
        <v>44665</v>
      </c>
      <c r="I495" s="35">
        <v>2.8275000000000001</v>
      </c>
      <c r="J495" s="35">
        <v>0.83899999999999997</v>
      </c>
      <c r="K495" s="35">
        <v>100.321</v>
      </c>
    </row>
    <row r="496" spans="8:11">
      <c r="H496" s="283">
        <v>44666</v>
      </c>
      <c r="I496" s="281">
        <v>2.8275000000000001</v>
      </c>
      <c r="J496" s="281">
        <v>0.83899999999999997</v>
      </c>
      <c r="K496" s="281">
        <v>100.5</v>
      </c>
    </row>
    <row r="497" spans="8:11">
      <c r="H497" s="283">
        <v>44669</v>
      </c>
      <c r="I497" s="35">
        <v>2.8527</v>
      </c>
      <c r="J497" s="35">
        <v>0.83899999999999997</v>
      </c>
      <c r="K497" s="35">
        <v>100.78100000000001</v>
      </c>
    </row>
    <row r="498" spans="8:11">
      <c r="H498" s="283">
        <v>44670</v>
      </c>
      <c r="I498" s="281">
        <v>2.9361000000000002</v>
      </c>
      <c r="J498" s="281">
        <v>0.90800000000000003</v>
      </c>
      <c r="K498" s="281">
        <v>100.961</v>
      </c>
    </row>
    <row r="499" spans="8:11">
      <c r="H499" s="283">
        <v>44671</v>
      </c>
      <c r="I499" s="35">
        <v>2.8319999999999999</v>
      </c>
      <c r="J499" s="35">
        <v>0.85399999999999998</v>
      </c>
      <c r="K499" s="35">
        <v>100.39</v>
      </c>
    </row>
    <row r="500" spans="8:11">
      <c r="H500" s="283">
        <v>44672</v>
      </c>
      <c r="I500" s="281">
        <v>2.9095</v>
      </c>
      <c r="J500" s="281">
        <v>0.94499999999999995</v>
      </c>
      <c r="K500" s="281">
        <v>100.578</v>
      </c>
    </row>
    <row r="501" spans="8:11">
      <c r="H501" s="283">
        <v>44673</v>
      </c>
      <c r="I501" s="35">
        <v>2.8986999999999998</v>
      </c>
      <c r="J501" s="35">
        <v>0.96899999999999997</v>
      </c>
      <c r="K501" s="35">
        <v>101.22</v>
      </c>
    </row>
    <row r="502" spans="8:11">
      <c r="H502" s="283">
        <v>44676</v>
      </c>
      <c r="I502" s="281">
        <v>2.8197999999999999</v>
      </c>
      <c r="J502" s="281">
        <v>0.83499999999999996</v>
      </c>
      <c r="K502" s="281">
        <v>101.752</v>
      </c>
    </row>
    <row r="503" spans="8:11">
      <c r="H503" s="283">
        <v>44677</v>
      </c>
      <c r="I503" s="35">
        <v>2.7204999999999999</v>
      </c>
      <c r="J503" s="35">
        <v>0.81200000000000006</v>
      </c>
      <c r="K503" s="35">
        <v>102.303</v>
      </c>
    </row>
    <row r="504" spans="8:11">
      <c r="H504" s="283">
        <v>44678</v>
      </c>
      <c r="I504" s="281">
        <v>2.8317999999999999</v>
      </c>
      <c r="J504" s="281">
        <v>0.79900000000000004</v>
      </c>
      <c r="K504" s="281">
        <v>102.95399999999999</v>
      </c>
    </row>
    <row r="505" spans="8:11">
      <c r="H505" s="283">
        <v>44679</v>
      </c>
      <c r="I505" s="35">
        <v>2.8224</v>
      </c>
      <c r="J505" s="35">
        <v>0.89800000000000002</v>
      </c>
      <c r="K505" s="35">
        <v>103.623</v>
      </c>
    </row>
    <row r="506" spans="8:11">
      <c r="H506" s="283">
        <v>44680</v>
      </c>
      <c r="I506" s="281">
        <v>2.9336000000000002</v>
      </c>
      <c r="J506" s="281">
        <v>0.93700000000000006</v>
      </c>
      <c r="K506" s="281">
        <v>102.959</v>
      </c>
    </row>
    <row r="507" spans="8:11">
      <c r="H507" s="283">
        <v>44683</v>
      </c>
      <c r="I507" s="35">
        <v>2.9807000000000001</v>
      </c>
      <c r="J507" s="35">
        <v>0.96499999999999997</v>
      </c>
      <c r="K507" s="35">
        <v>103.744</v>
      </c>
    </row>
    <row r="508" spans="8:11">
      <c r="H508" s="283">
        <v>44684</v>
      </c>
      <c r="I508" s="281">
        <v>2.9712000000000001</v>
      </c>
      <c r="J508" s="281">
        <v>0.96299999999999997</v>
      </c>
      <c r="K508" s="281">
        <v>103.465</v>
      </c>
    </row>
    <row r="509" spans="8:11">
      <c r="H509" s="283">
        <v>44685</v>
      </c>
      <c r="I509" s="35">
        <v>2.9344000000000001</v>
      </c>
      <c r="J509" s="35">
        <v>0.96899999999999997</v>
      </c>
      <c r="K509" s="35">
        <v>102.587</v>
      </c>
    </row>
    <row r="510" spans="8:11">
      <c r="H510" s="283">
        <v>44686</v>
      </c>
      <c r="I510" s="281">
        <v>3.0365000000000002</v>
      </c>
      <c r="J510" s="281">
        <v>1.042</v>
      </c>
      <c r="K510" s="281">
        <v>103.752</v>
      </c>
    </row>
    <row r="511" spans="8:11">
      <c r="H511" s="283">
        <v>44687</v>
      </c>
      <c r="I511" s="35">
        <v>3.1265000000000001</v>
      </c>
      <c r="J511" s="35">
        <v>1.129</v>
      </c>
      <c r="K511" s="35">
        <v>103.66</v>
      </c>
    </row>
    <row r="512" spans="8:11">
      <c r="H512" s="283">
        <v>44690</v>
      </c>
      <c r="I512" s="281">
        <v>3.0337999999999998</v>
      </c>
      <c r="J512" s="281">
        <v>1.093</v>
      </c>
      <c r="K512" s="281">
        <v>103.651</v>
      </c>
    </row>
    <row r="513" spans="8:11">
      <c r="H513" s="283">
        <v>44691</v>
      </c>
      <c r="I513" s="35">
        <v>2.9908000000000001</v>
      </c>
      <c r="J513" s="35">
        <v>0.998</v>
      </c>
      <c r="K513" s="35">
        <v>103.92</v>
      </c>
    </row>
    <row r="514" spans="8:11">
      <c r="H514" s="283">
        <v>44692</v>
      </c>
      <c r="I514" s="281">
        <v>2.9207000000000001</v>
      </c>
      <c r="J514" s="281">
        <v>0.98299999999999998</v>
      </c>
      <c r="K514" s="281">
        <v>103.846</v>
      </c>
    </row>
    <row r="515" spans="8:11">
      <c r="H515" s="283">
        <v>44693</v>
      </c>
      <c r="I515" s="35">
        <v>2.8479000000000001</v>
      </c>
      <c r="J515" s="35">
        <v>0.83699999999999997</v>
      </c>
      <c r="K515" s="35">
        <v>104.851</v>
      </c>
    </row>
    <row r="516" spans="8:11">
      <c r="H516" s="283">
        <v>44694</v>
      </c>
      <c r="I516" s="281">
        <v>2.9184999999999999</v>
      </c>
      <c r="J516" s="281">
        <v>0.94399999999999995</v>
      </c>
      <c r="K516" s="281">
        <v>104.563</v>
      </c>
    </row>
    <row r="517" spans="8:11">
      <c r="H517" s="283">
        <v>44697</v>
      </c>
      <c r="I517" s="35">
        <v>2.8822000000000001</v>
      </c>
      <c r="J517" s="35">
        <v>0.93500000000000005</v>
      </c>
      <c r="K517" s="35">
        <v>104.187</v>
      </c>
    </row>
    <row r="518" spans="8:11">
      <c r="H518" s="283">
        <v>44698</v>
      </c>
      <c r="I518" s="281">
        <v>2.9860000000000002</v>
      </c>
      <c r="J518" s="281">
        <v>1.0429999999999999</v>
      </c>
      <c r="K518" s="281">
        <v>103.36</v>
      </c>
    </row>
    <row r="519" spans="8:11">
      <c r="H519" s="283">
        <v>44699</v>
      </c>
      <c r="I519" s="35">
        <v>2.8839999999999999</v>
      </c>
      <c r="J519" s="35">
        <v>1.0269999999999999</v>
      </c>
      <c r="K519" s="35">
        <v>103.81</v>
      </c>
    </row>
    <row r="520" spans="8:11">
      <c r="H520" s="283">
        <v>44700</v>
      </c>
      <c r="I520" s="281">
        <v>2.8370000000000002</v>
      </c>
      <c r="J520" s="281">
        <v>0.94699999999999995</v>
      </c>
      <c r="K520" s="281">
        <v>102.724</v>
      </c>
    </row>
    <row r="521" spans="8:11">
      <c r="H521" s="283">
        <v>44701</v>
      </c>
      <c r="I521" s="35">
        <v>2.7810999999999999</v>
      </c>
      <c r="J521" s="35">
        <v>0.94099999999999995</v>
      </c>
      <c r="K521" s="35">
        <v>103.15</v>
      </c>
    </row>
    <row r="522" spans="8:11">
      <c r="H522" s="283">
        <v>44704</v>
      </c>
      <c r="I522" s="281">
        <v>2.8513999999999999</v>
      </c>
      <c r="J522" s="281">
        <v>1.014</v>
      </c>
      <c r="K522" s="281">
        <v>102.07599999999999</v>
      </c>
    </row>
    <row r="523" spans="8:11">
      <c r="H523" s="283">
        <v>44705</v>
      </c>
      <c r="I523" s="35">
        <v>2.7505999999999999</v>
      </c>
      <c r="J523" s="35">
        <v>0.96499999999999997</v>
      </c>
      <c r="K523" s="35">
        <v>101.857</v>
      </c>
    </row>
    <row r="524" spans="8:11">
      <c r="H524" s="283">
        <v>44706</v>
      </c>
      <c r="I524" s="281">
        <v>2.7452000000000001</v>
      </c>
      <c r="J524" s="281">
        <v>0.94899999999999995</v>
      </c>
      <c r="K524" s="281">
        <v>102.056</v>
      </c>
    </row>
    <row r="525" spans="8:11">
      <c r="H525" s="283">
        <v>44707</v>
      </c>
      <c r="I525" s="35">
        <v>2.7469000000000001</v>
      </c>
      <c r="J525" s="35">
        <v>0.996</v>
      </c>
      <c r="K525" s="35">
        <v>101.82899999999999</v>
      </c>
    </row>
    <row r="526" spans="8:11">
      <c r="H526" s="283">
        <v>44708</v>
      </c>
      <c r="I526" s="281">
        <v>2.7378</v>
      </c>
      <c r="J526" s="281">
        <v>0.96</v>
      </c>
      <c r="K526" s="281">
        <v>101.66800000000001</v>
      </c>
    </row>
    <row r="527" spans="8:11">
      <c r="H527" s="283">
        <v>44711</v>
      </c>
      <c r="I527" s="35">
        <v>2.7378</v>
      </c>
      <c r="J527" s="35">
        <v>1.0529999999999999</v>
      </c>
      <c r="K527" s="35">
        <v>101.66800000000001</v>
      </c>
    </row>
    <row r="528" spans="8:11">
      <c r="H528" s="283">
        <v>44712</v>
      </c>
      <c r="I528" s="281">
        <v>2.8441000000000001</v>
      </c>
      <c r="J528" s="281">
        <v>1.1200000000000001</v>
      </c>
      <c r="K528" s="281">
        <v>101.752</v>
      </c>
    </row>
    <row r="529" spans="8:11">
      <c r="H529" s="283">
        <v>44713</v>
      </c>
      <c r="I529" s="35">
        <v>2.9058000000000002</v>
      </c>
      <c r="J529" s="35">
        <v>1.1839999999999999</v>
      </c>
      <c r="K529" s="35">
        <v>102.498</v>
      </c>
    </row>
    <row r="530" spans="8:11">
      <c r="H530" s="283">
        <v>44714</v>
      </c>
      <c r="I530" s="281">
        <v>2.9076</v>
      </c>
      <c r="J530" s="281">
        <v>1.234</v>
      </c>
      <c r="K530" s="281">
        <v>101.824</v>
      </c>
    </row>
    <row r="531" spans="8:11">
      <c r="H531" s="283">
        <v>44715</v>
      </c>
      <c r="I531" s="35">
        <v>2.9331999999999998</v>
      </c>
      <c r="J531" s="35">
        <v>1.27</v>
      </c>
      <c r="K531" s="35">
        <v>102.14</v>
      </c>
    </row>
    <row r="532" spans="8:11">
      <c r="H532" s="283">
        <v>44718</v>
      </c>
      <c r="I532" s="281">
        <v>3.0398999999999998</v>
      </c>
      <c r="J532" s="281">
        <v>1.319</v>
      </c>
      <c r="K532" s="281">
        <v>102.437</v>
      </c>
    </row>
    <row r="533" spans="8:11">
      <c r="H533" s="283">
        <v>44719</v>
      </c>
      <c r="I533" s="35">
        <v>2.9735999999999998</v>
      </c>
      <c r="J533" s="35">
        <v>1.29</v>
      </c>
      <c r="K533" s="35">
        <v>102.318</v>
      </c>
    </row>
    <row r="534" spans="8:11">
      <c r="H534" s="283">
        <v>44720</v>
      </c>
      <c r="I534" s="281">
        <v>3.0215000000000001</v>
      </c>
      <c r="J534" s="281">
        <v>1.351</v>
      </c>
      <c r="K534" s="281">
        <v>102.542</v>
      </c>
    </row>
    <row r="535" spans="8:11">
      <c r="H535" s="283">
        <v>44721</v>
      </c>
      <c r="I535" s="35">
        <v>3.0417999999999998</v>
      </c>
      <c r="J535" s="35">
        <v>1.4259999999999999</v>
      </c>
      <c r="K535" s="35">
        <v>103.223</v>
      </c>
    </row>
    <row r="536" spans="8:11">
      <c r="H536" s="283">
        <v>44722</v>
      </c>
      <c r="I536" s="281">
        <v>3.1555</v>
      </c>
      <c r="J536" s="281">
        <v>1.514</v>
      </c>
      <c r="K536" s="281">
        <v>104.148</v>
      </c>
    </row>
    <row r="537" spans="8:11">
      <c r="H537" s="283">
        <v>44725</v>
      </c>
      <c r="I537" s="35">
        <v>3.3597999999999999</v>
      </c>
      <c r="J537" s="35">
        <v>1.629</v>
      </c>
      <c r="K537" s="35">
        <v>105.078</v>
      </c>
    </row>
    <row r="538" spans="8:11">
      <c r="H538" s="283">
        <v>44726</v>
      </c>
      <c r="I538" s="281">
        <v>3.4733000000000001</v>
      </c>
      <c r="J538" s="281">
        <v>1.7509999999999999</v>
      </c>
      <c r="K538" s="281">
        <v>105.518</v>
      </c>
    </row>
    <row r="539" spans="8:11">
      <c r="H539" s="283">
        <v>44727</v>
      </c>
      <c r="I539" s="35">
        <v>3.2839</v>
      </c>
      <c r="J539" s="35">
        <v>1.639</v>
      </c>
      <c r="K539" s="35">
        <v>105.158</v>
      </c>
    </row>
    <row r="540" spans="8:11">
      <c r="H540" s="283">
        <v>44728</v>
      </c>
      <c r="I540" s="281">
        <v>3.1951999999999998</v>
      </c>
      <c r="J540" s="281">
        <v>1.71</v>
      </c>
      <c r="K540" s="281">
        <v>103.631</v>
      </c>
    </row>
    <row r="541" spans="8:11">
      <c r="H541" s="283">
        <v>44729</v>
      </c>
      <c r="I541" s="35">
        <v>3.2256</v>
      </c>
      <c r="J541" s="35">
        <v>1.657</v>
      </c>
      <c r="K541" s="35">
        <v>104.7</v>
      </c>
    </row>
    <row r="542" spans="8:11">
      <c r="H542" s="283">
        <v>44732</v>
      </c>
      <c r="I542" s="281">
        <v>3.2256</v>
      </c>
      <c r="J542" s="281">
        <v>1.7450000000000001</v>
      </c>
      <c r="K542" s="281">
        <v>104.7</v>
      </c>
    </row>
    <row r="543" spans="8:11">
      <c r="H543" s="283">
        <v>44733</v>
      </c>
      <c r="I543" s="35">
        <v>3.2749000000000001</v>
      </c>
      <c r="J543" s="35">
        <v>1.7669999999999999</v>
      </c>
      <c r="K543" s="35">
        <v>104.435</v>
      </c>
    </row>
    <row r="544" spans="8:11">
      <c r="H544" s="283">
        <v>44734</v>
      </c>
      <c r="I544" s="281">
        <v>3.1560999999999999</v>
      </c>
      <c r="J544" s="281">
        <v>1.633</v>
      </c>
      <c r="K544" s="281">
        <v>104.197</v>
      </c>
    </row>
    <row r="545" spans="8:11">
      <c r="H545" s="283">
        <v>44735</v>
      </c>
      <c r="I545" s="35">
        <v>3.0870000000000002</v>
      </c>
      <c r="J545" s="35">
        <v>1.425</v>
      </c>
      <c r="K545" s="35">
        <v>104.4</v>
      </c>
    </row>
    <row r="548" spans="8:11">
      <c r="H548" s="285"/>
    </row>
    <row r="549" spans="8:11">
      <c r="H549" s="285"/>
    </row>
    <row r="550" spans="8:11">
      <c r="H550" s="286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7491FB-25E6-5849-87A0-6978CA694573}">
  <sheetPr>
    <tabColor theme="4"/>
  </sheetPr>
  <dimension ref="A1:K649"/>
  <sheetViews>
    <sheetView showGridLines="0" workbookViewId="0">
      <selection activeCell="S64" sqref="S64"/>
    </sheetView>
  </sheetViews>
  <sheetFormatPr baseColWidth="10" defaultColWidth="11" defaultRowHeight="15"/>
  <cols>
    <col min="10" max="10" width="18.6640625" customWidth="1"/>
    <col min="11" max="11" width="22.6640625" customWidth="1"/>
  </cols>
  <sheetData>
    <row r="1" spans="1:11">
      <c r="A1" s="276" t="s">
        <v>431</v>
      </c>
      <c r="H1" s="276" t="s">
        <v>432</v>
      </c>
    </row>
    <row r="3" spans="1:11">
      <c r="A3" s="277" t="s">
        <v>433</v>
      </c>
      <c r="H3" s="277" t="s">
        <v>434</v>
      </c>
    </row>
    <row r="5" spans="1:11" ht="64">
      <c r="A5" s="278"/>
      <c r="B5" s="278" t="s">
        <v>435</v>
      </c>
      <c r="C5" s="278" t="s">
        <v>436</v>
      </c>
      <c r="D5" s="278" t="s">
        <v>437</v>
      </c>
      <c r="E5" s="278" t="s">
        <v>438</v>
      </c>
      <c r="H5" s="278"/>
      <c r="I5" s="278" t="s">
        <v>439</v>
      </c>
      <c r="J5" s="278" t="s">
        <v>440</v>
      </c>
      <c r="K5" s="278" t="s">
        <v>441</v>
      </c>
    </row>
    <row r="6" spans="1:11" ht="64">
      <c r="A6" s="278"/>
      <c r="B6" s="279" t="s">
        <v>435</v>
      </c>
      <c r="C6" s="279" t="s">
        <v>442</v>
      </c>
      <c r="D6" s="279" t="s">
        <v>437</v>
      </c>
      <c r="E6" s="279" t="s">
        <v>438</v>
      </c>
      <c r="H6" s="278"/>
      <c r="I6" s="279" t="s">
        <v>443</v>
      </c>
      <c r="J6" s="279" t="s">
        <v>444</v>
      </c>
      <c r="K6" s="279" t="s">
        <v>445</v>
      </c>
    </row>
    <row r="7" spans="1:11">
      <c r="A7" s="280">
        <v>43983</v>
      </c>
      <c r="B7" s="281">
        <v>450.73200000000003</v>
      </c>
      <c r="C7" s="281">
        <v>412.98200000000003</v>
      </c>
      <c r="D7" s="281">
        <v>627</v>
      </c>
      <c r="E7" s="281">
        <v>-0.56100000000000005</v>
      </c>
      <c r="H7" s="280">
        <v>43832</v>
      </c>
      <c r="I7" s="281">
        <v>272.70999999999998</v>
      </c>
      <c r="J7" s="281">
        <v>0.16105037791557733</v>
      </c>
      <c r="K7" s="281">
        <v>6.8985461986595066E-3</v>
      </c>
    </row>
    <row r="8" spans="1:11">
      <c r="A8" s="280">
        <v>43984</v>
      </c>
      <c r="B8" s="35">
        <v>440.60599999999999</v>
      </c>
      <c r="C8" s="35">
        <v>389.67599999999999</v>
      </c>
      <c r="D8" s="35">
        <v>604</v>
      </c>
      <c r="E8" s="35">
        <v>-0.48199999999999998</v>
      </c>
      <c r="H8" s="280">
        <v>43833</v>
      </c>
      <c r="I8" s="35">
        <v>287.69</v>
      </c>
      <c r="J8" s="35">
        <v>0.16922749152736402</v>
      </c>
      <c r="K8" s="35">
        <v>6.9074679571716653E-3</v>
      </c>
    </row>
    <row r="9" spans="1:11">
      <c r="A9" s="280">
        <v>43985</v>
      </c>
      <c r="B9" s="281">
        <v>420.41199999999998</v>
      </c>
      <c r="C9" s="281">
        <v>376.07600000000002</v>
      </c>
      <c r="D9" s="281">
        <v>562</v>
      </c>
      <c r="E9" s="281">
        <v>-0.32100000000000001</v>
      </c>
      <c r="H9" s="280">
        <v>43836</v>
      </c>
      <c r="I9" s="281">
        <v>309.73</v>
      </c>
      <c r="J9" s="281">
        <v>0.1816698129641843</v>
      </c>
      <c r="K9" s="281">
        <v>6.9190844091132587E-3</v>
      </c>
    </row>
    <row r="10" spans="1:11">
      <c r="A10" s="280">
        <v>43986</v>
      </c>
      <c r="B10" s="35">
        <v>418.31099999999998</v>
      </c>
      <c r="C10" s="35">
        <v>370.49099999999999</v>
      </c>
      <c r="D10" s="35">
        <v>568</v>
      </c>
      <c r="E10" s="35">
        <v>-0.27600000000000002</v>
      </c>
      <c r="H10" s="280">
        <v>43837</v>
      </c>
      <c r="I10" s="35">
        <v>318.22000000000003</v>
      </c>
      <c r="J10" s="35">
        <v>0.1875305524087483</v>
      </c>
      <c r="K10" s="35">
        <v>6.895236556159103E-3</v>
      </c>
    </row>
    <row r="11" spans="1:11">
      <c r="A11" s="280">
        <v>43987</v>
      </c>
      <c r="B11" s="281">
        <v>408.846</v>
      </c>
      <c r="C11" s="281">
        <v>337.03500000000003</v>
      </c>
      <c r="D11" s="281">
        <v>536</v>
      </c>
      <c r="E11" s="281">
        <v>-0.11</v>
      </c>
      <c r="H11" s="280">
        <v>43838</v>
      </c>
      <c r="I11" s="281">
        <v>307</v>
      </c>
      <c r="J11" s="281">
        <v>0.18522609308703822</v>
      </c>
      <c r="K11" s="281">
        <v>6.8674997143563267E-3</v>
      </c>
    </row>
    <row r="12" spans="1:11">
      <c r="A12" s="280">
        <v>43990</v>
      </c>
      <c r="B12" s="35">
        <v>405.96899999999999</v>
      </c>
      <c r="C12" s="35">
        <v>341.54899999999998</v>
      </c>
      <c r="D12" s="35">
        <v>536</v>
      </c>
      <c r="E12" s="35">
        <v>-0.14899999999999999</v>
      </c>
      <c r="H12" s="280">
        <v>43839</v>
      </c>
      <c r="I12" s="35">
        <v>301.86</v>
      </c>
      <c r="J12" s="35">
        <v>0.18002234078770041</v>
      </c>
      <c r="K12" s="35">
        <v>6.8574941056473169E-3</v>
      </c>
    </row>
    <row r="13" spans="1:11">
      <c r="A13" s="280">
        <v>43991</v>
      </c>
      <c r="B13" s="281">
        <v>416.01100000000002</v>
      </c>
      <c r="C13" s="281">
        <v>360.70299999999997</v>
      </c>
      <c r="D13" s="281">
        <v>559</v>
      </c>
      <c r="E13" s="281">
        <v>-0.182</v>
      </c>
      <c r="H13" s="280">
        <v>43840</v>
      </c>
      <c r="I13" s="281">
        <v>316.85000000000002</v>
      </c>
      <c r="J13" s="281">
        <v>0.18730964903992001</v>
      </c>
      <c r="K13" s="281">
        <v>6.8538858323005493E-3</v>
      </c>
    </row>
    <row r="14" spans="1:11">
      <c r="A14" s="280">
        <v>43992</v>
      </c>
      <c r="B14" s="35">
        <v>424.08300000000003</v>
      </c>
      <c r="C14" s="35">
        <v>376.822</v>
      </c>
      <c r="D14" s="35">
        <v>574</v>
      </c>
      <c r="E14" s="35">
        <v>-0.26100000000000001</v>
      </c>
      <c r="H14" s="280">
        <v>43843</v>
      </c>
      <c r="I14" s="35">
        <v>322.10000000000002</v>
      </c>
      <c r="J14" s="35">
        <v>0.1872483213222737</v>
      </c>
      <c r="K14" s="35">
        <v>6.8447272016269991E-3</v>
      </c>
    </row>
    <row r="15" spans="1:11">
      <c r="A15" s="280">
        <v>43993</v>
      </c>
      <c r="B15" s="281">
        <v>446.34300000000002</v>
      </c>
      <c r="C15" s="281">
        <v>402.267</v>
      </c>
      <c r="D15" s="281">
        <v>620</v>
      </c>
      <c r="E15" s="281">
        <v>-0.75700000000000001</v>
      </c>
      <c r="H15" s="280">
        <v>43844</v>
      </c>
      <c r="I15" s="281">
        <v>359.4</v>
      </c>
      <c r="J15" s="281">
        <v>0.20532551009213942</v>
      </c>
      <c r="K15" s="281">
        <v>6.8350221234067862E-3</v>
      </c>
    </row>
    <row r="16" spans="1:11">
      <c r="A16" s="280">
        <v>43994</v>
      </c>
      <c r="B16" s="35">
        <v>442.78399999999999</v>
      </c>
      <c r="C16" s="35">
        <v>398.47199999999998</v>
      </c>
      <c r="D16" s="35">
        <v>611</v>
      </c>
      <c r="E16" s="35">
        <v>-1.0069999999999999</v>
      </c>
      <c r="H16" s="280">
        <v>43845</v>
      </c>
      <c r="I16" s="35">
        <v>366.24</v>
      </c>
      <c r="J16" s="35">
        <v>0.2047975766494643</v>
      </c>
      <c r="K16" s="35">
        <v>6.8463456949662792E-3</v>
      </c>
    </row>
    <row r="17" spans="1:11">
      <c r="A17" s="280">
        <v>43997</v>
      </c>
      <c r="B17" s="281">
        <v>447.66800000000001</v>
      </c>
      <c r="C17" s="281">
        <v>404.48099999999999</v>
      </c>
      <c r="D17" s="281">
        <v>601</v>
      </c>
      <c r="E17" s="281">
        <v>-0.78500000000000003</v>
      </c>
      <c r="H17" s="280">
        <v>43846</v>
      </c>
      <c r="I17" s="281">
        <v>361.5</v>
      </c>
      <c r="J17" s="281">
        <v>0.2024626729900261</v>
      </c>
      <c r="K17" s="281">
        <v>6.841030646347117E-3</v>
      </c>
    </row>
    <row r="18" spans="1:11">
      <c r="A18" s="280">
        <v>43998</v>
      </c>
      <c r="B18" s="35">
        <v>428.41800000000001</v>
      </c>
      <c r="C18" s="35">
        <v>371.26400000000001</v>
      </c>
      <c r="D18" s="35">
        <v>553</v>
      </c>
      <c r="E18" s="35">
        <v>-0.61399999999999999</v>
      </c>
      <c r="H18" s="280">
        <v>43847</v>
      </c>
      <c r="I18" s="35">
        <v>374.1</v>
      </c>
      <c r="J18" s="35">
        <v>0.20800738577329836</v>
      </c>
      <c r="K18" s="35">
        <v>6.8384920758772583E-3</v>
      </c>
    </row>
    <row r="19" spans="1:11">
      <c r="A19" s="280">
        <v>43999</v>
      </c>
      <c r="B19" s="281">
        <v>430.77600000000001</v>
      </c>
      <c r="C19" s="281">
        <v>373.08300000000003</v>
      </c>
      <c r="D19" s="281">
        <v>561</v>
      </c>
      <c r="E19" s="281">
        <v>-0.52100000000000002</v>
      </c>
      <c r="H19" s="280">
        <v>43850</v>
      </c>
      <c r="I19" s="281">
        <v>374.1</v>
      </c>
      <c r="J19" s="281">
        <v>0.20184635984533159</v>
      </c>
      <c r="K19" s="281">
        <v>6.8568499406195587E-3</v>
      </c>
    </row>
    <row r="20" spans="1:11">
      <c r="A20" s="280">
        <v>44000</v>
      </c>
      <c r="B20" s="35">
        <v>435.86799999999999</v>
      </c>
      <c r="C20" s="35">
        <v>384.30500000000001</v>
      </c>
      <c r="D20" s="35">
        <v>577</v>
      </c>
      <c r="E20" s="35">
        <v>-0.59899999999999998</v>
      </c>
      <c r="H20" s="280">
        <v>43851</v>
      </c>
      <c r="I20" s="35">
        <v>367.53</v>
      </c>
      <c r="J20" s="35">
        <v>0.20434872084859831</v>
      </c>
      <c r="K20" s="35">
        <v>6.8621963793300935E-3</v>
      </c>
    </row>
    <row r="21" spans="1:11">
      <c r="A21" s="280">
        <v>44001</v>
      </c>
      <c r="B21" s="281">
        <v>432.637</v>
      </c>
      <c r="C21" s="281">
        <v>385.863</v>
      </c>
      <c r="D21" s="281">
        <v>578</v>
      </c>
      <c r="E21" s="281">
        <v>-0.61099999999999999</v>
      </c>
      <c r="H21" s="280">
        <v>43852</v>
      </c>
      <c r="I21" s="281">
        <v>364.71</v>
      </c>
      <c r="J21" s="281">
        <v>0.2025156264629549</v>
      </c>
      <c r="K21" s="281">
        <v>6.8780467505744989E-3</v>
      </c>
    </row>
    <row r="22" spans="1:11">
      <c r="A22" s="280">
        <v>44004</v>
      </c>
      <c r="B22" s="35">
        <v>431.68299999999999</v>
      </c>
      <c r="C22" s="35">
        <v>392.30799999999999</v>
      </c>
      <c r="D22" s="35">
        <v>575</v>
      </c>
      <c r="E22" s="35">
        <v>-0.57099999999999995</v>
      </c>
      <c r="H22" s="280">
        <v>43853</v>
      </c>
      <c r="I22" s="35">
        <v>349.44</v>
      </c>
      <c r="J22" s="35">
        <v>0.19555697020499804</v>
      </c>
      <c r="K22" s="35">
        <v>6.8684416281482264E-3</v>
      </c>
    </row>
    <row r="23" spans="1:11">
      <c r="A23" s="280">
        <v>44005</v>
      </c>
      <c r="B23" s="281">
        <v>428.29599999999999</v>
      </c>
      <c r="C23" s="281">
        <v>378.41199999999998</v>
      </c>
      <c r="D23" s="281">
        <v>575</v>
      </c>
      <c r="E23" s="281">
        <v>-0.44</v>
      </c>
      <c r="H23" s="280">
        <v>43854</v>
      </c>
      <c r="I23" s="281">
        <v>352.27</v>
      </c>
      <c r="J23" s="281">
        <v>0.19635319378547997</v>
      </c>
      <c r="K23" s="281">
        <v>6.870405426771308E-3</v>
      </c>
    </row>
    <row r="24" spans="1:11">
      <c r="A24" s="280">
        <v>44006</v>
      </c>
      <c r="B24" s="35">
        <v>435.464</v>
      </c>
      <c r="C24" s="35">
        <v>398.988</v>
      </c>
      <c r="D24" s="35">
        <v>594</v>
      </c>
      <c r="E24" s="35">
        <v>-0.70399999999999996</v>
      </c>
      <c r="H24" s="280">
        <v>43857</v>
      </c>
      <c r="I24" s="35">
        <v>375.62</v>
      </c>
      <c r="J24" s="35">
        <v>0.20704848858779737</v>
      </c>
      <c r="K24" s="35">
        <v>6.8604117638607935E-3</v>
      </c>
    </row>
    <row r="25" spans="1:11">
      <c r="A25" s="280">
        <v>44007</v>
      </c>
      <c r="B25" s="281">
        <v>438.42899999999997</v>
      </c>
      <c r="C25" s="281">
        <v>397.64600000000002</v>
      </c>
      <c r="D25" s="281">
        <v>605</v>
      </c>
      <c r="E25" s="281">
        <v>-0.56299999999999994</v>
      </c>
      <c r="H25" s="280">
        <v>43858</v>
      </c>
      <c r="I25" s="281">
        <v>378.67</v>
      </c>
      <c r="J25" s="281">
        <v>0.21592510566787324</v>
      </c>
      <c r="K25" s="281">
        <v>6.8800970816366765E-3</v>
      </c>
    </row>
    <row r="26" spans="1:11">
      <c r="A26" s="280">
        <v>44008</v>
      </c>
      <c r="B26" s="35">
        <v>441.666</v>
      </c>
      <c r="C26" s="35">
        <v>407.86200000000002</v>
      </c>
      <c r="D26" s="35">
        <v>615</v>
      </c>
      <c r="E26" s="35">
        <v>-0.74099999999999999</v>
      </c>
      <c r="H26" s="280">
        <v>43859</v>
      </c>
      <c r="I26" s="35">
        <v>387.26</v>
      </c>
      <c r="J26" s="35">
        <v>0.21592585821993926</v>
      </c>
      <c r="K26" s="35">
        <v>6.8631611801473541E-3</v>
      </c>
    </row>
    <row r="27" spans="1:11">
      <c r="A27" s="280">
        <v>44011</v>
      </c>
      <c r="B27" s="281">
        <v>442.46600000000001</v>
      </c>
      <c r="C27" s="281">
        <v>396.30799999999999</v>
      </c>
      <c r="D27" s="281">
        <v>630</v>
      </c>
      <c r="E27" s="281">
        <v>-0.627</v>
      </c>
      <c r="H27" s="280">
        <v>43860</v>
      </c>
      <c r="I27" s="281">
        <v>402.94</v>
      </c>
      <c r="J27" s="281">
        <v>0.22155373242869975</v>
      </c>
      <c r="K27" s="281">
        <v>6.8531172533273553E-3</v>
      </c>
    </row>
    <row r="28" spans="1:11">
      <c r="A28" s="280">
        <v>44012</v>
      </c>
      <c r="B28" s="35">
        <v>440.755</v>
      </c>
      <c r="C28" s="35">
        <v>382.27699999999999</v>
      </c>
      <c r="D28" s="35">
        <v>626</v>
      </c>
      <c r="E28" s="35">
        <v>-0.52100000000000002</v>
      </c>
      <c r="H28" s="280">
        <v>43861</v>
      </c>
      <c r="I28" s="35">
        <v>391.36</v>
      </c>
      <c r="J28" s="35">
        <v>0.21771092625472471</v>
      </c>
      <c r="K28" s="35">
        <v>6.8523282987727136E-3</v>
      </c>
    </row>
    <row r="29" spans="1:11">
      <c r="A29" s="280">
        <v>44013</v>
      </c>
      <c r="B29" s="281">
        <v>434.00200000000001</v>
      </c>
      <c r="C29" s="281">
        <v>369.67</v>
      </c>
      <c r="D29" s="281">
        <v>614</v>
      </c>
      <c r="E29" s="281">
        <v>-0.44600000000000001</v>
      </c>
      <c r="H29" s="280">
        <v>43864</v>
      </c>
      <c r="I29" s="281">
        <v>404.01</v>
      </c>
      <c r="J29" s="281">
        <v>0.21897949433738181</v>
      </c>
      <c r="K29" s="281">
        <v>6.8386113029999893E-3</v>
      </c>
    </row>
    <row r="30" spans="1:11">
      <c r="A30" s="280">
        <v>44014</v>
      </c>
      <c r="B30" s="35">
        <v>430.17399999999998</v>
      </c>
      <c r="C30" s="35">
        <v>368.53800000000001</v>
      </c>
      <c r="D30" s="35">
        <v>600</v>
      </c>
      <c r="E30" s="35">
        <v>-0.28199999999999997</v>
      </c>
      <c r="H30" s="280">
        <v>43865</v>
      </c>
      <c r="I30" s="35">
        <v>403.47</v>
      </c>
      <c r="J30" s="35">
        <v>0.2178490293638532</v>
      </c>
      <c r="K30" s="35">
        <v>6.8291767180298519E-3</v>
      </c>
    </row>
    <row r="31" spans="1:11">
      <c r="A31" s="280">
        <v>44015</v>
      </c>
      <c r="B31" s="281">
        <v>430.17399999999998</v>
      </c>
      <c r="C31" s="281">
        <v>373.22800000000001</v>
      </c>
      <c r="D31" s="281">
        <v>600</v>
      </c>
      <c r="E31" s="281">
        <v>-0.33100000000000002</v>
      </c>
      <c r="H31" s="280">
        <v>43866</v>
      </c>
      <c r="I31" s="281">
        <v>432.66</v>
      </c>
      <c r="J31" s="281">
        <v>0.22982526954773852</v>
      </c>
      <c r="K31" s="281">
        <v>6.7391351012490511E-3</v>
      </c>
    </row>
    <row r="32" spans="1:11">
      <c r="A32" s="280">
        <v>44018</v>
      </c>
      <c r="B32" s="35">
        <v>424.70299999999997</v>
      </c>
      <c r="C32" s="35">
        <v>355.358</v>
      </c>
      <c r="D32" s="35">
        <v>590</v>
      </c>
      <c r="E32" s="35">
        <v>-0.27700000000000002</v>
      </c>
      <c r="H32" s="280">
        <v>43867</v>
      </c>
      <c r="I32" s="35">
        <v>442.91</v>
      </c>
      <c r="J32" s="35">
        <v>0.23336222975572132</v>
      </c>
      <c r="K32" s="35">
        <v>6.7208924426052181E-3</v>
      </c>
    </row>
    <row r="33" spans="1:11">
      <c r="A33" s="280">
        <v>44019</v>
      </c>
      <c r="B33" s="281">
        <v>430.22399999999999</v>
      </c>
      <c r="C33" s="281">
        <v>364.601</v>
      </c>
      <c r="D33" s="281">
        <v>589</v>
      </c>
      <c r="E33" s="281">
        <v>-0.27800000000000002</v>
      </c>
      <c r="H33" s="280">
        <v>43868</v>
      </c>
      <c r="I33" s="281">
        <v>444.79</v>
      </c>
      <c r="J33" s="281">
        <v>0.23521054019995846</v>
      </c>
      <c r="K33" s="281">
        <v>6.7341190921548465E-3</v>
      </c>
    </row>
    <row r="34" spans="1:11">
      <c r="A34" s="280">
        <v>44020</v>
      </c>
      <c r="B34" s="35">
        <v>429.49299999999999</v>
      </c>
      <c r="C34" s="35">
        <v>365.34</v>
      </c>
      <c r="D34" s="35">
        <v>589</v>
      </c>
      <c r="E34" s="35">
        <v>-0.28899999999999998</v>
      </c>
      <c r="H34" s="280">
        <v>43871</v>
      </c>
      <c r="I34" s="35">
        <v>450.89</v>
      </c>
      <c r="J34" s="35">
        <v>0.23623680366112623</v>
      </c>
      <c r="K34" s="35">
        <v>6.7621542192076332E-3</v>
      </c>
    </row>
    <row r="35" spans="1:11">
      <c r="A35" s="280">
        <v>44021</v>
      </c>
      <c r="B35" s="281">
        <v>436.85700000000003</v>
      </c>
      <c r="C35" s="281">
        <v>374.35500000000002</v>
      </c>
      <c r="D35" s="281">
        <v>597</v>
      </c>
      <c r="E35" s="281">
        <v>-0.35399999999999998</v>
      </c>
      <c r="H35" s="280">
        <v>43872</v>
      </c>
      <c r="I35" s="281">
        <v>473.88</v>
      </c>
      <c r="J35" s="281">
        <v>0.24599037073433655</v>
      </c>
      <c r="K35" s="281">
        <v>6.7903230228627889E-3</v>
      </c>
    </row>
    <row r="36" spans="1:11">
      <c r="A36" s="280">
        <v>44022</v>
      </c>
      <c r="B36" s="35">
        <v>437.00400000000002</v>
      </c>
      <c r="C36" s="35">
        <v>377.52</v>
      </c>
      <c r="D36" s="35">
        <v>597</v>
      </c>
      <c r="E36" s="35">
        <v>-0.251</v>
      </c>
      <c r="H36" s="280">
        <v>43873</v>
      </c>
      <c r="I36" s="35">
        <v>509.08</v>
      </c>
      <c r="J36" s="35">
        <v>0.25347216479720852</v>
      </c>
      <c r="K36" s="35">
        <v>6.788563793873212E-3</v>
      </c>
    </row>
    <row r="37" spans="1:11">
      <c r="A37" s="280">
        <v>44025</v>
      </c>
      <c r="B37" s="281">
        <v>435.12099999999998</v>
      </c>
      <c r="C37" s="281">
        <v>368.93599999999998</v>
      </c>
      <c r="D37" s="281">
        <v>582</v>
      </c>
      <c r="E37" s="281">
        <v>-0.26400000000000001</v>
      </c>
      <c r="H37" s="280">
        <v>43874</v>
      </c>
      <c r="I37" s="281">
        <v>503.4</v>
      </c>
      <c r="J37" s="281">
        <v>0.25348843282366051</v>
      </c>
      <c r="K37" s="281">
        <v>6.7690633766295423E-3</v>
      </c>
    </row>
    <row r="38" spans="1:11">
      <c r="A38" s="280">
        <v>44026</v>
      </c>
      <c r="B38" s="281">
        <v>440.76600000000002</v>
      </c>
      <c r="C38" s="281">
        <v>374.11599999999999</v>
      </c>
      <c r="D38" s="281">
        <v>585</v>
      </c>
      <c r="E38" s="281">
        <v>-0.34799999999999998</v>
      </c>
      <c r="H38" s="280">
        <v>43875</v>
      </c>
      <c r="I38" s="281">
        <v>525.32000000000005</v>
      </c>
      <c r="J38" s="281">
        <v>0.25888086027564677</v>
      </c>
      <c r="K38" s="281">
        <v>6.7836775514550666E-3</v>
      </c>
    </row>
    <row r="39" spans="1:11">
      <c r="A39" s="280">
        <v>44027</v>
      </c>
      <c r="B39" s="35">
        <v>433.483</v>
      </c>
      <c r="C39" s="35">
        <v>368.78500000000003</v>
      </c>
      <c r="D39" s="35">
        <v>563</v>
      </c>
      <c r="E39" s="35">
        <v>-0.23699999999999999</v>
      </c>
      <c r="H39" s="280">
        <v>43878</v>
      </c>
      <c r="I39" s="35">
        <v>525.32000000000005</v>
      </c>
      <c r="J39" s="35">
        <v>0.23874098098309227</v>
      </c>
      <c r="K39" s="35">
        <v>6.7966905555088084E-3</v>
      </c>
    </row>
    <row r="40" spans="1:11">
      <c r="A40" s="280">
        <v>44028</v>
      </c>
      <c r="B40" s="281">
        <v>432.57799999999997</v>
      </c>
      <c r="C40" s="281">
        <v>367.084</v>
      </c>
      <c r="D40" s="281">
        <v>558</v>
      </c>
      <c r="E40" s="281">
        <v>-0.188</v>
      </c>
      <c r="H40" s="280">
        <v>43879</v>
      </c>
      <c r="I40" s="281">
        <v>501.86</v>
      </c>
      <c r="J40" s="281">
        <v>0.25145909594591415</v>
      </c>
      <c r="K40" s="281">
        <v>6.8249083410070327E-3</v>
      </c>
    </row>
    <row r="41" spans="1:11">
      <c r="A41" s="280">
        <v>44029</v>
      </c>
      <c r="B41" s="35">
        <v>427.75799999999998</v>
      </c>
      <c r="C41" s="35">
        <v>367.899</v>
      </c>
      <c r="D41" s="35">
        <v>556</v>
      </c>
      <c r="E41" s="35">
        <v>-9.8000000000000004E-2</v>
      </c>
      <c r="H41" s="280">
        <v>43880</v>
      </c>
      <c r="I41" s="35">
        <v>486.5</v>
      </c>
      <c r="J41" s="35">
        <v>0.23621413071187708</v>
      </c>
      <c r="K41" s="35">
        <v>6.8730710690977324E-3</v>
      </c>
    </row>
    <row r="42" spans="1:11">
      <c r="A42" s="280">
        <v>44032</v>
      </c>
      <c r="B42" s="35">
        <v>423.209</v>
      </c>
      <c r="C42" s="35">
        <v>345.01100000000002</v>
      </c>
      <c r="D42" s="35">
        <v>530</v>
      </c>
      <c r="E42" s="35">
        <v>-1.6E-2</v>
      </c>
      <c r="H42" s="280">
        <v>43881</v>
      </c>
      <c r="I42" s="35">
        <v>452.1</v>
      </c>
      <c r="J42" s="35">
        <v>0.23498062752040896</v>
      </c>
      <c r="K42" s="35">
        <v>6.8789105663024323E-3</v>
      </c>
    </row>
    <row r="43" spans="1:11">
      <c r="A43" s="280">
        <v>44033</v>
      </c>
      <c r="B43" s="281">
        <v>415.447</v>
      </c>
      <c r="C43" s="281">
        <v>341.96699999999998</v>
      </c>
      <c r="D43" s="281">
        <v>505.99999999999994</v>
      </c>
      <c r="E43" s="281">
        <v>1.4E-2</v>
      </c>
      <c r="H43" s="280">
        <v>43882</v>
      </c>
      <c r="I43" s="281">
        <v>463.29</v>
      </c>
      <c r="J43" s="281">
        <v>0.23778827602811464</v>
      </c>
      <c r="K43" s="281">
        <v>6.8762528709253251E-3</v>
      </c>
    </row>
    <row r="44" spans="1:11">
      <c r="A44" s="280">
        <v>44034</v>
      </c>
      <c r="B44" s="35">
        <v>411.322</v>
      </c>
      <c r="C44" s="35">
        <v>343.41300000000001</v>
      </c>
      <c r="D44" s="35">
        <v>500</v>
      </c>
      <c r="E44" s="35">
        <v>1.9E-2</v>
      </c>
      <c r="H44" s="280">
        <v>43885</v>
      </c>
      <c r="I44" s="35">
        <v>458.16</v>
      </c>
      <c r="J44" s="35">
        <v>0.23602280852375671</v>
      </c>
      <c r="K44" s="35">
        <v>6.9580076882776367E-3</v>
      </c>
    </row>
    <row r="45" spans="1:11">
      <c r="A45" s="280">
        <v>44035</v>
      </c>
      <c r="B45" s="281">
        <v>412.45800000000003</v>
      </c>
      <c r="C45" s="281">
        <v>339.73599999999999</v>
      </c>
      <c r="D45" s="281">
        <v>504</v>
      </c>
      <c r="E45" s="281">
        <v>8.9999999999999993E-3</v>
      </c>
      <c r="H45" s="280">
        <v>43886</v>
      </c>
      <c r="I45" s="281">
        <v>438.81</v>
      </c>
      <c r="J45" s="281">
        <v>0.22704969990330426</v>
      </c>
      <c r="K45" s="281">
        <v>6.9486515141760456E-3</v>
      </c>
    </row>
    <row r="46" spans="1:11">
      <c r="A46" s="280">
        <v>44036</v>
      </c>
      <c r="B46" s="35">
        <v>416.04599999999999</v>
      </c>
      <c r="C46" s="35">
        <v>346.43</v>
      </c>
      <c r="D46" s="35">
        <v>504</v>
      </c>
      <c r="E46" s="35">
        <v>-0.02</v>
      </c>
      <c r="H46" s="280">
        <v>43887</v>
      </c>
      <c r="I46" s="35">
        <v>404.72</v>
      </c>
      <c r="J46" s="35">
        <v>0.21186603814161478</v>
      </c>
      <c r="K46" s="35">
        <v>6.9508576495571446E-3</v>
      </c>
    </row>
    <row r="47" spans="1:11">
      <c r="A47" s="280">
        <v>44039</v>
      </c>
      <c r="B47" s="281">
        <v>412.399</v>
      </c>
      <c r="C47" s="281">
        <v>360.82600000000002</v>
      </c>
      <c r="D47" s="281">
        <v>501.99999999999994</v>
      </c>
      <c r="E47" s="281">
        <v>5.2999999999999999E-2</v>
      </c>
      <c r="H47" s="280">
        <v>43888</v>
      </c>
      <c r="I47" s="281">
        <v>411.96</v>
      </c>
      <c r="J47" s="281">
        <v>0.21229481292654437</v>
      </c>
      <c r="K47" s="281">
        <v>6.9896022448315259E-3</v>
      </c>
    </row>
    <row r="48" spans="1:11">
      <c r="A48" s="280">
        <v>44040</v>
      </c>
      <c r="B48" s="35">
        <v>419.51</v>
      </c>
      <c r="C48" s="35">
        <v>366.15600000000001</v>
      </c>
      <c r="D48" s="35">
        <v>505</v>
      </c>
      <c r="E48" s="35">
        <v>5.3999999999999999E-2</v>
      </c>
      <c r="H48" s="280">
        <v>43889</v>
      </c>
      <c r="I48" s="35">
        <v>398.44</v>
      </c>
      <c r="J48" s="35">
        <v>0.2120734669545189</v>
      </c>
      <c r="K48" s="35">
        <v>7.0012358103716116E-3</v>
      </c>
    </row>
    <row r="49" spans="1:11">
      <c r="A49" s="280">
        <v>44041</v>
      </c>
      <c r="B49" s="281">
        <v>416.24099999999999</v>
      </c>
      <c r="C49" s="281">
        <v>360.86599999999999</v>
      </c>
      <c r="D49" s="281">
        <v>494.00000000000006</v>
      </c>
      <c r="E49" s="281">
        <v>4.4999999999999998E-2</v>
      </c>
      <c r="H49" s="280">
        <v>43892</v>
      </c>
      <c r="I49" s="281">
        <v>412.88</v>
      </c>
      <c r="J49" s="281">
        <v>0.21544431045318177</v>
      </c>
      <c r="K49" s="281">
        <v>7.0119330680020161E-3</v>
      </c>
    </row>
    <row r="50" spans="1:11">
      <c r="A50" s="280">
        <v>44042</v>
      </c>
      <c r="B50" s="35">
        <v>421.44900000000001</v>
      </c>
      <c r="C50" s="35">
        <v>378.03199999999998</v>
      </c>
      <c r="D50" s="35">
        <v>491</v>
      </c>
      <c r="E50" s="35">
        <v>2.1000000000000001E-2</v>
      </c>
      <c r="H50" s="280">
        <v>43893</v>
      </c>
      <c r="I50" s="35">
        <v>400.25</v>
      </c>
      <c r="J50" s="35">
        <v>0.21170022008765393</v>
      </c>
      <c r="K50" s="35">
        <v>7.0228180805146923E-3</v>
      </c>
    </row>
    <row r="51" spans="1:11">
      <c r="A51" s="280">
        <v>44043</v>
      </c>
      <c r="B51" s="281">
        <v>416.41399999999999</v>
      </c>
      <c r="C51" s="281">
        <v>377.26</v>
      </c>
      <c r="D51" s="281">
        <v>488</v>
      </c>
      <c r="E51" s="281">
        <v>3.5000000000000003E-2</v>
      </c>
      <c r="H51" s="280">
        <v>43894</v>
      </c>
      <c r="I51" s="281">
        <v>397.55</v>
      </c>
      <c r="J51" s="281">
        <v>0.21152226659548293</v>
      </c>
      <c r="K51" s="281">
        <v>7.0329643297980457E-3</v>
      </c>
    </row>
    <row r="52" spans="1:11">
      <c r="A52" s="280">
        <v>44046</v>
      </c>
      <c r="B52" s="35">
        <v>410.69200000000001</v>
      </c>
      <c r="C52" s="35">
        <v>358.90800000000002</v>
      </c>
      <c r="D52" s="35">
        <v>471</v>
      </c>
      <c r="E52" s="35">
        <v>0.106</v>
      </c>
      <c r="H52" s="280">
        <v>43895</v>
      </c>
      <c r="I52" s="35">
        <v>416.53</v>
      </c>
      <c r="J52" s="35">
        <v>0.21806848527393358</v>
      </c>
      <c r="K52" s="35">
        <v>7.2894723722737465E-3</v>
      </c>
    </row>
    <row r="53" spans="1:11">
      <c r="A53" s="280">
        <v>44047</v>
      </c>
      <c r="B53" s="281">
        <v>408.20100000000002</v>
      </c>
      <c r="C53" s="281">
        <v>353.09399999999999</v>
      </c>
      <c r="D53" s="281">
        <v>480.99999999999994</v>
      </c>
      <c r="E53" s="281">
        <v>0.109</v>
      </c>
      <c r="H53" s="280">
        <v>43896</v>
      </c>
      <c r="I53" s="281">
        <v>422.25</v>
      </c>
      <c r="J53" s="281">
        <v>0.22205462416180366</v>
      </c>
      <c r="K53" s="281">
        <v>7.3104464358024375E-3</v>
      </c>
    </row>
    <row r="54" spans="1:11">
      <c r="A54" s="280">
        <v>44048</v>
      </c>
      <c r="B54" s="35">
        <v>399.51600000000002</v>
      </c>
      <c r="C54" s="35">
        <v>343.286</v>
      </c>
      <c r="D54" s="35">
        <v>472</v>
      </c>
      <c r="E54" s="35">
        <v>0.161</v>
      </c>
      <c r="H54" s="280">
        <v>43899</v>
      </c>
      <c r="I54" s="35">
        <v>349.91</v>
      </c>
      <c r="J54" s="35">
        <v>0.19013719164978041</v>
      </c>
      <c r="K54" s="35">
        <v>7.3490389291912765E-3</v>
      </c>
    </row>
    <row r="55" spans="1:11">
      <c r="A55" s="280">
        <v>44049</v>
      </c>
      <c r="B55" s="281">
        <v>399.548</v>
      </c>
      <c r="C55" s="281">
        <v>347.38099999999997</v>
      </c>
      <c r="D55" s="281">
        <v>476</v>
      </c>
      <c r="E55" s="281">
        <v>0.20300000000000001</v>
      </c>
      <c r="H55" s="280">
        <v>43900</v>
      </c>
      <c r="I55" s="281">
        <v>357.58</v>
      </c>
      <c r="J55" s="281">
        <v>0.19081580944289206</v>
      </c>
      <c r="K55" s="281">
        <v>7.3680313714029307E-3</v>
      </c>
    </row>
    <row r="56" spans="1:11">
      <c r="A56" s="280">
        <v>44050</v>
      </c>
      <c r="B56" s="35">
        <v>397.30200000000002</v>
      </c>
      <c r="C56" s="35">
        <v>343.101</v>
      </c>
      <c r="D56" s="35">
        <v>479</v>
      </c>
      <c r="E56" s="35">
        <v>0.248</v>
      </c>
      <c r="H56" s="280">
        <v>43901</v>
      </c>
      <c r="I56" s="35">
        <v>346.73</v>
      </c>
      <c r="J56" s="35">
        <v>0.19020098840444563</v>
      </c>
      <c r="K56" s="35">
        <v>7.4382580222786916E-3</v>
      </c>
    </row>
    <row r="57" spans="1:11">
      <c r="A57" s="280">
        <v>44053</v>
      </c>
      <c r="B57" s="281">
        <v>391.71300000000002</v>
      </c>
      <c r="C57" s="281">
        <v>347.44400000000002</v>
      </c>
      <c r="D57" s="281">
        <v>483</v>
      </c>
      <c r="E57" s="281">
        <v>0.25600000000000001</v>
      </c>
      <c r="H57" s="280">
        <v>43902</v>
      </c>
      <c r="I57" s="281">
        <v>257.88</v>
      </c>
      <c r="J57" s="281">
        <v>0.11855602795827458</v>
      </c>
      <c r="K57" s="281">
        <v>7.5528645537758119E-3</v>
      </c>
    </row>
    <row r="58" spans="1:11">
      <c r="A58" s="280">
        <v>44054</v>
      </c>
      <c r="B58" s="35">
        <v>382.94099999999997</v>
      </c>
      <c r="C58" s="35">
        <v>342.50299999999999</v>
      </c>
      <c r="D58" s="35">
        <v>475</v>
      </c>
      <c r="E58" s="35">
        <v>0.29799999999999999</v>
      </c>
      <c r="H58" s="280">
        <v>43903</v>
      </c>
      <c r="I58" s="35">
        <v>241.61</v>
      </c>
      <c r="J58" s="35">
        <v>0.13588797852070714</v>
      </c>
      <c r="K58" s="35">
        <v>7.8612884850826955E-3</v>
      </c>
    </row>
    <row r="59" spans="1:11">
      <c r="A59" s="280">
        <v>44055</v>
      </c>
      <c r="B59" s="281">
        <v>384.93799999999999</v>
      </c>
      <c r="C59" s="281">
        <v>335.142</v>
      </c>
      <c r="D59" s="281">
        <v>480</v>
      </c>
      <c r="E59" s="281">
        <v>0.28499999999999998</v>
      </c>
      <c r="H59" s="280">
        <v>43906</v>
      </c>
      <c r="I59" s="281">
        <v>217.82</v>
      </c>
      <c r="J59" s="281">
        <v>0.11969481663071582</v>
      </c>
      <c r="K59" s="281">
        <v>7.9220318295269657E-3</v>
      </c>
    </row>
    <row r="60" spans="1:11">
      <c r="A60" s="280">
        <v>44056</v>
      </c>
      <c r="B60" s="35">
        <v>382.50200000000001</v>
      </c>
      <c r="C60" s="35">
        <v>334.70600000000002</v>
      </c>
      <c r="D60" s="35">
        <v>486.00000000000006</v>
      </c>
      <c r="E60" s="35">
        <v>0.26400000000000001</v>
      </c>
      <c r="H60" s="280">
        <v>43907</v>
      </c>
      <c r="I60" s="35">
        <v>233.11</v>
      </c>
      <c r="J60" s="35">
        <v>0.12894864926473162</v>
      </c>
      <c r="K60" s="35">
        <v>8.1285646076542824E-3</v>
      </c>
    </row>
    <row r="61" spans="1:11">
      <c r="A61" s="280">
        <v>44057</v>
      </c>
      <c r="B61" s="281">
        <v>389.41199999999998</v>
      </c>
      <c r="C61" s="281">
        <v>344.096</v>
      </c>
      <c r="D61" s="281">
        <v>498.00000000000006</v>
      </c>
      <c r="E61" s="281">
        <v>0.23699999999999999</v>
      </c>
      <c r="H61" s="280">
        <v>43908</v>
      </c>
      <c r="I61" s="281">
        <v>231.4</v>
      </c>
      <c r="J61" s="281">
        <v>0.12825186017888188</v>
      </c>
      <c r="K61" s="281">
        <v>8.1941809949371523E-3</v>
      </c>
    </row>
    <row r="62" spans="1:11">
      <c r="A62" s="280">
        <v>44060</v>
      </c>
      <c r="B62" s="35">
        <v>395.01499999999999</v>
      </c>
      <c r="C62" s="35">
        <v>340.41199999999998</v>
      </c>
      <c r="D62" s="35">
        <v>503</v>
      </c>
      <c r="E62" s="35">
        <v>0.221</v>
      </c>
      <c r="H62" s="280">
        <v>43909</v>
      </c>
      <c r="I62" s="35">
        <v>266.69</v>
      </c>
      <c r="J62" s="35">
        <v>0.14744447977139394</v>
      </c>
      <c r="K62" s="35">
        <v>8.4025924835494734E-3</v>
      </c>
    </row>
    <row r="63" spans="1:11">
      <c r="A63" s="280">
        <v>44061</v>
      </c>
      <c r="B63" s="281">
        <v>398.90199999999999</v>
      </c>
      <c r="C63" s="281">
        <v>341.21699999999998</v>
      </c>
      <c r="D63" s="281">
        <v>501</v>
      </c>
      <c r="E63" s="281">
        <v>0.24</v>
      </c>
      <c r="H63" s="280">
        <v>43910</v>
      </c>
      <c r="I63" s="281">
        <v>256.83</v>
      </c>
      <c r="J63" s="281">
        <v>0.14518387870767122</v>
      </c>
      <c r="K63" s="281">
        <v>8.4403170596085153E-3</v>
      </c>
    </row>
    <row r="64" spans="1:11">
      <c r="A64" s="280">
        <v>44062</v>
      </c>
      <c r="B64" s="35">
        <v>394.928</v>
      </c>
      <c r="C64" s="35">
        <v>334.70699999999999</v>
      </c>
      <c r="D64" s="35">
        <v>499</v>
      </c>
      <c r="E64" s="35">
        <v>0.255</v>
      </c>
      <c r="H64" s="280">
        <v>43913</v>
      </c>
      <c r="I64" s="35">
        <v>264.25</v>
      </c>
      <c r="J64" s="35">
        <v>0.15171030097254823</v>
      </c>
      <c r="K64" s="35">
        <v>8.5096289245669924E-3</v>
      </c>
    </row>
    <row r="65" spans="1:11">
      <c r="A65" s="280">
        <v>44063</v>
      </c>
      <c r="B65" s="281">
        <v>401.96100000000001</v>
      </c>
      <c r="C65" s="281">
        <v>337.67200000000003</v>
      </c>
      <c r="D65" s="281">
        <v>501.99999999999994</v>
      </c>
      <c r="E65" s="281">
        <v>0.17799999999999999</v>
      </c>
      <c r="H65" s="280">
        <v>43914</v>
      </c>
      <c r="I65" s="281">
        <v>278.82</v>
      </c>
      <c r="J65" s="281">
        <v>0.15790309704070776</v>
      </c>
      <c r="K65" s="281">
        <v>8.7067600079190899E-3</v>
      </c>
    </row>
    <row r="66" spans="1:11">
      <c r="A66" s="280">
        <v>44064</v>
      </c>
      <c r="B66" s="35">
        <v>399.97399999999999</v>
      </c>
      <c r="C66" s="35">
        <v>332.81299999999999</v>
      </c>
      <c r="D66" s="35">
        <v>501</v>
      </c>
      <c r="E66" s="35">
        <v>0.16900000000000001</v>
      </c>
      <c r="H66" s="280">
        <v>43915</v>
      </c>
      <c r="I66" s="35">
        <v>271.41000000000003</v>
      </c>
      <c r="J66" s="35">
        <v>0.15579681450833932</v>
      </c>
      <c r="K66" s="35">
        <v>8.819260952854447E-3</v>
      </c>
    </row>
    <row r="67" spans="1:11">
      <c r="A67" s="280">
        <v>44067</v>
      </c>
      <c r="B67" s="281">
        <v>395.779</v>
      </c>
      <c r="C67" s="281">
        <v>326.54500000000002</v>
      </c>
      <c r="D67" s="281">
        <v>492</v>
      </c>
      <c r="E67" s="281">
        <v>0.19500000000000001</v>
      </c>
      <c r="H67" s="280">
        <v>43916</v>
      </c>
      <c r="I67" s="281">
        <v>274.68</v>
      </c>
      <c r="J67" s="281">
        <v>0.15886920328871595</v>
      </c>
      <c r="K67" s="281">
        <v>8.9549400985375182E-3</v>
      </c>
    </row>
    <row r="68" spans="1:11">
      <c r="A68" s="280">
        <v>44068</v>
      </c>
      <c r="B68" s="35">
        <v>397.14299999999997</v>
      </c>
      <c r="C68" s="35">
        <v>329.298</v>
      </c>
      <c r="D68" s="35">
        <v>479</v>
      </c>
      <c r="E68" s="35">
        <v>0.24299999999999999</v>
      </c>
      <c r="H68" s="280">
        <v>43917</v>
      </c>
      <c r="I68" s="35">
        <v>280.48</v>
      </c>
      <c r="J68" s="35">
        <v>0.15354507739866854</v>
      </c>
      <c r="K68" s="35">
        <v>8.9153559712707234E-3</v>
      </c>
    </row>
    <row r="69" spans="1:11">
      <c r="A69" s="280">
        <v>44069</v>
      </c>
      <c r="B69" s="281">
        <v>399.45400000000001</v>
      </c>
      <c r="C69" s="281">
        <v>323.411</v>
      </c>
      <c r="D69" s="281">
        <v>480</v>
      </c>
      <c r="E69" s="281">
        <v>0.24099999999999999</v>
      </c>
      <c r="H69" s="280">
        <v>43920</v>
      </c>
      <c r="I69" s="281">
        <v>271.39</v>
      </c>
      <c r="J69" s="281">
        <v>0.15193594267640295</v>
      </c>
      <c r="K69" s="281">
        <v>9.057152674273046E-3</v>
      </c>
    </row>
    <row r="70" spans="1:11">
      <c r="A70" s="280">
        <v>44070</v>
      </c>
      <c r="B70" s="35">
        <v>395.185</v>
      </c>
      <c r="C70" s="35">
        <v>320.29000000000002</v>
      </c>
      <c r="D70" s="35">
        <v>476.99999999999994</v>
      </c>
      <c r="E70" s="35">
        <v>7.0999999999999994E-2</v>
      </c>
      <c r="H70" s="280">
        <v>43921</v>
      </c>
      <c r="I70" s="35">
        <v>274.86</v>
      </c>
      <c r="J70" s="35">
        <v>0.15224276157112096</v>
      </c>
      <c r="K70" s="35">
        <v>9.0671450853496757E-3</v>
      </c>
    </row>
    <row r="71" spans="1:11">
      <c r="A71" s="280">
        <v>44071</v>
      </c>
      <c r="B71" s="281">
        <v>395.57600000000002</v>
      </c>
      <c r="C71" s="281">
        <v>324.14299999999997</v>
      </c>
      <c r="D71" s="281">
        <v>475</v>
      </c>
      <c r="E71" s="281">
        <v>0.159</v>
      </c>
      <c r="H71" s="280">
        <v>43922</v>
      </c>
      <c r="I71" s="281">
        <v>265.12</v>
      </c>
      <c r="J71" s="281">
        <v>0.15646124352657304</v>
      </c>
      <c r="K71" s="281">
        <v>9.2761023139071985E-3</v>
      </c>
    </row>
    <row r="72" spans="1:11">
      <c r="A72" s="280">
        <v>44074</v>
      </c>
      <c r="B72" s="35">
        <v>396.7</v>
      </c>
      <c r="C72" s="35">
        <v>324.14299999999997</v>
      </c>
      <c r="D72" s="35">
        <v>476.99999999999994</v>
      </c>
      <c r="E72" s="35">
        <v>0.14299999999999999</v>
      </c>
      <c r="H72" s="280">
        <v>43923</v>
      </c>
      <c r="I72" s="35">
        <v>283.87</v>
      </c>
      <c r="J72" s="35">
        <v>0.16014267929980722</v>
      </c>
      <c r="K72" s="35">
        <v>9.3722889217091425E-3</v>
      </c>
    </row>
    <row r="73" spans="1:11">
      <c r="A73" s="280">
        <v>44075</v>
      </c>
      <c r="B73" s="281">
        <v>392.50799999999998</v>
      </c>
      <c r="C73" s="281">
        <v>311.21100000000001</v>
      </c>
      <c r="D73" s="281">
        <v>475</v>
      </c>
      <c r="E73" s="281">
        <v>0.11799999999999999</v>
      </c>
      <c r="H73" s="280">
        <v>43924</v>
      </c>
      <c r="I73" s="281">
        <v>287.36</v>
      </c>
      <c r="J73" s="281">
        <v>0.15960128347242178</v>
      </c>
      <c r="K73" s="281">
        <v>9.3836112805279689E-3</v>
      </c>
    </row>
    <row r="74" spans="1:11">
      <c r="A74" s="280">
        <v>44076</v>
      </c>
      <c r="B74" s="35">
        <v>388.93</v>
      </c>
      <c r="C74" s="35">
        <v>306.71199999999999</v>
      </c>
      <c r="D74" s="35">
        <v>471</v>
      </c>
      <c r="E74" s="35">
        <v>0.113</v>
      </c>
      <c r="H74" s="280">
        <v>43927</v>
      </c>
      <c r="I74" s="35">
        <v>317.25</v>
      </c>
      <c r="J74" s="35">
        <v>0.17478132247618122</v>
      </c>
      <c r="K74" s="35">
        <v>9.4780210500416233E-3</v>
      </c>
    </row>
    <row r="75" spans="1:11">
      <c r="A75" s="280">
        <v>44077</v>
      </c>
      <c r="B75" s="281">
        <v>395.39600000000002</v>
      </c>
      <c r="C75" s="281">
        <v>322.66399999999999</v>
      </c>
      <c r="D75" s="281">
        <v>480</v>
      </c>
      <c r="E75" s="281">
        <v>-0.188</v>
      </c>
      <c r="H75" s="280">
        <v>43928</v>
      </c>
      <c r="I75" s="281">
        <v>317.16000000000003</v>
      </c>
      <c r="J75" s="281">
        <v>0.17168033495208118</v>
      </c>
      <c r="K75" s="281">
        <v>9.4642524524549271E-3</v>
      </c>
    </row>
    <row r="76" spans="1:11">
      <c r="A76" s="280">
        <v>44078</v>
      </c>
      <c r="B76" s="35">
        <v>389.60500000000002</v>
      </c>
      <c r="C76" s="35">
        <v>325.75799999999998</v>
      </c>
      <c r="D76" s="35">
        <v>488</v>
      </c>
      <c r="E76" s="35">
        <v>-0.24399999999999999</v>
      </c>
      <c r="H76" s="280">
        <v>43929</v>
      </c>
      <c r="I76" s="35">
        <v>326.04000000000002</v>
      </c>
      <c r="J76" s="35">
        <v>0.1771343207249694</v>
      </c>
      <c r="K76" s="35">
        <v>9.4980463598597423E-3</v>
      </c>
    </row>
    <row r="77" spans="1:11">
      <c r="A77" s="280">
        <v>44081</v>
      </c>
      <c r="B77" s="281">
        <v>389.60500000000002</v>
      </c>
      <c r="C77" s="281">
        <v>323.101</v>
      </c>
      <c r="D77" s="281">
        <v>488</v>
      </c>
      <c r="E77" s="281">
        <v>-0.151</v>
      </c>
      <c r="H77" s="280">
        <v>43930</v>
      </c>
      <c r="I77" s="281">
        <v>321.22000000000003</v>
      </c>
      <c r="J77" s="281">
        <v>0.17512044627656861</v>
      </c>
      <c r="K77" s="281">
        <v>9.5014934698861766E-3</v>
      </c>
    </row>
    <row r="78" spans="1:11">
      <c r="A78" s="280">
        <v>44082</v>
      </c>
      <c r="B78" s="35">
        <v>397.29199999999997</v>
      </c>
      <c r="C78" s="35">
        <v>328.61200000000002</v>
      </c>
      <c r="D78" s="35">
        <v>499</v>
      </c>
      <c r="E78" s="35">
        <v>-0.222</v>
      </c>
      <c r="H78" s="280">
        <v>43931</v>
      </c>
      <c r="I78" s="35">
        <v>321.22000000000003</v>
      </c>
      <c r="J78" s="35">
        <v>0.16434360559781991</v>
      </c>
      <c r="K78" s="35">
        <v>9.5079786125752373E-3</v>
      </c>
    </row>
    <row r="79" spans="1:11">
      <c r="A79" s="280">
        <v>44083</v>
      </c>
      <c r="B79" s="281">
        <v>393.214</v>
      </c>
      <c r="C79" s="281">
        <v>312.74099999999999</v>
      </c>
      <c r="D79" s="281">
        <v>494.00000000000006</v>
      </c>
      <c r="E79" s="281">
        <v>-0.08</v>
      </c>
      <c r="H79" s="280">
        <v>43934</v>
      </c>
      <c r="I79" s="281">
        <v>296.88</v>
      </c>
      <c r="J79" s="281">
        <v>0.16451787884839048</v>
      </c>
      <c r="K79" s="281">
        <v>9.6554473075472561E-3</v>
      </c>
    </row>
    <row r="80" spans="1:11">
      <c r="A80" s="280">
        <v>44084</v>
      </c>
      <c r="B80" s="35">
        <v>380.88600000000002</v>
      </c>
      <c r="C80" s="35">
        <v>315.34199999999998</v>
      </c>
      <c r="D80" s="35">
        <v>493</v>
      </c>
      <c r="E80" s="35">
        <v>-0.14000000000000001</v>
      </c>
      <c r="H80" s="280">
        <v>43935</v>
      </c>
      <c r="I80" s="35">
        <v>301.39999999999998</v>
      </c>
      <c r="J80" s="35">
        <v>0.16472819582237613</v>
      </c>
      <c r="K80" s="35">
        <v>9.7885717981437206E-3</v>
      </c>
    </row>
    <row r="81" spans="1:11">
      <c r="A81" s="280">
        <v>44085</v>
      </c>
      <c r="B81" s="281">
        <v>383.50400000000002</v>
      </c>
      <c r="C81" s="281">
        <v>326.10300000000001</v>
      </c>
      <c r="D81" s="281">
        <v>496</v>
      </c>
      <c r="E81" s="281">
        <v>-9.4E-2</v>
      </c>
      <c r="H81" s="280">
        <v>43936</v>
      </c>
      <c r="I81" s="281">
        <v>295.92</v>
      </c>
      <c r="J81" s="281">
        <v>0.15885983730479905</v>
      </c>
      <c r="K81" s="281">
        <v>9.775817282896733E-3</v>
      </c>
    </row>
    <row r="82" spans="1:11">
      <c r="A82" s="280">
        <v>44088</v>
      </c>
      <c r="B82" s="35">
        <v>384.94499999999999</v>
      </c>
      <c r="C82" s="35">
        <v>318.32499999999999</v>
      </c>
      <c r="D82" s="35">
        <v>494.00000000000006</v>
      </c>
      <c r="E82" s="35">
        <v>2.9000000000000001E-2</v>
      </c>
      <c r="H82" s="280">
        <v>43937</v>
      </c>
      <c r="I82" s="35">
        <v>312.11</v>
      </c>
      <c r="J82" s="35">
        <v>0.17152728402727369</v>
      </c>
      <c r="K82" s="35">
        <v>9.9092956412010144E-3</v>
      </c>
    </row>
    <row r="83" spans="1:11">
      <c r="A83" s="280">
        <v>44089</v>
      </c>
      <c r="B83" s="281">
        <v>381.54300000000001</v>
      </c>
      <c r="C83" s="281">
        <v>312.55099999999999</v>
      </c>
      <c r="D83" s="281">
        <v>490.00000000000006</v>
      </c>
      <c r="E83" s="281">
        <v>9.6000000000000002E-2</v>
      </c>
      <c r="H83" s="280">
        <v>43938</v>
      </c>
      <c r="I83" s="281">
        <v>313.70999999999998</v>
      </c>
      <c r="J83" s="281">
        <v>0.17051065218252154</v>
      </c>
      <c r="K83" s="281">
        <v>9.9114787658255658E-3</v>
      </c>
    </row>
    <row r="84" spans="1:11">
      <c r="A84" s="280">
        <v>44090</v>
      </c>
      <c r="B84" s="35">
        <v>384.39800000000002</v>
      </c>
      <c r="C84" s="35">
        <v>291.69600000000003</v>
      </c>
      <c r="D84" s="35">
        <v>484.99999999999994</v>
      </c>
      <c r="E84" s="35">
        <v>7.4999999999999997E-2</v>
      </c>
      <c r="H84" s="280">
        <v>43941</v>
      </c>
      <c r="I84" s="35">
        <v>301.74</v>
      </c>
      <c r="J84" s="35">
        <v>0.16532586140311697</v>
      </c>
      <c r="K84" s="35">
        <v>1.0037304276599825E-2</v>
      </c>
    </row>
    <row r="85" spans="1:11">
      <c r="A85" s="280">
        <v>44091</v>
      </c>
      <c r="B85" s="281">
        <v>392.42500000000001</v>
      </c>
      <c r="C85" s="281">
        <v>298.00299999999999</v>
      </c>
      <c r="D85" s="281">
        <v>488</v>
      </c>
      <c r="E85" s="281">
        <v>3.2000000000000001E-2</v>
      </c>
      <c r="H85" s="280">
        <v>43942</v>
      </c>
      <c r="I85" s="281">
        <v>306.62</v>
      </c>
      <c r="J85" s="281">
        <v>0.16594785811828849</v>
      </c>
      <c r="K85" s="281">
        <v>1.0146860665728315E-2</v>
      </c>
    </row>
    <row r="86" spans="1:11">
      <c r="A86" s="280">
        <v>44092</v>
      </c>
      <c r="B86" s="35">
        <v>395.12799999999999</v>
      </c>
      <c r="C86" s="35">
        <v>297.24799999999999</v>
      </c>
      <c r="D86" s="35">
        <v>490.00000000000006</v>
      </c>
      <c r="E86" s="35">
        <v>6.2E-2</v>
      </c>
      <c r="H86" s="280">
        <v>43943</v>
      </c>
      <c r="I86" s="35">
        <v>319.5</v>
      </c>
      <c r="J86" s="35">
        <v>0.17237583766410985</v>
      </c>
      <c r="K86" s="35">
        <v>9.8223178033336224E-3</v>
      </c>
    </row>
    <row r="87" spans="1:11">
      <c r="A87" s="280">
        <v>44095</v>
      </c>
      <c r="B87" s="281">
        <v>411.87299999999999</v>
      </c>
      <c r="C87" s="281">
        <v>324.71499999999997</v>
      </c>
      <c r="D87" s="281">
        <v>515</v>
      </c>
      <c r="E87" s="281">
        <v>-4.8000000000000001E-2</v>
      </c>
      <c r="H87" s="280">
        <v>43944</v>
      </c>
      <c r="I87" s="281">
        <v>334.19</v>
      </c>
      <c r="J87" s="281">
        <v>0.18005294483082551</v>
      </c>
      <c r="K87" s="281">
        <v>9.8266531613383865E-3</v>
      </c>
    </row>
    <row r="88" spans="1:11">
      <c r="A88" s="280">
        <v>44096</v>
      </c>
      <c r="B88" s="35">
        <v>416.66500000000002</v>
      </c>
      <c r="C88" s="35">
        <v>331.00200000000001</v>
      </c>
      <c r="D88" s="35">
        <v>517</v>
      </c>
      <c r="E88" s="35">
        <v>1.0999999999999999E-2</v>
      </c>
      <c r="H88" s="280">
        <v>43945</v>
      </c>
      <c r="I88" s="35">
        <v>333.72</v>
      </c>
      <c r="J88" s="35">
        <v>0.18072778230631178</v>
      </c>
      <c r="K88" s="35">
        <v>9.8643132217468444E-3</v>
      </c>
    </row>
    <row r="89" spans="1:11">
      <c r="A89" s="280">
        <v>44097</v>
      </c>
      <c r="B89" s="281">
        <v>424.435</v>
      </c>
      <c r="C89" s="281">
        <v>333.91300000000001</v>
      </c>
      <c r="D89" s="281">
        <v>519</v>
      </c>
      <c r="E89" s="281">
        <v>2.3E-2</v>
      </c>
      <c r="H89" s="280">
        <v>43948</v>
      </c>
      <c r="I89" s="281">
        <v>338.82</v>
      </c>
      <c r="J89" s="281">
        <v>0.18742550532118085</v>
      </c>
      <c r="K89" s="281">
        <v>1.0191195019085499E-2</v>
      </c>
    </row>
    <row r="90" spans="1:11">
      <c r="A90" s="280">
        <v>44098</v>
      </c>
      <c r="B90" s="35">
        <v>425.988</v>
      </c>
      <c r="C90" s="35">
        <v>354.69</v>
      </c>
      <c r="D90" s="35">
        <v>533</v>
      </c>
      <c r="E90" s="35">
        <v>-5.5E-2</v>
      </c>
      <c r="H90" s="280">
        <v>43949</v>
      </c>
      <c r="I90" s="35">
        <v>345.54</v>
      </c>
      <c r="J90" s="35">
        <v>0.18933821338520071</v>
      </c>
      <c r="K90" s="35">
        <v>1.0221506181623131E-2</v>
      </c>
    </row>
    <row r="91" spans="1:11">
      <c r="A91" s="280">
        <v>44099</v>
      </c>
      <c r="B91" s="281">
        <v>420.12799999999999</v>
      </c>
      <c r="C91" s="281">
        <v>363.21</v>
      </c>
      <c r="D91" s="281">
        <v>537</v>
      </c>
      <c r="E91" s="281">
        <v>-4.1000000000000002E-2</v>
      </c>
      <c r="H91" s="280">
        <v>43950</v>
      </c>
      <c r="I91" s="281">
        <v>381.34</v>
      </c>
      <c r="J91" s="281">
        <v>0.21084841628403314</v>
      </c>
      <c r="K91" s="281">
        <v>1.0368379734304847E-2</v>
      </c>
    </row>
    <row r="92" spans="1:11">
      <c r="A92" s="280">
        <v>44102</v>
      </c>
      <c r="B92" s="35">
        <v>420.017</v>
      </c>
      <c r="C92" s="35">
        <v>345.45600000000002</v>
      </c>
      <c r="D92" s="35">
        <v>528</v>
      </c>
      <c r="E92" s="35">
        <v>1.2E-2</v>
      </c>
      <c r="H92" s="280">
        <v>43951</v>
      </c>
      <c r="I92" s="35">
        <v>373.41</v>
      </c>
      <c r="J92" s="35">
        <v>0.20626272468400508</v>
      </c>
      <c r="K92" s="35">
        <v>1.0429658700847196E-2</v>
      </c>
    </row>
    <row r="93" spans="1:11">
      <c r="A93" s="280">
        <v>44103</v>
      </c>
      <c r="B93" s="281">
        <v>420.38900000000001</v>
      </c>
      <c r="C93" s="281">
        <v>349.30399999999997</v>
      </c>
      <c r="D93" s="281">
        <v>524</v>
      </c>
      <c r="E93" s="281">
        <v>-1E-3</v>
      </c>
      <c r="H93" s="280">
        <v>43952</v>
      </c>
      <c r="I93" s="281">
        <v>370.53</v>
      </c>
      <c r="J93" s="281">
        <v>0.21141600966158719</v>
      </c>
      <c r="K93" s="281">
        <v>1.0409195719897069E-2</v>
      </c>
    </row>
    <row r="94" spans="1:11">
      <c r="A94" s="280">
        <v>44104</v>
      </c>
      <c r="B94" s="35">
        <v>412.33699999999999</v>
      </c>
      <c r="C94" s="35">
        <v>345.67899999999997</v>
      </c>
      <c r="D94" s="35">
        <v>517</v>
      </c>
      <c r="E94" s="35">
        <v>0.08</v>
      </c>
      <c r="H94" s="280">
        <v>43955</v>
      </c>
      <c r="I94" s="35">
        <v>369.17</v>
      </c>
      <c r="J94" s="35">
        <v>0.21131099497037734</v>
      </c>
      <c r="K94" s="35">
        <v>1.0511340347207269E-2</v>
      </c>
    </row>
    <row r="95" spans="1:11">
      <c r="A95" s="280">
        <v>44105</v>
      </c>
      <c r="B95" s="281">
        <v>413.46499999999997</v>
      </c>
      <c r="C95" s="281">
        <v>343.04700000000003</v>
      </c>
      <c r="D95" s="281">
        <v>509.99999999999994</v>
      </c>
      <c r="E95" s="281">
        <v>1.4999999999999999E-2</v>
      </c>
      <c r="H95" s="280">
        <v>43956</v>
      </c>
      <c r="I95" s="281">
        <v>369.33</v>
      </c>
      <c r="J95" s="281">
        <v>0.21279946784727993</v>
      </c>
      <c r="K95" s="281">
        <v>1.0516109036999153E-2</v>
      </c>
    </row>
    <row r="96" spans="1:11">
      <c r="A96" s="280">
        <v>44106</v>
      </c>
      <c r="B96" s="35">
        <v>412.19600000000003</v>
      </c>
      <c r="C96" s="35">
        <v>341.05599999999998</v>
      </c>
      <c r="D96" s="35">
        <v>509.99999999999994</v>
      </c>
      <c r="E96" s="35">
        <v>-2.5000000000000001E-2</v>
      </c>
      <c r="H96" s="280">
        <v>43957</v>
      </c>
      <c r="I96" s="35">
        <v>373.29</v>
      </c>
      <c r="J96" s="35">
        <v>0.21762034978734163</v>
      </c>
      <c r="K96" s="35">
        <v>1.0602609441422878E-2</v>
      </c>
    </row>
    <row r="97" spans="1:11">
      <c r="A97" s="280">
        <v>44109</v>
      </c>
      <c r="B97" s="281">
        <v>402.88099999999997</v>
      </c>
      <c r="C97" s="281">
        <v>332.69299999999998</v>
      </c>
      <c r="D97" s="281">
        <v>492</v>
      </c>
      <c r="E97" s="281">
        <v>-3.6999999999999998E-2</v>
      </c>
      <c r="H97" s="280">
        <v>43958</v>
      </c>
      <c r="I97" s="281">
        <v>389.86</v>
      </c>
      <c r="J97" s="281">
        <v>0.23259577930431832</v>
      </c>
      <c r="K97" s="281">
        <v>1.0836674960702102E-2</v>
      </c>
    </row>
    <row r="98" spans="1:11">
      <c r="A98" s="280">
        <v>44110</v>
      </c>
      <c r="B98" s="35">
        <v>405.02699999999999</v>
      </c>
      <c r="C98" s="35">
        <v>322.75200000000001</v>
      </c>
      <c r="D98" s="35">
        <v>480.99999999999994</v>
      </c>
      <c r="E98" s="35">
        <v>-1.0999999999999999E-2</v>
      </c>
      <c r="H98" s="280">
        <v>43959</v>
      </c>
      <c r="I98" s="35">
        <v>390.75</v>
      </c>
      <c r="J98" s="35">
        <v>0.23018552570449258</v>
      </c>
      <c r="K98" s="35">
        <v>1.0937838822718045E-2</v>
      </c>
    </row>
    <row r="99" spans="1:11">
      <c r="A99" s="280">
        <v>44111</v>
      </c>
      <c r="B99" s="281">
        <v>400.5</v>
      </c>
      <c r="C99" s="281">
        <v>316.84300000000002</v>
      </c>
      <c r="D99" s="281">
        <v>479</v>
      </c>
      <c r="E99" s="281">
        <v>1.9E-2</v>
      </c>
      <c r="H99" s="280">
        <v>43962</v>
      </c>
      <c r="I99" s="281">
        <v>343.05</v>
      </c>
      <c r="J99" s="281">
        <v>0.20091996994225508</v>
      </c>
      <c r="K99" s="281">
        <v>1.1228516460231607E-2</v>
      </c>
    </row>
    <row r="100" spans="1:11">
      <c r="A100" s="280">
        <v>44112</v>
      </c>
      <c r="B100" s="35">
        <v>399.12200000000001</v>
      </c>
      <c r="C100" s="35">
        <v>322.43799999999999</v>
      </c>
      <c r="D100" s="35">
        <v>474</v>
      </c>
      <c r="E100" s="35">
        <v>5.5E-2</v>
      </c>
      <c r="H100" s="280">
        <v>43963</v>
      </c>
      <c r="I100" s="35">
        <v>348</v>
      </c>
      <c r="J100" s="35">
        <v>0.20614970850510109</v>
      </c>
      <c r="K100" s="35">
        <v>1.1330579717854231E-2</v>
      </c>
    </row>
    <row r="101" spans="1:11">
      <c r="A101" s="280">
        <v>44113</v>
      </c>
      <c r="B101" s="281">
        <v>393.29300000000001</v>
      </c>
      <c r="C101" s="281">
        <v>316.01499999999999</v>
      </c>
      <c r="D101" s="281">
        <v>469.00000000000006</v>
      </c>
      <c r="E101" s="281">
        <v>0.19500000000000001</v>
      </c>
      <c r="H101" s="280">
        <v>43964</v>
      </c>
      <c r="I101" s="281">
        <v>360.56</v>
      </c>
      <c r="J101" s="281">
        <v>0.21716649776423347</v>
      </c>
      <c r="K101" s="281">
        <v>1.1459570180184807E-2</v>
      </c>
    </row>
    <row r="102" spans="1:11">
      <c r="A102" s="280">
        <v>44116</v>
      </c>
      <c r="B102" s="35">
        <v>393.29300000000001</v>
      </c>
      <c r="C102" s="35">
        <v>307.62099999999998</v>
      </c>
      <c r="D102" s="35">
        <v>469.00000000000006</v>
      </c>
      <c r="E102" s="35">
        <v>0.20799999999999999</v>
      </c>
      <c r="H102" s="280">
        <v>43965</v>
      </c>
      <c r="I102" s="35">
        <v>371.56</v>
      </c>
      <c r="J102" s="35">
        <v>0.22658115629358017</v>
      </c>
      <c r="K102" s="35">
        <v>1.1608978223529909E-2</v>
      </c>
    </row>
    <row r="103" spans="1:11">
      <c r="A103" s="280">
        <v>44117</v>
      </c>
      <c r="B103" s="281">
        <v>395.52600000000001</v>
      </c>
      <c r="C103" s="281">
        <v>317.20800000000003</v>
      </c>
      <c r="D103" s="281">
        <v>459.99999999999994</v>
      </c>
      <c r="E103" s="281">
        <v>0.15</v>
      </c>
      <c r="H103" s="280">
        <v>43966</v>
      </c>
      <c r="I103" s="281">
        <v>359.29</v>
      </c>
      <c r="J103" s="281">
        <v>0.21627579888251383</v>
      </c>
      <c r="K103" s="281">
        <v>1.1579532863232773E-2</v>
      </c>
    </row>
    <row r="104" spans="1:11">
      <c r="A104" s="280">
        <v>44118</v>
      </c>
      <c r="B104" s="35">
        <v>396.733</v>
      </c>
      <c r="C104" s="35">
        <v>329.08199999999999</v>
      </c>
      <c r="D104" s="35">
        <v>465.00000000000006</v>
      </c>
      <c r="E104" s="35">
        <v>0.123</v>
      </c>
      <c r="H104" s="280">
        <v>43969</v>
      </c>
      <c r="I104" s="35">
        <v>378.01</v>
      </c>
      <c r="J104" s="35">
        <v>0.22668614143257335</v>
      </c>
      <c r="K104" s="35">
        <v>1.159302694837783E-2</v>
      </c>
    </row>
    <row r="105" spans="1:11">
      <c r="A105" s="280">
        <v>44119</v>
      </c>
      <c r="B105" s="281">
        <v>396.84100000000001</v>
      </c>
      <c r="C105" s="281">
        <v>336.279</v>
      </c>
      <c r="D105" s="281">
        <v>475</v>
      </c>
      <c r="E105" s="281">
        <v>9.0999999999999998E-2</v>
      </c>
      <c r="H105" s="280">
        <v>43970</v>
      </c>
      <c r="I105" s="281">
        <v>376.18</v>
      </c>
      <c r="J105" s="281">
        <v>0.22716212309456921</v>
      </c>
      <c r="K105" s="281">
        <v>1.1598242105019724E-2</v>
      </c>
    </row>
    <row r="106" spans="1:11">
      <c r="A106" s="280">
        <v>44120</v>
      </c>
      <c r="B106" s="35">
        <v>394.53899999999999</v>
      </c>
      <c r="C106" s="35">
        <v>326.11200000000002</v>
      </c>
      <c r="D106" s="35">
        <v>471</v>
      </c>
      <c r="E106" s="35">
        <v>0.161</v>
      </c>
      <c r="H106" s="280">
        <v>43971</v>
      </c>
      <c r="I106" s="35">
        <v>371.46</v>
      </c>
      <c r="J106" s="35">
        <v>0.22197185687845972</v>
      </c>
      <c r="K106" s="35">
        <v>1.1593240787525872E-2</v>
      </c>
    </row>
    <row r="107" spans="1:11">
      <c r="A107" s="280">
        <v>44123</v>
      </c>
      <c r="B107" s="281">
        <v>394.911</v>
      </c>
      <c r="C107" s="281">
        <v>329.31</v>
      </c>
      <c r="D107" s="281">
        <v>468</v>
      </c>
      <c r="E107" s="281">
        <v>4.8000000000000001E-2</v>
      </c>
      <c r="H107" s="280">
        <v>43972</v>
      </c>
      <c r="I107" s="281">
        <v>353.52</v>
      </c>
      <c r="J107" s="281">
        <v>0.21162571732507907</v>
      </c>
      <c r="K107" s="281">
        <v>1.1585707428692367E-2</v>
      </c>
    </row>
    <row r="108" spans="1:11">
      <c r="A108" s="280">
        <v>44124</v>
      </c>
      <c r="B108" s="35">
        <v>394.21800000000002</v>
      </c>
      <c r="C108" s="35">
        <v>331.12799999999999</v>
      </c>
      <c r="D108" s="35">
        <v>466</v>
      </c>
      <c r="E108" s="35">
        <v>0.06</v>
      </c>
      <c r="H108" s="280">
        <v>43973</v>
      </c>
      <c r="I108" s="35">
        <v>364.18</v>
      </c>
      <c r="J108" s="35">
        <v>0.214998395199065</v>
      </c>
      <c r="K108" s="35">
        <v>1.159984492565566E-2</v>
      </c>
    </row>
    <row r="109" spans="1:11">
      <c r="A109" s="280">
        <v>44125</v>
      </c>
      <c r="B109" s="281">
        <v>396.49700000000001</v>
      </c>
      <c r="C109" s="281">
        <v>328.16800000000001</v>
      </c>
      <c r="D109" s="281">
        <v>467</v>
      </c>
      <c r="E109" s="281">
        <v>0.01</v>
      </c>
      <c r="H109" s="280">
        <v>43976</v>
      </c>
      <c r="I109" s="281">
        <v>364.18</v>
      </c>
      <c r="J109" s="281">
        <v>0.20962231782609267</v>
      </c>
      <c r="K109" s="281">
        <v>1.1718039621881624E-2</v>
      </c>
    </row>
    <row r="110" spans="1:11">
      <c r="A110" s="280">
        <v>44126</v>
      </c>
      <c r="B110" s="35">
        <v>396.916</v>
      </c>
      <c r="C110" s="35">
        <v>334.048</v>
      </c>
      <c r="D110" s="35">
        <v>469.00000000000006</v>
      </c>
      <c r="E110" s="35">
        <v>0.11</v>
      </c>
      <c r="H110" s="280">
        <v>43977</v>
      </c>
      <c r="I110" s="35">
        <v>351.71</v>
      </c>
      <c r="J110" s="35">
        <v>0.20759828227326277</v>
      </c>
      <c r="K110" s="35">
        <v>1.171572606022679E-2</v>
      </c>
    </row>
    <row r="111" spans="1:11">
      <c r="A111" s="280">
        <v>44127</v>
      </c>
      <c r="B111" s="281">
        <v>398.423</v>
      </c>
      <c r="C111" s="281">
        <v>329.43299999999999</v>
      </c>
      <c r="D111" s="281">
        <v>468</v>
      </c>
      <c r="E111" s="281">
        <v>8.4000000000000005E-2</v>
      </c>
      <c r="H111" s="280">
        <v>43978</v>
      </c>
      <c r="I111" s="281">
        <v>362.78</v>
      </c>
      <c r="J111" s="281">
        <v>0.2149184831879262</v>
      </c>
      <c r="K111" s="281">
        <v>1.1730563417544549E-2</v>
      </c>
    </row>
    <row r="112" spans="1:11">
      <c r="A112" s="280">
        <v>44130</v>
      </c>
      <c r="B112" s="35">
        <v>404.32600000000002</v>
      </c>
      <c r="C112" s="35">
        <v>340.52499999999998</v>
      </c>
      <c r="D112" s="35">
        <v>483</v>
      </c>
      <c r="E112" s="35">
        <v>-0.16400000000000001</v>
      </c>
      <c r="H112" s="280">
        <v>43979</v>
      </c>
      <c r="I112" s="35">
        <v>372.39</v>
      </c>
      <c r="J112" s="35">
        <v>0.22426107156016983</v>
      </c>
      <c r="K112" s="35">
        <v>1.1731175288234346E-2</v>
      </c>
    </row>
    <row r="113" spans="1:11">
      <c r="A113" s="280">
        <v>44131</v>
      </c>
      <c r="B113" s="281">
        <v>403.93700000000001</v>
      </c>
      <c r="C113" s="281">
        <v>343.77800000000002</v>
      </c>
      <c r="D113" s="281">
        <v>488</v>
      </c>
      <c r="E113" s="281">
        <v>-0.17100000000000001</v>
      </c>
      <c r="H113" s="280">
        <v>43980</v>
      </c>
      <c r="I113" s="281">
        <v>374.02</v>
      </c>
      <c r="J113" s="281">
        <v>0.22159042803185355</v>
      </c>
      <c r="K113" s="281">
        <v>1.1718203513191992E-2</v>
      </c>
    </row>
    <row r="114" spans="1:11">
      <c r="A114" s="280">
        <v>44132</v>
      </c>
      <c r="B114" s="35">
        <v>409.84800000000001</v>
      </c>
      <c r="C114" s="35">
        <v>373.80200000000002</v>
      </c>
      <c r="D114" s="35">
        <v>509.99999999999994</v>
      </c>
      <c r="E114" s="35">
        <v>-0.51600000000000001</v>
      </c>
      <c r="H114" s="280">
        <v>43983</v>
      </c>
      <c r="I114" s="35">
        <v>391.35</v>
      </c>
      <c r="J114" s="35">
        <v>0.2410278176879585</v>
      </c>
      <c r="K114" s="35">
        <v>1.1822305128757067E-2</v>
      </c>
    </row>
    <row r="115" spans="1:11">
      <c r="A115" s="280">
        <v>44133</v>
      </c>
      <c r="B115" s="281">
        <v>407.57499999999999</v>
      </c>
      <c r="C115" s="281">
        <v>366.01900000000001</v>
      </c>
      <c r="D115" s="281">
        <v>507</v>
      </c>
      <c r="E115" s="281">
        <v>-0.41499999999999998</v>
      </c>
      <c r="H115" s="280">
        <v>43984</v>
      </c>
      <c r="I115" s="281">
        <v>387.49</v>
      </c>
      <c r="J115" s="281">
        <v>0.22600799874527758</v>
      </c>
      <c r="K115" s="281">
        <v>1.2013455274848116E-2</v>
      </c>
    </row>
    <row r="116" spans="1:11">
      <c r="A116" s="280">
        <v>44134</v>
      </c>
      <c r="B116" s="35">
        <v>404.37</v>
      </c>
      <c r="C116" s="35">
        <v>369.447</v>
      </c>
      <c r="D116" s="35">
        <v>509</v>
      </c>
      <c r="E116" s="35">
        <v>-0.50800000000000001</v>
      </c>
      <c r="H116" s="280">
        <v>43985</v>
      </c>
      <c r="I116" s="35">
        <v>392.48</v>
      </c>
      <c r="J116" s="35">
        <v>0.22955159781586973</v>
      </c>
      <c r="K116" s="35">
        <v>1.2014384263371071E-2</v>
      </c>
    </row>
    <row r="117" spans="1:11">
      <c r="A117" s="280">
        <v>44137</v>
      </c>
      <c r="B117" s="281">
        <v>406.43700000000001</v>
      </c>
      <c r="C117" s="281">
        <v>354.95800000000003</v>
      </c>
      <c r="D117" s="281">
        <v>501</v>
      </c>
      <c r="E117" s="281">
        <v>-0.47699999999999998</v>
      </c>
      <c r="H117" s="280">
        <v>43986</v>
      </c>
      <c r="I117" s="281">
        <v>396.21</v>
      </c>
      <c r="J117" s="281">
        <v>0.23286741500453262</v>
      </c>
      <c r="K117" s="281">
        <v>1.2014080342555673E-2</v>
      </c>
    </row>
    <row r="118" spans="1:11">
      <c r="A118" s="280">
        <v>44138</v>
      </c>
      <c r="B118" s="35">
        <v>399.80200000000002</v>
      </c>
      <c r="C118" s="35">
        <v>348.98099999999999</v>
      </c>
      <c r="D118" s="35">
        <v>484</v>
      </c>
      <c r="E118" s="35">
        <v>-0.32</v>
      </c>
      <c r="H118" s="280">
        <v>43987</v>
      </c>
      <c r="I118" s="35">
        <v>397.92</v>
      </c>
      <c r="J118" s="35">
        <v>0.22909640154272845</v>
      </c>
      <c r="K118" s="35">
        <v>1.2004584932131385E-2</v>
      </c>
    </row>
    <row r="119" spans="1:11">
      <c r="A119" s="280">
        <v>44139</v>
      </c>
      <c r="B119" s="281">
        <v>395.69900000000001</v>
      </c>
      <c r="C119" s="281">
        <v>338.89800000000002</v>
      </c>
      <c r="D119" s="281">
        <v>457</v>
      </c>
      <c r="E119" s="281">
        <v>-1.2E-2</v>
      </c>
      <c r="H119" s="280">
        <v>43990</v>
      </c>
      <c r="I119" s="281">
        <v>395.33</v>
      </c>
      <c r="J119" s="281">
        <v>0.23234116878943195</v>
      </c>
      <c r="K119" s="281">
        <v>1.2022780981451601E-2</v>
      </c>
    </row>
    <row r="120" spans="1:11">
      <c r="A120" s="280">
        <v>44140</v>
      </c>
      <c r="B120" s="35">
        <v>382.05399999999997</v>
      </c>
      <c r="C120" s="35">
        <v>319.87700000000001</v>
      </c>
      <c r="D120" s="35">
        <v>436.00000000000006</v>
      </c>
      <c r="E120" s="35">
        <v>0.156</v>
      </c>
      <c r="H120" s="280">
        <v>43991</v>
      </c>
      <c r="I120" s="35">
        <v>395.17</v>
      </c>
      <c r="J120" s="35">
        <v>0.23200510992366086</v>
      </c>
      <c r="K120" s="35">
        <v>1.2024516825136966E-2</v>
      </c>
    </row>
    <row r="121" spans="1:11">
      <c r="A121" s="280">
        <v>44141</v>
      </c>
      <c r="B121" s="281">
        <v>380.45400000000001</v>
      </c>
      <c r="C121" s="281">
        <v>315.42200000000003</v>
      </c>
      <c r="D121" s="281">
        <v>442</v>
      </c>
      <c r="E121" s="281">
        <v>0.32500000000000001</v>
      </c>
      <c r="H121" s="280">
        <v>43992</v>
      </c>
      <c r="I121" s="281">
        <v>401.51</v>
      </c>
      <c r="J121" s="281">
        <v>0.23451984922480296</v>
      </c>
      <c r="K121" s="281">
        <v>1.2120791410724798E-2</v>
      </c>
    </row>
    <row r="122" spans="1:11">
      <c r="A122" s="280">
        <v>44144</v>
      </c>
      <c r="B122" s="35">
        <v>356.02300000000002</v>
      </c>
      <c r="C122" s="35">
        <v>292.55399999999997</v>
      </c>
      <c r="D122" s="35">
        <v>401</v>
      </c>
      <c r="E122" s="35">
        <v>0.52</v>
      </c>
      <c r="H122" s="280">
        <v>43993</v>
      </c>
      <c r="I122" s="35">
        <v>372.88</v>
      </c>
      <c r="J122" s="35">
        <v>0.21950570272287259</v>
      </c>
      <c r="K122" s="35">
        <v>1.2087852538720441E-2</v>
      </c>
    </row>
    <row r="123" spans="1:11">
      <c r="A123" s="280">
        <v>44145</v>
      </c>
      <c r="B123" s="281">
        <v>357.53699999999998</v>
      </c>
      <c r="C123" s="281">
        <v>291.113</v>
      </c>
      <c r="D123" s="281">
        <v>412</v>
      </c>
      <c r="E123" s="281">
        <v>0.40699999999999997</v>
      </c>
      <c r="H123" s="280">
        <v>43994</v>
      </c>
      <c r="I123" s="281">
        <v>381.97</v>
      </c>
      <c r="J123" s="281">
        <v>0.22414797356512056</v>
      </c>
      <c r="K123" s="281">
        <v>1.2110014604627772E-2</v>
      </c>
    </row>
    <row r="124" spans="1:11">
      <c r="A124" s="280">
        <v>44146</v>
      </c>
      <c r="B124" s="35">
        <v>357.53699999999998</v>
      </c>
      <c r="C124" s="35">
        <v>293.74</v>
      </c>
      <c r="D124" s="35">
        <v>412</v>
      </c>
      <c r="E124" s="35">
        <v>0.47899999999999998</v>
      </c>
      <c r="H124" s="280">
        <v>43997</v>
      </c>
      <c r="I124" s="35">
        <v>377.68</v>
      </c>
      <c r="J124" s="35">
        <v>0.22320195768578446</v>
      </c>
      <c r="K124" s="35">
        <v>1.2209781795508997E-2</v>
      </c>
    </row>
    <row r="125" spans="1:11">
      <c r="A125" s="280">
        <v>44147</v>
      </c>
      <c r="B125" s="281">
        <v>356.75200000000001</v>
      </c>
      <c r="C125" s="281">
        <v>300.34500000000003</v>
      </c>
      <c r="D125" s="281">
        <v>434.99999999999994</v>
      </c>
      <c r="E125" s="281">
        <v>0.31900000000000001</v>
      </c>
      <c r="H125" s="280">
        <v>43998</v>
      </c>
      <c r="I125" s="281">
        <v>379.34</v>
      </c>
      <c r="J125" s="281">
        <v>0.22506300187871678</v>
      </c>
      <c r="K125" s="281">
        <v>1.222421218851474E-2</v>
      </c>
    </row>
    <row r="126" spans="1:11">
      <c r="A126" s="280">
        <v>44148</v>
      </c>
      <c r="B126" s="35">
        <v>354.76100000000002</v>
      </c>
      <c r="C126" s="35">
        <v>299.42700000000002</v>
      </c>
      <c r="D126" s="35">
        <v>434.99999999999994</v>
      </c>
      <c r="E126" s="35">
        <v>0.45600000000000002</v>
      </c>
      <c r="H126" s="280">
        <v>43999</v>
      </c>
      <c r="I126" s="35">
        <v>373.91</v>
      </c>
      <c r="J126" s="35">
        <v>0.22382246186222182</v>
      </c>
      <c r="K126" s="35">
        <v>1.2337384153556856E-2</v>
      </c>
    </row>
    <row r="127" spans="1:11">
      <c r="A127" s="280">
        <v>44151</v>
      </c>
      <c r="B127" s="281">
        <v>352.33600000000001</v>
      </c>
      <c r="C127" s="281">
        <v>284.23200000000003</v>
      </c>
      <c r="D127" s="281">
        <v>426.99999999999994</v>
      </c>
      <c r="E127" s="281">
        <v>0.43</v>
      </c>
      <c r="H127" s="280">
        <v>44000</v>
      </c>
      <c r="I127" s="281">
        <v>375.8</v>
      </c>
      <c r="J127" s="281">
        <v>0.22213913631451102</v>
      </c>
      <c r="K127" s="281">
        <v>1.2354833096506685E-2</v>
      </c>
    </row>
    <row r="128" spans="1:11">
      <c r="A128" s="280">
        <v>44152</v>
      </c>
      <c r="B128" s="35">
        <v>359.69400000000002</v>
      </c>
      <c r="C128" s="35">
        <v>286.22800000000001</v>
      </c>
      <c r="D128" s="35">
        <v>424</v>
      </c>
      <c r="E128" s="35">
        <v>0.48899999999999999</v>
      </c>
      <c r="H128" s="280">
        <v>44001</v>
      </c>
      <c r="I128" s="35">
        <v>371.48</v>
      </c>
      <c r="J128" s="35">
        <v>0.21955088739838638</v>
      </c>
      <c r="K128" s="35">
        <v>1.2419812617950303E-2</v>
      </c>
    </row>
    <row r="129" spans="1:11">
      <c r="A129" s="280">
        <v>44153</v>
      </c>
      <c r="B129" s="281">
        <v>358.00200000000001</v>
      </c>
      <c r="C129" s="281">
        <v>280.733</v>
      </c>
      <c r="D129" s="281">
        <v>417</v>
      </c>
      <c r="E129" s="281">
        <v>0.48199999999999998</v>
      </c>
      <c r="H129" s="280">
        <v>44004</v>
      </c>
      <c r="I129" s="281">
        <v>385.68</v>
      </c>
      <c r="J129" s="281">
        <v>0.22899314664450376</v>
      </c>
      <c r="K129" s="281">
        <v>1.2530446197643935E-2</v>
      </c>
    </row>
    <row r="130" spans="1:11">
      <c r="A130" s="280">
        <v>44154</v>
      </c>
      <c r="B130" s="35">
        <v>360.47699999999998</v>
      </c>
      <c r="C130" s="35">
        <v>283.322</v>
      </c>
      <c r="D130" s="35">
        <v>422</v>
      </c>
      <c r="E130" s="35">
        <v>0.41099999999999998</v>
      </c>
      <c r="H130" s="280">
        <v>44005</v>
      </c>
      <c r="I130" s="35">
        <v>387.2</v>
      </c>
      <c r="J130" s="35">
        <v>0.2275184859778161</v>
      </c>
      <c r="K130" s="35">
        <v>1.25071301686285E-2</v>
      </c>
    </row>
    <row r="131" spans="1:11">
      <c r="A131" s="280">
        <v>44155</v>
      </c>
      <c r="B131" s="281">
        <v>362.21100000000001</v>
      </c>
      <c r="C131" s="281">
        <v>282.08300000000003</v>
      </c>
      <c r="D131" s="281">
        <v>422</v>
      </c>
      <c r="E131" s="281">
        <v>0.47799999999999998</v>
      </c>
      <c r="H131" s="280">
        <v>44006</v>
      </c>
      <c r="I131" s="281">
        <v>372.37</v>
      </c>
      <c r="J131" s="281">
        <v>0.22017824626795027</v>
      </c>
      <c r="K131" s="281">
        <v>1.249781973465627E-2</v>
      </c>
    </row>
    <row r="132" spans="1:11">
      <c r="A132" s="280">
        <v>44158</v>
      </c>
      <c r="B132" s="35">
        <v>361.49</v>
      </c>
      <c r="C132" s="35">
        <v>276.24</v>
      </c>
      <c r="D132" s="35">
        <v>418</v>
      </c>
      <c r="E132" s="35">
        <v>0.498</v>
      </c>
      <c r="H132" s="280">
        <v>44007</v>
      </c>
      <c r="I132" s="35">
        <v>372.07</v>
      </c>
      <c r="J132" s="35">
        <v>0.21884345720608353</v>
      </c>
      <c r="K132" s="35">
        <v>1.2501951936279256E-2</v>
      </c>
    </row>
    <row r="133" spans="1:11">
      <c r="A133" s="280">
        <v>44159</v>
      </c>
      <c r="B133" s="281">
        <v>359.72800000000001</v>
      </c>
      <c r="C133" s="281">
        <v>263.49700000000001</v>
      </c>
      <c r="D133" s="281">
        <v>405.99999999999994</v>
      </c>
      <c r="E133" s="281">
        <v>0.56399999999999995</v>
      </c>
      <c r="H133" s="280">
        <v>44008</v>
      </c>
      <c r="I133" s="281">
        <v>369.44</v>
      </c>
      <c r="J133" s="281">
        <v>0.21701311856763528</v>
      </c>
      <c r="K133" s="281">
        <v>1.2507478330990942E-2</v>
      </c>
    </row>
    <row r="134" spans="1:11">
      <c r="A134" s="280">
        <v>44160</v>
      </c>
      <c r="B134" s="35">
        <v>361.34300000000002</v>
      </c>
      <c r="C134" s="35">
        <v>270.60899999999998</v>
      </c>
      <c r="D134" s="35">
        <v>409</v>
      </c>
      <c r="E134" s="35">
        <v>0.56499999999999995</v>
      </c>
      <c r="H134" s="280">
        <v>44011</v>
      </c>
      <c r="I134" s="35">
        <v>362.38</v>
      </c>
      <c r="J134" s="35">
        <v>0.21692651800729051</v>
      </c>
      <c r="K134" s="35">
        <v>1.2844288641320381E-2</v>
      </c>
    </row>
    <row r="135" spans="1:11">
      <c r="A135" s="280">
        <v>44161</v>
      </c>
      <c r="B135" s="281">
        <v>361.34300000000002</v>
      </c>
      <c r="C135" s="281">
        <v>269.53399999999999</v>
      </c>
      <c r="D135" s="281">
        <v>409</v>
      </c>
      <c r="E135" s="281">
        <v>0.57699999999999996</v>
      </c>
      <c r="H135" s="280">
        <v>44012</v>
      </c>
      <c r="I135" s="281">
        <v>360.26</v>
      </c>
      <c r="J135" s="281">
        <v>0.21573354491458691</v>
      </c>
      <c r="K135" s="281">
        <v>1.2858001432478684E-2</v>
      </c>
    </row>
    <row r="136" spans="1:11">
      <c r="A136" s="280">
        <v>44162</v>
      </c>
      <c r="B136" s="35">
        <v>362.93299999999999</v>
      </c>
      <c r="C136" s="35">
        <v>266.65600000000001</v>
      </c>
      <c r="D136" s="35">
        <v>409.99999999999994</v>
      </c>
      <c r="E136" s="35">
        <v>0.58199999999999996</v>
      </c>
      <c r="H136" s="280">
        <v>44013</v>
      </c>
      <c r="I136" s="35">
        <v>365.64</v>
      </c>
      <c r="J136" s="35">
        <v>0.21873689007530794</v>
      </c>
      <c r="K136" s="35">
        <v>1.2886745255878518E-2</v>
      </c>
    </row>
    <row r="137" spans="1:11">
      <c r="A137" s="280">
        <v>44165</v>
      </c>
      <c r="B137" s="281">
        <v>363.17099999999999</v>
      </c>
      <c r="C137" s="281">
        <v>265.363</v>
      </c>
      <c r="D137" s="281">
        <v>412</v>
      </c>
      <c r="E137" s="281">
        <v>0.55600000000000005</v>
      </c>
      <c r="H137" s="280">
        <v>44014</v>
      </c>
      <c r="I137" s="281">
        <v>357.44</v>
      </c>
      <c r="J137" s="281">
        <v>0.21525684110782503</v>
      </c>
      <c r="K137" s="281">
        <v>1.2887281019706218E-2</v>
      </c>
    </row>
    <row r="138" spans="1:11">
      <c r="A138" s="280">
        <v>44166</v>
      </c>
      <c r="B138" s="35">
        <v>354.13299999999998</v>
      </c>
      <c r="C138" s="35">
        <v>251.30099999999999</v>
      </c>
      <c r="D138" s="35">
        <v>397</v>
      </c>
      <c r="E138" s="35">
        <v>0.65200000000000002</v>
      </c>
      <c r="H138" s="280">
        <v>44015</v>
      </c>
      <c r="I138" s="35">
        <v>357.44</v>
      </c>
      <c r="J138" s="35">
        <v>0.21479302778608092</v>
      </c>
      <c r="K138" s="35">
        <v>1.2912879525143134E-2</v>
      </c>
    </row>
    <row r="139" spans="1:11">
      <c r="A139" s="280">
        <v>44167</v>
      </c>
      <c r="B139" s="281">
        <v>352.572</v>
      </c>
      <c r="C139" s="281">
        <v>251.351</v>
      </c>
      <c r="D139" s="281">
        <v>392</v>
      </c>
      <c r="E139" s="281">
        <v>0.65100000000000002</v>
      </c>
      <c r="H139" s="280">
        <v>44018</v>
      </c>
      <c r="I139" s="281">
        <v>378.07</v>
      </c>
      <c r="J139" s="281">
        <v>0.22334487347969464</v>
      </c>
      <c r="K139" s="281">
        <v>1.2931956870650026E-2</v>
      </c>
    </row>
    <row r="140" spans="1:11">
      <c r="A140" s="280">
        <v>44168</v>
      </c>
      <c r="B140" s="35">
        <v>352.79300000000001</v>
      </c>
      <c r="C140" s="35">
        <v>242.79900000000001</v>
      </c>
      <c r="D140" s="35">
        <v>385</v>
      </c>
      <c r="E140" s="35">
        <v>0.61899999999999999</v>
      </c>
      <c r="H140" s="280">
        <v>44019</v>
      </c>
      <c r="I140" s="35">
        <v>374.52</v>
      </c>
      <c r="J140" s="35">
        <v>0.22152610751040214</v>
      </c>
      <c r="K140" s="35">
        <v>1.2927438028530299E-2</v>
      </c>
    </row>
    <row r="141" spans="1:11">
      <c r="A141" s="280">
        <v>44169</v>
      </c>
      <c r="B141" s="281">
        <v>346.71199999999999</v>
      </c>
      <c r="C141" s="281">
        <v>233.179</v>
      </c>
      <c r="D141" s="281">
        <v>377</v>
      </c>
      <c r="E141" s="281">
        <v>0.67900000000000005</v>
      </c>
      <c r="H141" s="280">
        <v>44020</v>
      </c>
      <c r="I141" s="281">
        <v>393.4</v>
      </c>
      <c r="J141" s="281">
        <v>0.22839974842775607</v>
      </c>
      <c r="K141" s="281">
        <v>1.2956689363027336E-2</v>
      </c>
    </row>
    <row r="142" spans="1:11">
      <c r="A142" s="280">
        <v>44172</v>
      </c>
      <c r="B142" s="35">
        <v>353.25400000000002</v>
      </c>
      <c r="C142" s="35">
        <v>243.03299999999999</v>
      </c>
      <c r="D142" s="35">
        <v>375</v>
      </c>
      <c r="E142" s="35">
        <v>0.622</v>
      </c>
      <c r="H142" s="280">
        <v>44021</v>
      </c>
      <c r="I142" s="35">
        <v>382.93</v>
      </c>
      <c r="J142" s="35">
        <v>0.22367992867016098</v>
      </c>
      <c r="K142" s="35">
        <v>1.2968202025374369E-2</v>
      </c>
    </row>
    <row r="143" spans="1:11">
      <c r="A143" s="280">
        <v>44173</v>
      </c>
      <c r="B143" s="281">
        <v>355.78100000000001</v>
      </c>
      <c r="C143" s="281">
        <v>240.39699999999999</v>
      </c>
      <c r="D143" s="281">
        <v>377</v>
      </c>
      <c r="E143" s="281">
        <v>0.64300000000000002</v>
      </c>
      <c r="H143" s="280">
        <v>44022</v>
      </c>
      <c r="I143" s="281">
        <v>383.44</v>
      </c>
      <c r="J143" s="281">
        <v>0.22399266247678296</v>
      </c>
      <c r="K143" s="281">
        <v>1.2979025247204902E-2</v>
      </c>
    </row>
    <row r="144" spans="1:11">
      <c r="A144" s="280">
        <v>44174</v>
      </c>
      <c r="B144" s="35">
        <v>353.78899999999999</v>
      </c>
      <c r="C144" s="35">
        <v>242.435</v>
      </c>
      <c r="D144" s="35">
        <v>378</v>
      </c>
      <c r="E144" s="35">
        <v>0.60099999999999998</v>
      </c>
      <c r="H144" s="280">
        <v>44025</v>
      </c>
      <c r="I144" s="35">
        <v>379.26</v>
      </c>
      <c r="J144" s="35">
        <v>0.22294496861379159</v>
      </c>
      <c r="K144" s="35">
        <v>1.2967164032600353E-2</v>
      </c>
    </row>
    <row r="145" spans="1:11">
      <c r="A145" s="280">
        <v>44175</v>
      </c>
      <c r="B145" s="281">
        <v>356.03300000000002</v>
      </c>
      <c r="C145" s="281">
        <v>251.15700000000001</v>
      </c>
      <c r="D145" s="281">
        <v>379</v>
      </c>
      <c r="E145" s="281">
        <v>0.59099999999999997</v>
      </c>
      <c r="H145" s="280">
        <v>44026</v>
      </c>
      <c r="I145" s="281">
        <v>383.36</v>
      </c>
      <c r="J145" s="281">
        <v>0.22391630551288383</v>
      </c>
      <c r="K145" s="281">
        <v>1.2962905180849254E-2</v>
      </c>
    </row>
    <row r="146" spans="1:11">
      <c r="A146" s="280">
        <v>44176</v>
      </c>
      <c r="B146" s="35">
        <v>355.38900000000001</v>
      </c>
      <c r="C146" s="35">
        <v>266.28100000000001</v>
      </c>
      <c r="D146" s="35">
        <v>384</v>
      </c>
      <c r="E146" s="35">
        <v>0.49299999999999999</v>
      </c>
      <c r="H146" s="280">
        <v>44027</v>
      </c>
      <c r="I146" s="35">
        <v>378.43</v>
      </c>
      <c r="J146" s="35">
        <v>0.22218967310094817</v>
      </c>
      <c r="K146" s="35">
        <v>1.2957165640356436E-2</v>
      </c>
    </row>
    <row r="147" spans="1:11">
      <c r="A147" s="280">
        <v>44179</v>
      </c>
      <c r="B147" s="281">
        <v>352.61900000000003</v>
      </c>
      <c r="C147" s="281">
        <v>259.108</v>
      </c>
      <c r="D147" s="281">
        <v>382</v>
      </c>
      <c r="E147" s="281">
        <v>0.49199999999999999</v>
      </c>
      <c r="H147" s="280">
        <v>44028</v>
      </c>
      <c r="I147" s="281">
        <v>371.37</v>
      </c>
      <c r="J147" s="281">
        <v>0.21996596829676809</v>
      </c>
      <c r="K147" s="281">
        <v>1.2965366063063132E-2</v>
      </c>
    </row>
    <row r="148" spans="1:11">
      <c r="A148" s="280">
        <v>44180</v>
      </c>
      <c r="B148" s="35">
        <v>347.90600000000001</v>
      </c>
      <c r="C148" s="35">
        <v>249.04499999999999</v>
      </c>
      <c r="D148" s="35">
        <v>379</v>
      </c>
      <c r="E148" s="35">
        <v>0.57099999999999995</v>
      </c>
      <c r="H148" s="280">
        <v>44029</v>
      </c>
      <c r="I148" s="35">
        <v>373.64</v>
      </c>
      <c r="J148" s="35">
        <v>0.22031229567488159</v>
      </c>
      <c r="K148" s="35">
        <v>1.297513982463825E-2</v>
      </c>
    </row>
    <row r="149" spans="1:11">
      <c r="A149" s="280">
        <v>44181</v>
      </c>
      <c r="B149" s="281">
        <v>344.43700000000001</v>
      </c>
      <c r="C149" s="281">
        <v>246.642</v>
      </c>
      <c r="D149" s="281">
        <v>379</v>
      </c>
      <c r="E149" s="281">
        <v>0.56899999999999995</v>
      </c>
      <c r="H149" s="280">
        <v>44032</v>
      </c>
      <c r="I149" s="281">
        <v>375.1</v>
      </c>
      <c r="J149" s="281">
        <v>0.22083786829525875</v>
      </c>
      <c r="K149" s="281">
        <v>1.3048497063644592E-2</v>
      </c>
    </row>
    <row r="150" spans="1:11">
      <c r="A150" s="280">
        <v>44182</v>
      </c>
      <c r="B150" s="35">
        <v>340.46300000000002</v>
      </c>
      <c r="C150" s="35">
        <v>240.35300000000001</v>
      </c>
      <c r="D150" s="35">
        <v>378</v>
      </c>
      <c r="E150" s="35">
        <v>0.64100000000000001</v>
      </c>
      <c r="H150" s="280">
        <v>44033</v>
      </c>
      <c r="I150" s="35">
        <v>386.22</v>
      </c>
      <c r="J150" s="35">
        <v>0.22658117353697876</v>
      </c>
      <c r="K150" s="35">
        <v>1.3078507759182064E-2</v>
      </c>
    </row>
    <row r="151" spans="1:11">
      <c r="A151" s="280">
        <v>44183</v>
      </c>
      <c r="B151" s="281">
        <v>338.11900000000003</v>
      </c>
      <c r="C151" s="281">
        <v>244.971</v>
      </c>
      <c r="D151" s="281">
        <v>376</v>
      </c>
      <c r="E151" s="281">
        <v>0.60699999999999998</v>
      </c>
      <c r="H151" s="280">
        <v>44034</v>
      </c>
      <c r="I151" s="281">
        <v>387.59</v>
      </c>
      <c r="J151" s="281">
        <v>0.23191285616000684</v>
      </c>
      <c r="K151" s="281">
        <v>1.3220878320402174E-2</v>
      </c>
    </row>
    <row r="152" spans="1:11">
      <c r="A152" s="280">
        <v>44186</v>
      </c>
      <c r="B152" s="35">
        <v>340.99400000000003</v>
      </c>
      <c r="C152" s="35">
        <v>263.47500000000002</v>
      </c>
      <c r="D152" s="35">
        <v>385</v>
      </c>
      <c r="E152" s="35">
        <v>0.51300000000000001</v>
      </c>
      <c r="H152" s="280">
        <v>44035</v>
      </c>
      <c r="I152" s="35">
        <v>408.58</v>
      </c>
      <c r="J152" s="35">
        <v>0.23500740644658216</v>
      </c>
      <c r="K152" s="35">
        <v>1.3359028183744286E-2</v>
      </c>
    </row>
    <row r="153" spans="1:11">
      <c r="A153" s="280">
        <v>44187</v>
      </c>
      <c r="B153" s="281">
        <v>342.16399999999999</v>
      </c>
      <c r="C153" s="281">
        <v>262.49299999999999</v>
      </c>
      <c r="D153" s="281">
        <v>385</v>
      </c>
      <c r="E153" s="281">
        <v>0.496</v>
      </c>
      <c r="H153" s="280">
        <v>44036</v>
      </c>
      <c r="I153" s="281">
        <v>411.23</v>
      </c>
      <c r="J153" s="281">
        <v>0.23398702671379648</v>
      </c>
      <c r="K153" s="281">
        <v>1.3365391904886753E-2</v>
      </c>
    </row>
    <row r="154" spans="1:11">
      <c r="A154" s="280">
        <v>44188</v>
      </c>
      <c r="B154" s="35">
        <v>338.49299999999999</v>
      </c>
      <c r="C154" s="35">
        <v>247.77</v>
      </c>
      <c r="D154" s="35">
        <v>378</v>
      </c>
      <c r="E154" s="35">
        <v>0.61199999999999999</v>
      </c>
      <c r="H154" s="280">
        <v>44039</v>
      </c>
      <c r="I154" s="35">
        <v>462.37</v>
      </c>
      <c r="J154" s="35">
        <v>0.26918962007448904</v>
      </c>
      <c r="K154" s="35">
        <v>1.3593777725034849E-2</v>
      </c>
    </row>
    <row r="155" spans="1:11">
      <c r="A155" s="280">
        <v>44189</v>
      </c>
      <c r="B155" s="281">
        <v>340.04199999999997</v>
      </c>
      <c r="C155" s="281">
        <v>243.63499999999999</v>
      </c>
      <c r="D155" s="281">
        <v>376</v>
      </c>
      <c r="E155" s="281">
        <v>0.63100000000000001</v>
      </c>
      <c r="H155" s="280">
        <v>44040</v>
      </c>
      <c r="I155" s="281">
        <v>473.56</v>
      </c>
      <c r="J155" s="281">
        <v>0.26773454206739972</v>
      </c>
      <c r="K155" s="281">
        <v>1.3691393300516011E-2</v>
      </c>
    </row>
    <row r="156" spans="1:11">
      <c r="A156" s="280">
        <v>44190</v>
      </c>
      <c r="B156" s="35">
        <v>340.04199999999997</v>
      </c>
      <c r="C156" s="35">
        <v>243.63499999999999</v>
      </c>
      <c r="D156" s="35">
        <v>376</v>
      </c>
      <c r="E156" s="35">
        <v>0.64700000000000002</v>
      </c>
      <c r="H156" s="280">
        <v>44041</v>
      </c>
      <c r="I156" s="35">
        <v>482.2</v>
      </c>
      <c r="J156" s="35">
        <v>0.27184004183368693</v>
      </c>
      <c r="K156" s="35">
        <v>1.4012782779342528E-2</v>
      </c>
    </row>
    <row r="157" spans="1:11">
      <c r="A157" s="280">
        <v>44193</v>
      </c>
      <c r="B157" s="281">
        <v>339.91500000000002</v>
      </c>
      <c r="C157" s="281">
        <v>243.63499999999999</v>
      </c>
      <c r="D157" s="281">
        <v>361</v>
      </c>
      <c r="E157" s="281">
        <v>0.68300000000000005</v>
      </c>
      <c r="H157" s="280">
        <v>44042</v>
      </c>
      <c r="I157" s="281">
        <v>491.15</v>
      </c>
      <c r="J157" s="281">
        <v>0.27447144701760018</v>
      </c>
      <c r="K157" s="281">
        <v>1.4021736152530769E-2</v>
      </c>
    </row>
    <row r="158" spans="1:11">
      <c r="A158" s="280">
        <v>44194</v>
      </c>
      <c r="B158" s="35">
        <v>338.11500000000001</v>
      </c>
      <c r="C158" s="35">
        <v>238.119</v>
      </c>
      <c r="D158" s="35">
        <v>359</v>
      </c>
      <c r="E158" s="35">
        <v>0.628</v>
      </c>
      <c r="H158" s="280">
        <v>44043</v>
      </c>
      <c r="I158" s="35">
        <v>502.5</v>
      </c>
      <c r="J158" s="35">
        <v>0.28076428683872978</v>
      </c>
      <c r="K158" s="35">
        <v>1.3969093541838618E-2</v>
      </c>
    </row>
    <row r="159" spans="1:11">
      <c r="A159" s="280">
        <v>44195</v>
      </c>
      <c r="B159" s="281">
        <v>338.00700000000001</v>
      </c>
      <c r="C159" s="281">
        <v>238.15199999999999</v>
      </c>
      <c r="D159" s="281">
        <v>358</v>
      </c>
      <c r="E159" s="281">
        <v>0.60299999999999998</v>
      </c>
      <c r="H159" s="280">
        <v>44046</v>
      </c>
      <c r="I159" s="281">
        <v>551.07000000000005</v>
      </c>
      <c r="J159" s="281">
        <v>0.28827770012663084</v>
      </c>
      <c r="K159" s="281">
        <v>1.4303491842288697E-2</v>
      </c>
    </row>
    <row r="160" spans="1:11">
      <c r="A160" s="280">
        <v>44196</v>
      </c>
      <c r="B160" s="35">
        <v>338.43799999999999</v>
      </c>
      <c r="C160" s="35">
        <v>242.45699999999999</v>
      </c>
      <c r="D160" s="35">
        <v>360</v>
      </c>
      <c r="E160" s="35">
        <v>0.59099999999999997</v>
      </c>
      <c r="H160" s="280">
        <v>44047</v>
      </c>
      <c r="I160" s="35">
        <v>535.67999999999995</v>
      </c>
      <c r="J160" s="35">
        <v>0.28769048514169809</v>
      </c>
      <c r="K160" s="35">
        <v>1.4415850899223039E-2</v>
      </c>
    </row>
    <row r="161" spans="1:11">
      <c r="A161" s="280">
        <v>44197</v>
      </c>
      <c r="B161" s="281">
        <v>338.43799999999999</v>
      </c>
      <c r="C161" s="281">
        <v>242.45699999999999</v>
      </c>
      <c r="D161" s="281">
        <v>360</v>
      </c>
      <c r="E161" s="281">
        <v>0.59599999999999997</v>
      </c>
      <c r="H161" s="280">
        <v>44048</v>
      </c>
      <c r="I161" s="281">
        <v>550.12</v>
      </c>
      <c r="J161" s="281">
        <v>0.29855688825996157</v>
      </c>
      <c r="K161" s="281">
        <v>1.4429535964727543E-2</v>
      </c>
    </row>
    <row r="162" spans="1:11">
      <c r="A162" s="280">
        <v>44200</v>
      </c>
      <c r="B162" s="35">
        <v>340.38799999999998</v>
      </c>
      <c r="C162" s="35">
        <v>252.14</v>
      </c>
      <c r="D162" s="35">
        <v>365</v>
      </c>
      <c r="E162" s="35">
        <v>0.33200000000000002</v>
      </c>
      <c r="H162" s="280">
        <v>44049</v>
      </c>
      <c r="I162" s="35">
        <v>558.07000000000005</v>
      </c>
      <c r="J162" s="35">
        <v>0.29879580517325116</v>
      </c>
      <c r="K162" s="35">
        <v>1.4769528912019386E-2</v>
      </c>
    </row>
    <row r="163" spans="1:11">
      <c r="A163" s="280">
        <v>44201</v>
      </c>
      <c r="B163" s="281">
        <v>342.18799999999999</v>
      </c>
      <c r="C163" s="281">
        <v>253.39400000000001</v>
      </c>
      <c r="D163" s="281">
        <v>362</v>
      </c>
      <c r="E163" s="281">
        <v>0.48899999999999999</v>
      </c>
      <c r="H163" s="280">
        <v>44050</v>
      </c>
      <c r="I163" s="281">
        <v>531.25</v>
      </c>
      <c r="J163" s="281">
        <v>0.2931329864722334</v>
      </c>
      <c r="K163" s="281">
        <v>1.4901976948470315E-2</v>
      </c>
    </row>
    <row r="164" spans="1:11">
      <c r="A164" s="280">
        <v>44202</v>
      </c>
      <c r="B164" s="35">
        <v>338.988</v>
      </c>
      <c r="C164" s="35">
        <v>248.47399999999999</v>
      </c>
      <c r="D164" s="35">
        <v>352</v>
      </c>
      <c r="E164" s="35">
        <v>0.68899999999999995</v>
      </c>
      <c r="H164" s="280">
        <v>44053</v>
      </c>
      <c r="I164" s="35">
        <v>549.37</v>
      </c>
      <c r="J164" s="35">
        <v>0.30021781593420077</v>
      </c>
      <c r="K164" s="35">
        <v>1.5417886105756883E-2</v>
      </c>
    </row>
    <row r="165" spans="1:11">
      <c r="A165" s="280">
        <v>44203</v>
      </c>
      <c r="B165" s="281">
        <v>339.16699999999997</v>
      </c>
      <c r="C165" s="281">
        <v>249.17599999999999</v>
      </c>
      <c r="D165" s="281">
        <v>350</v>
      </c>
      <c r="E165" s="281">
        <v>0.72499999999999998</v>
      </c>
      <c r="H165" s="280">
        <v>44054</v>
      </c>
      <c r="I165" s="281">
        <v>524.14</v>
      </c>
      <c r="J165" s="281">
        <v>0.28812899228893163</v>
      </c>
      <c r="K165" s="281">
        <v>1.5406023833985229E-2</v>
      </c>
    </row>
    <row r="166" spans="1:11">
      <c r="A166" s="280">
        <v>44204</v>
      </c>
      <c r="B166" s="35">
        <v>337.41800000000001</v>
      </c>
      <c r="C166" s="35">
        <v>246.44900000000001</v>
      </c>
      <c r="D166" s="35">
        <v>348</v>
      </c>
      <c r="E166" s="35">
        <v>0.75800000000000001</v>
      </c>
      <c r="H166" s="280">
        <v>44055</v>
      </c>
      <c r="I166" s="35">
        <v>530.64</v>
      </c>
      <c r="J166" s="35">
        <v>0.29231624141641754</v>
      </c>
      <c r="K166" s="35">
        <v>1.5448562773168341E-2</v>
      </c>
    </row>
    <row r="167" spans="1:11">
      <c r="A167" s="280">
        <v>44207</v>
      </c>
      <c r="B167" s="281">
        <v>340.71899999999999</v>
      </c>
      <c r="C167" s="281">
        <v>253.744</v>
      </c>
      <c r="D167" s="281">
        <v>353</v>
      </c>
      <c r="E167" s="281">
        <v>0.68300000000000005</v>
      </c>
      <c r="H167" s="280">
        <v>44056</v>
      </c>
      <c r="I167" s="281">
        <v>531.59</v>
      </c>
      <c r="J167" s="281">
        <v>0.30169478208187045</v>
      </c>
      <c r="K167" s="281">
        <v>1.5503804343855383E-2</v>
      </c>
    </row>
    <row r="168" spans="1:11">
      <c r="A168" s="280">
        <v>44208</v>
      </c>
      <c r="B168" s="35">
        <v>348.58100000000002</v>
      </c>
      <c r="C168" s="35">
        <v>263.33</v>
      </c>
      <c r="D168" s="35">
        <v>356</v>
      </c>
      <c r="E168" s="35">
        <v>0.66600000000000004</v>
      </c>
      <c r="H168" s="280">
        <v>44057</v>
      </c>
      <c r="I168" s="35">
        <v>572.61</v>
      </c>
      <c r="J168" s="35">
        <v>0.30410546875425587</v>
      </c>
      <c r="K168" s="35">
        <v>1.5694257211027463E-2</v>
      </c>
    </row>
    <row r="169" spans="1:11">
      <c r="A169" s="280">
        <v>44209</v>
      </c>
      <c r="B169" s="281">
        <v>350.37700000000001</v>
      </c>
      <c r="C169" s="281">
        <v>249.94399999999999</v>
      </c>
      <c r="D169" s="281">
        <v>354</v>
      </c>
      <c r="E169" s="281">
        <v>0.71699999999999997</v>
      </c>
      <c r="H169" s="280">
        <v>44060</v>
      </c>
      <c r="I169" s="281">
        <v>597.05999999999995</v>
      </c>
      <c r="J169" s="281">
        <v>0.3159549791618701</v>
      </c>
      <c r="K169" s="281">
        <v>1.5925969999017707E-2</v>
      </c>
    </row>
    <row r="170" spans="1:11">
      <c r="A170" s="280">
        <v>44210</v>
      </c>
      <c r="B170" s="35">
        <v>346.49700000000001</v>
      </c>
      <c r="C170" s="35">
        <v>250.732</v>
      </c>
      <c r="D170" s="35">
        <v>347</v>
      </c>
      <c r="E170" s="35">
        <v>0.71699999999999997</v>
      </c>
      <c r="H170" s="280">
        <v>44061</v>
      </c>
      <c r="I170" s="35">
        <v>576.95000000000005</v>
      </c>
      <c r="J170" s="35">
        <v>0.30724693020598476</v>
      </c>
      <c r="K170" s="35">
        <v>1.6166516597297013E-2</v>
      </c>
    </row>
    <row r="171" spans="1:11">
      <c r="A171" s="280">
        <v>44211</v>
      </c>
      <c r="B171" s="281">
        <v>351.214</v>
      </c>
      <c r="C171" s="281">
        <v>258.20100000000002</v>
      </c>
      <c r="D171" s="281">
        <v>350</v>
      </c>
      <c r="E171" s="281">
        <v>0.68500000000000005</v>
      </c>
      <c r="H171" s="280">
        <v>44062</v>
      </c>
      <c r="I171" s="281">
        <v>541.55999999999995</v>
      </c>
      <c r="J171" s="281">
        <v>0.298943981441125</v>
      </c>
      <c r="K171" s="281">
        <v>1.6158796772169488E-2</v>
      </c>
    </row>
    <row r="172" spans="1:11">
      <c r="A172" s="280">
        <v>44214</v>
      </c>
      <c r="B172" s="35">
        <v>351.214</v>
      </c>
      <c r="C172" s="35">
        <v>258.30599999999998</v>
      </c>
      <c r="D172" s="35">
        <v>350</v>
      </c>
      <c r="E172" s="35">
        <v>0.63400000000000001</v>
      </c>
      <c r="H172" s="280">
        <v>44063</v>
      </c>
      <c r="I172" s="35">
        <v>558.61</v>
      </c>
      <c r="J172" s="35">
        <v>0.30565410013856997</v>
      </c>
      <c r="K172" s="35">
        <v>1.620730551375699E-2</v>
      </c>
    </row>
    <row r="173" spans="1:11">
      <c r="A173" s="280">
        <v>44215</v>
      </c>
      <c r="B173" s="281">
        <v>350.03800000000001</v>
      </c>
      <c r="C173" s="281">
        <v>256.50400000000002</v>
      </c>
      <c r="D173" s="281">
        <v>348</v>
      </c>
      <c r="E173" s="281">
        <v>0.72599999999999998</v>
      </c>
      <c r="H173" s="280">
        <v>44064</v>
      </c>
      <c r="I173" s="281">
        <v>544.16</v>
      </c>
      <c r="J173" s="281">
        <v>0.29420626773514336</v>
      </c>
      <c r="K173" s="281">
        <v>1.634303749454321E-2</v>
      </c>
    </row>
    <row r="174" spans="1:11">
      <c r="A174" s="280">
        <v>44216</v>
      </c>
      <c r="B174" s="35">
        <v>348.726</v>
      </c>
      <c r="C174" s="35">
        <v>246.886</v>
      </c>
      <c r="D174" s="35">
        <v>345</v>
      </c>
      <c r="E174" s="35">
        <v>0.79800000000000004</v>
      </c>
      <c r="H174" s="280">
        <v>44067</v>
      </c>
      <c r="I174" s="35">
        <v>548.88</v>
      </c>
      <c r="J174" s="35">
        <v>0.30397764011759715</v>
      </c>
      <c r="K174" s="35">
        <v>1.6412208490001849E-2</v>
      </c>
    </row>
    <row r="175" spans="1:11">
      <c r="A175" s="280">
        <v>44217</v>
      </c>
      <c r="B175" s="281">
        <v>347.66300000000001</v>
      </c>
      <c r="C175" s="281">
        <v>249.76499999999999</v>
      </c>
      <c r="D175" s="281">
        <v>343</v>
      </c>
      <c r="E175" s="281">
        <v>0.81200000000000006</v>
      </c>
      <c r="H175" s="280">
        <v>44068</v>
      </c>
      <c r="I175" s="281">
        <v>520.37</v>
      </c>
      <c r="J175" s="281">
        <v>0.29260077553944186</v>
      </c>
      <c r="K175" s="281">
        <v>1.6409841469165205E-2</v>
      </c>
    </row>
    <row r="176" spans="1:11">
      <c r="A176" s="280">
        <v>44218</v>
      </c>
      <c r="B176" s="35">
        <v>349.98599999999999</v>
      </c>
      <c r="C176" s="35">
        <v>253.56399999999999</v>
      </c>
      <c r="D176" s="35">
        <v>348</v>
      </c>
      <c r="E176" s="35">
        <v>0.80300000000000005</v>
      </c>
      <c r="H176" s="280">
        <v>44069</v>
      </c>
      <c r="I176" s="35">
        <v>528.63</v>
      </c>
      <c r="J176" s="35">
        <v>0.29571169186084717</v>
      </c>
      <c r="K176" s="35">
        <v>1.6622192777154012E-2</v>
      </c>
    </row>
    <row r="177" spans="1:11">
      <c r="A177" s="280">
        <v>44221</v>
      </c>
      <c r="B177" s="281">
        <v>353.41899999999998</v>
      </c>
      <c r="C177" s="281">
        <v>263.37700000000001</v>
      </c>
      <c r="D177" s="281">
        <v>350</v>
      </c>
      <c r="E177" s="281">
        <v>0.69399999999999995</v>
      </c>
      <c r="H177" s="280">
        <v>44070</v>
      </c>
      <c r="I177" s="281">
        <v>510.73</v>
      </c>
      <c r="J177" s="281">
        <v>0.2903509422167071</v>
      </c>
      <c r="K177" s="281">
        <v>1.6657182298999998E-2</v>
      </c>
    </row>
    <row r="178" spans="1:11">
      <c r="A178" s="280">
        <v>44222</v>
      </c>
      <c r="B178" s="35">
        <v>352.41</v>
      </c>
      <c r="C178" s="35">
        <v>260.09399999999999</v>
      </c>
      <c r="D178" s="35">
        <v>352</v>
      </c>
      <c r="E178" s="35">
        <v>0.74399999999999999</v>
      </c>
      <c r="H178" s="280">
        <v>44071</v>
      </c>
      <c r="I178" s="35">
        <v>528.59</v>
      </c>
      <c r="J178" s="35">
        <v>0.29718825180135128</v>
      </c>
      <c r="K178" s="35">
        <v>1.6904596809482475E-2</v>
      </c>
    </row>
    <row r="179" spans="1:11">
      <c r="A179" s="280">
        <v>44223</v>
      </c>
      <c r="B179" s="281">
        <v>355.464</v>
      </c>
      <c r="C179" s="281">
        <v>270.30099999999999</v>
      </c>
      <c r="D179" s="281">
        <v>362</v>
      </c>
      <c r="E179" s="281">
        <v>0.48799999999999999</v>
      </c>
      <c r="H179" s="280">
        <v>44074</v>
      </c>
      <c r="I179" s="281">
        <v>558.82000000000005</v>
      </c>
      <c r="J179" s="281">
        <v>0.30681818372405678</v>
      </c>
      <c r="K179" s="281">
        <v>1.6962364659613104E-2</v>
      </c>
    </row>
    <row r="180" spans="1:11">
      <c r="A180" s="280">
        <v>44224</v>
      </c>
      <c r="B180" s="35">
        <v>352.82400000000001</v>
      </c>
      <c r="C180" s="35">
        <v>267.43</v>
      </c>
      <c r="D180" s="35">
        <v>355</v>
      </c>
      <c r="E180" s="35">
        <v>0.501</v>
      </c>
      <c r="H180" s="280">
        <v>44075</v>
      </c>
      <c r="I180" s="35">
        <v>587.66</v>
      </c>
      <c r="J180" s="35">
        <v>0.31936921430433801</v>
      </c>
      <c r="K180" s="35">
        <v>1.7407400775877564E-2</v>
      </c>
    </row>
    <row r="181" spans="1:11">
      <c r="A181" s="280">
        <v>44225</v>
      </c>
      <c r="B181" s="281">
        <v>348.55</v>
      </c>
      <c r="C181" s="281">
        <v>269.089</v>
      </c>
      <c r="D181" s="281">
        <v>362</v>
      </c>
      <c r="E181" s="281">
        <v>0.105</v>
      </c>
      <c r="H181" s="280">
        <v>44076</v>
      </c>
      <c r="I181" s="281">
        <v>545.71</v>
      </c>
      <c r="J181" s="281">
        <v>0.30222391125131992</v>
      </c>
      <c r="K181" s="281">
        <v>1.7449438969397199E-2</v>
      </c>
    </row>
    <row r="182" spans="1:11">
      <c r="A182" s="280">
        <v>44228</v>
      </c>
      <c r="B182" s="35">
        <v>349.21499999999997</v>
      </c>
      <c r="C182" s="35">
        <v>266.32</v>
      </c>
      <c r="D182" s="35">
        <v>356</v>
      </c>
      <c r="E182" s="35">
        <v>0.42499999999999999</v>
      </c>
      <c r="H182" s="280">
        <v>44077</v>
      </c>
      <c r="I182" s="35">
        <v>511.73</v>
      </c>
      <c r="J182" s="35">
        <v>0.27114477754267419</v>
      </c>
      <c r="K182" s="35">
        <v>1.7793029061666157E-2</v>
      </c>
    </row>
    <row r="183" spans="1:11">
      <c r="A183" s="280">
        <v>44229</v>
      </c>
      <c r="B183" s="281">
        <v>345.82600000000002</v>
      </c>
      <c r="C183" s="281">
        <v>256.73</v>
      </c>
      <c r="D183" s="281">
        <v>350</v>
      </c>
      <c r="E183" s="281">
        <v>0.61899999999999999</v>
      </c>
      <c r="H183" s="280">
        <v>44078</v>
      </c>
      <c r="I183" s="281">
        <v>500.21</v>
      </c>
      <c r="J183" s="281">
        <v>0.27511186530194143</v>
      </c>
      <c r="K183" s="281">
        <v>1.7979620337195988E-2</v>
      </c>
    </row>
    <row r="184" spans="1:11">
      <c r="A184" s="280">
        <v>44230</v>
      </c>
      <c r="B184" s="35">
        <v>346.12599999999998</v>
      </c>
      <c r="C184" s="35">
        <v>248.42699999999999</v>
      </c>
      <c r="D184" s="35">
        <v>342</v>
      </c>
      <c r="E184" s="35">
        <v>0.72</v>
      </c>
      <c r="H184" s="280">
        <v>44081</v>
      </c>
      <c r="I184" s="35">
        <v>500.21</v>
      </c>
      <c r="J184" s="35">
        <v>0.26706791583140327</v>
      </c>
      <c r="K184" s="35">
        <v>1.8097921053937451E-2</v>
      </c>
    </row>
    <row r="185" spans="1:11">
      <c r="A185" s="280">
        <v>44231</v>
      </c>
      <c r="B185" s="281">
        <v>344.95800000000003</v>
      </c>
      <c r="C185" s="281">
        <v>244.40899999999999</v>
      </c>
      <c r="D185" s="281">
        <v>339</v>
      </c>
      <c r="E185" s="281">
        <v>0.76900000000000002</v>
      </c>
      <c r="H185" s="280">
        <v>44082</v>
      </c>
      <c r="I185" s="281">
        <v>453.12</v>
      </c>
      <c r="J185" s="281">
        <v>0.25974030245618007</v>
      </c>
      <c r="K185" s="281">
        <v>1.8368276473084755E-2</v>
      </c>
    </row>
    <row r="186" spans="1:11">
      <c r="A186" s="280">
        <v>44232</v>
      </c>
      <c r="B186" s="35">
        <v>338.82299999999998</v>
      </c>
      <c r="C186" s="35">
        <v>242.839</v>
      </c>
      <c r="D186" s="35">
        <v>333</v>
      </c>
      <c r="E186" s="35">
        <v>0.83</v>
      </c>
      <c r="H186" s="280">
        <v>44083</v>
      </c>
      <c r="I186" s="35">
        <v>471.52</v>
      </c>
      <c r="J186" s="35">
        <v>0.26432726143314556</v>
      </c>
      <c r="K186" s="35">
        <v>1.8436458051640802E-2</v>
      </c>
    </row>
    <row r="187" spans="1:11">
      <c r="A187" s="280">
        <v>44235</v>
      </c>
      <c r="B187" s="281">
        <v>340.57900000000001</v>
      </c>
      <c r="C187" s="281">
        <v>244.68899999999999</v>
      </c>
      <c r="D187" s="281">
        <v>327</v>
      </c>
      <c r="E187" s="281">
        <v>0.82799999999999996</v>
      </c>
      <c r="H187" s="280">
        <v>44084</v>
      </c>
      <c r="I187" s="281">
        <v>475.58</v>
      </c>
      <c r="J187" s="281">
        <v>0.26844003838065267</v>
      </c>
      <c r="K187" s="281">
        <v>1.8765923028131043E-2</v>
      </c>
    </row>
    <row r="188" spans="1:11">
      <c r="A188" s="280">
        <v>44236</v>
      </c>
      <c r="B188" s="35">
        <v>340.91699999999997</v>
      </c>
      <c r="C188" s="35">
        <v>246.59899999999999</v>
      </c>
      <c r="D188" s="35">
        <v>328</v>
      </c>
      <c r="E188" s="35">
        <v>0.84299999999999997</v>
      </c>
      <c r="H188" s="280">
        <v>44085</v>
      </c>
      <c r="I188" s="35">
        <v>479.3</v>
      </c>
      <c r="J188" s="35">
        <v>0.270285956219604</v>
      </c>
      <c r="K188" s="35">
        <v>1.8852992353911163E-2</v>
      </c>
    </row>
    <row r="189" spans="1:11">
      <c r="A189" s="280">
        <v>44237</v>
      </c>
      <c r="B189" s="281">
        <v>342.988</v>
      </c>
      <c r="C189" s="281">
        <v>243.26599999999999</v>
      </c>
      <c r="D189" s="281">
        <v>327</v>
      </c>
      <c r="E189" s="281">
        <v>0.80400000000000005</v>
      </c>
      <c r="H189" s="280">
        <v>44088</v>
      </c>
      <c r="I189" s="281">
        <v>489.05</v>
      </c>
      <c r="J189" s="281">
        <v>0.27634041837408335</v>
      </c>
      <c r="K189" s="281">
        <v>1.9344937975599979E-2</v>
      </c>
    </row>
    <row r="190" spans="1:11">
      <c r="A190" s="280">
        <v>44238</v>
      </c>
      <c r="B190" s="35">
        <v>340.19099999999997</v>
      </c>
      <c r="C190" s="35">
        <v>240.416</v>
      </c>
      <c r="D190" s="35">
        <v>326</v>
      </c>
      <c r="E190" s="35">
        <v>0.84799999999999998</v>
      </c>
      <c r="H190" s="280">
        <v>44089</v>
      </c>
      <c r="I190" s="35">
        <v>485.8</v>
      </c>
      <c r="J190" s="35">
        <v>0.27635025940677321</v>
      </c>
      <c r="K190" s="35">
        <v>1.950351109072012E-2</v>
      </c>
    </row>
    <row r="191" spans="1:11">
      <c r="A191" s="280">
        <v>44239</v>
      </c>
      <c r="B191" s="281">
        <v>337.40899999999999</v>
      </c>
      <c r="C191" s="281">
        <v>242.32</v>
      </c>
      <c r="D191" s="281">
        <v>323</v>
      </c>
      <c r="E191" s="281">
        <v>0.93</v>
      </c>
      <c r="H191" s="280">
        <v>44090</v>
      </c>
      <c r="I191" s="281">
        <v>489.09</v>
      </c>
      <c r="J191" s="281">
        <v>0.2802418844601588</v>
      </c>
      <c r="K191" s="281">
        <v>1.9471137382572789E-2</v>
      </c>
    </row>
    <row r="192" spans="1:11">
      <c r="A192" s="280">
        <v>44242</v>
      </c>
      <c r="B192" s="35">
        <v>337.40899999999999</v>
      </c>
      <c r="C192" s="35">
        <v>236.363</v>
      </c>
      <c r="D192" s="35">
        <v>323</v>
      </c>
      <c r="E192" s="35">
        <v>0.94499999999999995</v>
      </c>
      <c r="H192" s="280">
        <v>44091</v>
      </c>
      <c r="I192" s="35">
        <v>505.09</v>
      </c>
      <c r="J192" s="35">
        <v>0.28344676508191807</v>
      </c>
      <c r="K192" s="35">
        <v>1.9950724526673177E-2</v>
      </c>
    </row>
    <row r="193" spans="1:11">
      <c r="A193" s="280">
        <v>44243</v>
      </c>
      <c r="B193" s="281">
        <v>341.66800000000001</v>
      </c>
      <c r="C193" s="281">
        <v>243.334</v>
      </c>
      <c r="D193" s="281">
        <v>315</v>
      </c>
      <c r="E193" s="281">
        <v>0.89600000000000002</v>
      </c>
      <c r="H193" s="280">
        <v>44092</v>
      </c>
      <c r="I193" s="281">
        <v>495.1</v>
      </c>
      <c r="J193" s="281">
        <v>0.2820492943790654</v>
      </c>
      <c r="K193" s="281">
        <v>2.0056622418626147E-2</v>
      </c>
    </row>
    <row r="194" spans="1:11">
      <c r="A194" s="280">
        <v>44244</v>
      </c>
      <c r="B194" s="35">
        <v>344.18400000000003</v>
      </c>
      <c r="C194" s="35">
        <v>245.976</v>
      </c>
      <c r="D194" s="35">
        <v>319</v>
      </c>
      <c r="E194" s="35">
        <v>0.85599999999999998</v>
      </c>
      <c r="H194" s="280">
        <v>44095</v>
      </c>
      <c r="I194" s="35">
        <v>463.6</v>
      </c>
      <c r="J194" s="35">
        <v>0.26541151133767582</v>
      </c>
      <c r="K194" s="35">
        <v>2.049783401177192E-2</v>
      </c>
    </row>
    <row r="195" spans="1:11">
      <c r="A195" s="280">
        <v>44245</v>
      </c>
      <c r="B195" s="281">
        <v>344.06400000000002</v>
      </c>
      <c r="C195" s="281">
        <v>249.41800000000001</v>
      </c>
      <c r="D195" s="281">
        <v>321</v>
      </c>
      <c r="E195" s="281">
        <v>0.81799999999999995</v>
      </c>
      <c r="H195" s="280">
        <v>44096</v>
      </c>
      <c r="I195" s="281">
        <v>463.08</v>
      </c>
      <c r="J195" s="281">
        <v>0.26691094499009332</v>
      </c>
      <c r="K195" s="281">
        <v>2.0523882629643057E-2</v>
      </c>
    </row>
    <row r="196" spans="1:11">
      <c r="A196" s="280">
        <v>44246</v>
      </c>
      <c r="B196" s="35">
        <v>343.03399999999999</v>
      </c>
      <c r="C196" s="35">
        <v>246.249</v>
      </c>
      <c r="D196" s="35">
        <v>319</v>
      </c>
      <c r="E196" s="35">
        <v>0.82199999999999995</v>
      </c>
      <c r="H196" s="280">
        <v>44097</v>
      </c>
      <c r="I196" s="35">
        <v>449.58</v>
      </c>
      <c r="J196" s="35">
        <v>0.25757862820793032</v>
      </c>
      <c r="K196" s="35">
        <v>2.0595890725830915E-2</v>
      </c>
    </row>
    <row r="197" spans="1:11">
      <c r="A197" s="280">
        <v>44249</v>
      </c>
      <c r="B197" s="281">
        <v>350.83100000000002</v>
      </c>
      <c r="C197" s="281">
        <v>250.65799999999999</v>
      </c>
      <c r="D197" s="281">
        <v>319</v>
      </c>
      <c r="E197" s="281">
        <v>0.8</v>
      </c>
      <c r="H197" s="280">
        <v>44098</v>
      </c>
      <c r="I197" s="281">
        <v>467.61</v>
      </c>
      <c r="J197" s="281">
        <v>0.27210560577140441</v>
      </c>
      <c r="K197" s="281">
        <v>2.0660406245559981E-2</v>
      </c>
    </row>
    <row r="198" spans="1:11">
      <c r="A198" s="280">
        <v>44250</v>
      </c>
      <c r="B198" s="35">
        <v>354.70400000000001</v>
      </c>
      <c r="C198" s="35">
        <v>255.35499999999999</v>
      </c>
      <c r="D198" s="35">
        <v>322</v>
      </c>
      <c r="E198" s="35">
        <v>0.67500000000000004</v>
      </c>
      <c r="H198" s="280">
        <v>44099</v>
      </c>
      <c r="I198" s="35">
        <v>477.3</v>
      </c>
      <c r="J198" s="35">
        <v>0.27284280523689058</v>
      </c>
      <c r="K198" s="35">
        <v>2.0688982750083167E-2</v>
      </c>
    </row>
    <row r="199" spans="1:11">
      <c r="A199" s="280">
        <v>44251</v>
      </c>
      <c r="B199" s="281">
        <v>351.50700000000001</v>
      </c>
      <c r="C199" s="281">
        <v>252.12100000000001</v>
      </c>
      <c r="D199" s="281">
        <v>317</v>
      </c>
      <c r="E199" s="281">
        <v>0.75600000000000001</v>
      </c>
      <c r="H199" s="280">
        <v>44102</v>
      </c>
      <c r="I199" s="281">
        <v>484.91</v>
      </c>
      <c r="J199" s="281">
        <v>0.27426160182044806</v>
      </c>
      <c r="K199" s="281">
        <v>2.0735400487243136E-2</v>
      </c>
    </row>
    <row r="200" spans="1:11">
      <c r="A200" s="280">
        <v>44252</v>
      </c>
      <c r="B200" s="35">
        <v>352.23500000000001</v>
      </c>
      <c r="C200" s="35">
        <v>263.31200000000001</v>
      </c>
      <c r="D200" s="35">
        <v>319</v>
      </c>
      <c r="E200" s="35">
        <v>0.54800000000000004</v>
      </c>
      <c r="H200" s="280">
        <v>44103</v>
      </c>
      <c r="I200" s="35">
        <v>478.52</v>
      </c>
      <c r="J200" s="35">
        <v>0.27710492323636349</v>
      </c>
      <c r="K200" s="35">
        <v>2.0740756609045639E-2</v>
      </c>
    </row>
    <row r="201" spans="1:11">
      <c r="A201" s="280">
        <v>44253</v>
      </c>
      <c r="B201" s="281">
        <v>365.411</v>
      </c>
      <c r="C201" s="281">
        <v>265.42599999999999</v>
      </c>
      <c r="D201" s="281">
        <v>326</v>
      </c>
      <c r="E201" s="281">
        <v>0.47299999999999998</v>
      </c>
      <c r="H201" s="280">
        <v>44104</v>
      </c>
      <c r="I201" s="281">
        <v>476.66</v>
      </c>
      <c r="J201" s="281">
        <v>0.27557134232860558</v>
      </c>
      <c r="K201" s="281">
        <v>2.0760349869301715E-2</v>
      </c>
    </row>
    <row r="202" spans="1:11">
      <c r="A202" s="280">
        <v>44256</v>
      </c>
      <c r="B202" s="35">
        <v>357.233</v>
      </c>
      <c r="C202" s="35">
        <v>246.89699999999999</v>
      </c>
      <c r="D202" s="35">
        <v>320</v>
      </c>
      <c r="E202" s="35">
        <v>0.66400000000000003</v>
      </c>
      <c r="H202" s="280">
        <v>44105</v>
      </c>
      <c r="I202" s="35">
        <v>471.38</v>
      </c>
      <c r="J202" s="35">
        <v>0.27109106670895355</v>
      </c>
      <c r="K202" s="35">
        <v>2.0922096744978646E-2</v>
      </c>
    </row>
    <row r="203" spans="1:11">
      <c r="A203" s="280">
        <v>44257</v>
      </c>
      <c r="B203" s="281">
        <v>362.09399999999999</v>
      </c>
      <c r="C203" s="281">
        <v>248.19300000000001</v>
      </c>
      <c r="D203" s="281">
        <v>322</v>
      </c>
      <c r="E203" s="281">
        <v>0.73899999999999999</v>
      </c>
      <c r="H203" s="280">
        <v>44106</v>
      </c>
      <c r="I203" s="281">
        <v>463.65</v>
      </c>
      <c r="J203" s="281">
        <v>0.26894765729269521</v>
      </c>
      <c r="K203" s="281">
        <v>2.1017408427600914E-2</v>
      </c>
    </row>
    <row r="204" spans="1:11">
      <c r="A204" s="280">
        <v>44258</v>
      </c>
      <c r="B204" s="35">
        <v>361.45600000000002</v>
      </c>
      <c r="C204" s="35">
        <v>250.43700000000001</v>
      </c>
      <c r="D204" s="35">
        <v>321</v>
      </c>
      <c r="E204" s="35">
        <v>0.60199999999999998</v>
      </c>
      <c r="H204" s="280">
        <v>44109</v>
      </c>
      <c r="I204" s="35">
        <v>476.51</v>
      </c>
      <c r="J204" s="35">
        <v>0.27544303003720477</v>
      </c>
      <c r="K204" s="35">
        <v>2.1101980771939356E-2</v>
      </c>
    </row>
    <row r="205" spans="1:11">
      <c r="A205" s="280">
        <v>44259</v>
      </c>
      <c r="B205" s="281">
        <v>361.00400000000002</v>
      </c>
      <c r="C205" s="281">
        <v>250.56100000000001</v>
      </c>
      <c r="D205" s="281">
        <v>326</v>
      </c>
      <c r="E205" s="281">
        <v>0.46700000000000003</v>
      </c>
      <c r="H205" s="280">
        <v>44110</v>
      </c>
      <c r="I205" s="281">
        <v>467.39</v>
      </c>
      <c r="J205" s="281">
        <v>0.26957988568401359</v>
      </c>
      <c r="K205" s="281">
        <v>2.1116457460149035E-2</v>
      </c>
    </row>
    <row r="206" spans="1:11">
      <c r="A206" s="280">
        <v>44260</v>
      </c>
      <c r="B206" s="35">
        <v>373.94</v>
      </c>
      <c r="C206" s="35">
        <v>257.30900000000003</v>
      </c>
      <c r="D206" s="35">
        <v>329</v>
      </c>
      <c r="E206" s="35">
        <v>0.51100000000000001</v>
      </c>
      <c r="H206" s="280">
        <v>44111</v>
      </c>
      <c r="I206" s="35">
        <v>470</v>
      </c>
      <c r="J206" s="35">
        <v>0.27146441245088165</v>
      </c>
      <c r="K206" s="35">
        <v>2.1175237753904428E-2</v>
      </c>
    </row>
    <row r="207" spans="1:11">
      <c r="A207" s="280">
        <v>44263</v>
      </c>
      <c r="B207" s="281">
        <v>385.214</v>
      </c>
      <c r="C207" s="281">
        <v>257.14499999999998</v>
      </c>
      <c r="D207" s="281">
        <v>330</v>
      </c>
      <c r="E207" s="281">
        <v>0.60699999999999998</v>
      </c>
      <c r="H207" s="280">
        <v>44112</v>
      </c>
      <c r="I207" s="281">
        <v>481.58</v>
      </c>
      <c r="J207" s="281">
        <v>0.27758716009455275</v>
      </c>
      <c r="K207" s="281">
        <v>2.1312393408183774E-2</v>
      </c>
    </row>
    <row r="208" spans="1:11">
      <c r="A208" s="280">
        <v>44264</v>
      </c>
      <c r="B208" s="35">
        <v>386.65199999999999</v>
      </c>
      <c r="C208" s="35">
        <v>253.108</v>
      </c>
      <c r="D208" s="35">
        <v>334</v>
      </c>
      <c r="E208" s="35">
        <v>0.66700000000000004</v>
      </c>
      <c r="H208" s="280">
        <v>44113</v>
      </c>
      <c r="I208" s="35">
        <v>491.49</v>
      </c>
      <c r="J208" s="35">
        <v>0.28319607952194065</v>
      </c>
      <c r="K208" s="35">
        <v>2.1524014624969327E-2</v>
      </c>
    </row>
    <row r="209" spans="1:11">
      <c r="A209" s="280">
        <v>44265</v>
      </c>
      <c r="B209" s="281">
        <v>382.19400000000002</v>
      </c>
      <c r="C209" s="281">
        <v>246.84</v>
      </c>
      <c r="D209" s="281">
        <v>334</v>
      </c>
      <c r="E209" s="281">
        <v>0.71899999999999997</v>
      </c>
      <c r="H209" s="280">
        <v>44116</v>
      </c>
      <c r="I209" s="281">
        <v>515.58000000000004</v>
      </c>
      <c r="J209" s="281">
        <v>0.29514124507427431</v>
      </c>
      <c r="K209" s="281">
        <v>2.161903939251467E-2</v>
      </c>
    </row>
    <row r="210" spans="1:11">
      <c r="A210" s="280">
        <v>44266</v>
      </c>
      <c r="B210" s="35">
        <v>370.15</v>
      </c>
      <c r="C210" s="35">
        <v>237.46299999999999</v>
      </c>
      <c r="D210" s="35">
        <v>326</v>
      </c>
      <c r="E210" s="35">
        <v>0.79600000000000004</v>
      </c>
      <c r="H210" s="280">
        <v>44117</v>
      </c>
      <c r="I210" s="35">
        <v>507.81</v>
      </c>
      <c r="J210" s="35">
        <v>0.29232314762253259</v>
      </c>
      <c r="K210" s="35">
        <v>2.1569490493012322E-2</v>
      </c>
    </row>
    <row r="211" spans="1:11">
      <c r="A211" s="280">
        <v>44267</v>
      </c>
      <c r="B211" s="281">
        <v>366.01600000000002</v>
      </c>
      <c r="C211" s="281">
        <v>242.399</v>
      </c>
      <c r="D211" s="281">
        <v>326</v>
      </c>
      <c r="E211" s="281">
        <v>0.82899999999999996</v>
      </c>
      <c r="H211" s="280">
        <v>44118</v>
      </c>
      <c r="I211" s="281">
        <v>503.87</v>
      </c>
      <c r="J211" s="281">
        <v>0.29092374924189429</v>
      </c>
      <c r="K211" s="281">
        <v>2.157766816219479E-2</v>
      </c>
    </row>
    <row r="212" spans="1:11">
      <c r="A212" s="280">
        <v>44270</v>
      </c>
      <c r="B212" s="35">
        <v>365.38099999999997</v>
      </c>
      <c r="C212" s="35">
        <v>244.535</v>
      </c>
      <c r="D212" s="35">
        <v>326</v>
      </c>
      <c r="E212" s="35">
        <v>0.83099999999999996</v>
      </c>
      <c r="H212" s="280">
        <v>44119</v>
      </c>
      <c r="I212" s="35">
        <v>510.46</v>
      </c>
      <c r="J212" s="35">
        <v>0.29188535226474555</v>
      </c>
      <c r="K212" s="35">
        <v>2.1582556162966129E-2</v>
      </c>
    </row>
    <row r="213" spans="1:11">
      <c r="A213" s="280">
        <v>44271</v>
      </c>
      <c r="B213" s="281">
        <v>357.84699999999998</v>
      </c>
      <c r="C213" s="281">
        <v>241.83699999999999</v>
      </c>
      <c r="D213" s="281">
        <v>327</v>
      </c>
      <c r="E213" s="281">
        <v>0.89400000000000002</v>
      </c>
      <c r="H213" s="280">
        <v>44120</v>
      </c>
      <c r="I213" s="281">
        <v>494.33</v>
      </c>
      <c r="J213" s="281">
        <v>0.28671580478491754</v>
      </c>
      <c r="K213" s="281">
        <v>2.1547249987514949E-2</v>
      </c>
    </row>
    <row r="214" spans="1:11">
      <c r="A214" s="280">
        <v>44272</v>
      </c>
      <c r="B214" s="35">
        <v>359.577</v>
      </c>
      <c r="C214" s="35">
        <v>243.97300000000001</v>
      </c>
      <c r="D214" s="35">
        <v>332</v>
      </c>
      <c r="E214" s="35">
        <v>0.86</v>
      </c>
      <c r="H214" s="280">
        <v>44123</v>
      </c>
      <c r="I214" s="35">
        <v>510.5</v>
      </c>
      <c r="J214" s="35">
        <v>0.29664619447848561</v>
      </c>
      <c r="K214" s="35">
        <v>2.1565538335666448E-2</v>
      </c>
    </row>
    <row r="215" spans="1:11">
      <c r="A215" s="280">
        <v>44273</v>
      </c>
      <c r="B215" s="281">
        <v>355.60899999999998</v>
      </c>
      <c r="C215" s="281">
        <v>242.37700000000001</v>
      </c>
      <c r="D215" s="281">
        <v>337</v>
      </c>
      <c r="E215" s="281">
        <v>0.83799999999999997</v>
      </c>
      <c r="H215" s="280">
        <v>44124</v>
      </c>
      <c r="I215" s="281">
        <v>506.23</v>
      </c>
      <c r="J215" s="281">
        <v>0.29846221369753856</v>
      </c>
      <c r="K215" s="281">
        <v>2.1725740002614138E-2</v>
      </c>
    </row>
    <row r="216" spans="1:11">
      <c r="A216" s="280">
        <v>44274</v>
      </c>
      <c r="B216" s="35">
        <v>352.97399999999999</v>
      </c>
      <c r="C216" s="35">
        <v>243.59899999999999</v>
      </c>
      <c r="D216" s="35">
        <v>337</v>
      </c>
      <c r="E216" s="35">
        <v>0.78500000000000003</v>
      </c>
      <c r="H216" s="280">
        <v>44125</v>
      </c>
      <c r="I216" s="35">
        <v>538.94000000000005</v>
      </c>
      <c r="J216" s="35">
        <v>0.31942606282223618</v>
      </c>
      <c r="K216" s="35">
        <v>2.2121434628158923E-2</v>
      </c>
    </row>
    <row r="217" spans="1:11">
      <c r="A217" s="280">
        <v>44277</v>
      </c>
      <c r="B217" s="281">
        <v>365.786</v>
      </c>
      <c r="C217" s="281">
        <v>271.60399999999998</v>
      </c>
      <c r="D217" s="281">
        <v>330</v>
      </c>
      <c r="E217" s="281">
        <v>0.82599999999999996</v>
      </c>
      <c r="H217" s="280">
        <v>44126</v>
      </c>
      <c r="I217" s="281">
        <v>563.97</v>
      </c>
      <c r="J217" s="281">
        <v>0.32566107785525056</v>
      </c>
      <c r="K217" s="281">
        <v>2.2165519020446743E-2</v>
      </c>
    </row>
    <row r="218" spans="1:11">
      <c r="A218" s="280">
        <v>44278</v>
      </c>
      <c r="B218" s="35">
        <v>370.25400000000002</v>
      </c>
      <c r="C218" s="35">
        <v>271.34100000000001</v>
      </c>
      <c r="D218" s="35">
        <v>330</v>
      </c>
      <c r="E218" s="35">
        <v>0.86399999999999999</v>
      </c>
      <c r="H218" s="280">
        <v>44127</v>
      </c>
      <c r="I218" s="35">
        <v>554.20000000000005</v>
      </c>
      <c r="J218" s="35">
        <v>0.32389653065458529</v>
      </c>
      <c r="K218" s="35">
        <v>2.2105726394928402E-2</v>
      </c>
    </row>
    <row r="219" spans="1:11">
      <c r="A219" s="280">
        <v>44279</v>
      </c>
      <c r="B219" s="281">
        <v>372.81400000000002</v>
      </c>
      <c r="C219" s="281">
        <v>269.11</v>
      </c>
      <c r="D219" s="281">
        <v>326</v>
      </c>
      <c r="E219" s="281">
        <v>0.82599999999999996</v>
      </c>
      <c r="H219" s="280">
        <v>44130</v>
      </c>
      <c r="I219" s="281">
        <v>545.11</v>
      </c>
      <c r="J219" s="281">
        <v>0.32430183434338722</v>
      </c>
      <c r="K219" s="281">
        <v>2.2290757237681525E-2</v>
      </c>
    </row>
    <row r="220" spans="1:11">
      <c r="A220" s="280">
        <v>44280</v>
      </c>
      <c r="B220" s="35">
        <v>373.79199999999997</v>
      </c>
      <c r="C220" s="35">
        <v>271.173</v>
      </c>
      <c r="D220" s="35">
        <v>329</v>
      </c>
      <c r="E220" s="35">
        <v>0.83199999999999996</v>
      </c>
      <c r="H220" s="280">
        <v>44131</v>
      </c>
      <c r="I220" s="35">
        <v>565.42999999999995</v>
      </c>
      <c r="J220" s="35">
        <v>0.33689993435392596</v>
      </c>
      <c r="K220" s="35">
        <v>2.232706014329288E-2</v>
      </c>
    </row>
    <row r="221" spans="1:11">
      <c r="A221" s="280">
        <v>44281</v>
      </c>
      <c r="B221" s="281">
        <v>372.72800000000001</v>
      </c>
      <c r="C221" s="281">
        <v>262.94400000000002</v>
      </c>
      <c r="D221" s="281">
        <v>325</v>
      </c>
      <c r="E221" s="281">
        <v>0.93400000000000005</v>
      </c>
      <c r="H221" s="280">
        <v>44132</v>
      </c>
      <c r="I221" s="281">
        <v>544.52</v>
      </c>
      <c r="J221" s="281">
        <v>0.32698778125929628</v>
      </c>
      <c r="K221" s="281">
        <v>2.2523227343866442E-2</v>
      </c>
    </row>
    <row r="222" spans="1:11">
      <c r="A222" s="280">
        <v>44284</v>
      </c>
      <c r="B222" s="35">
        <v>369.40800000000002</v>
      </c>
      <c r="C222" s="35">
        <v>263.596</v>
      </c>
      <c r="D222" s="35">
        <v>320</v>
      </c>
      <c r="E222" s="35">
        <v>0.85499999999999998</v>
      </c>
      <c r="H222" s="280">
        <v>44133</v>
      </c>
      <c r="I222" s="35">
        <v>551.49</v>
      </c>
      <c r="J222" s="35">
        <v>0.32938935297635957</v>
      </c>
      <c r="K222" s="35">
        <v>2.2583977113253689E-2</v>
      </c>
    </row>
    <row r="223" spans="1:11">
      <c r="A223" s="280">
        <v>44285</v>
      </c>
      <c r="B223" s="281">
        <v>377.14299999999997</v>
      </c>
      <c r="C223" s="281">
        <v>261.28199999999998</v>
      </c>
      <c r="D223" s="281">
        <v>319</v>
      </c>
      <c r="E223" s="281">
        <v>0.85599999999999998</v>
      </c>
      <c r="H223" s="280">
        <v>44134</v>
      </c>
      <c r="I223" s="281">
        <v>546.34</v>
      </c>
      <c r="J223" s="281">
        <v>0.33100309529980759</v>
      </c>
      <c r="K223" s="281">
        <v>2.2724471918812196E-2</v>
      </c>
    </row>
    <row r="224" spans="1:11">
      <c r="A224" s="280">
        <v>44286</v>
      </c>
      <c r="B224" s="35">
        <v>369.57299999999998</v>
      </c>
      <c r="C224" s="35">
        <v>252.32400000000001</v>
      </c>
      <c r="D224" s="35">
        <v>310</v>
      </c>
      <c r="E224" s="35">
        <v>0.89600000000000002</v>
      </c>
      <c r="H224" s="280">
        <v>44137</v>
      </c>
      <c r="I224" s="35">
        <v>548.9</v>
      </c>
      <c r="J224" s="35">
        <v>0.33036403040110901</v>
      </c>
      <c r="K224" s="35">
        <v>2.2770229889039883E-2</v>
      </c>
    </row>
    <row r="225" spans="1:11">
      <c r="A225" s="280">
        <v>44287</v>
      </c>
      <c r="B225" s="281">
        <v>368.86900000000003</v>
      </c>
      <c r="C225" s="281">
        <v>245.191</v>
      </c>
      <c r="D225" s="281">
        <v>305</v>
      </c>
      <c r="E225" s="281">
        <v>0.97499999999999998</v>
      </c>
      <c r="H225" s="280">
        <v>44138</v>
      </c>
      <c r="I225" s="281">
        <v>547.19000000000005</v>
      </c>
      <c r="J225" s="281">
        <v>0.33891269201075458</v>
      </c>
      <c r="K225" s="281">
        <v>2.2891549426815282E-2</v>
      </c>
    </row>
    <row r="226" spans="1:11">
      <c r="A226" s="280">
        <v>44288</v>
      </c>
      <c r="B226" s="35">
        <v>368.86900000000003</v>
      </c>
      <c r="C226" s="35">
        <v>245.191</v>
      </c>
      <c r="D226" s="35">
        <v>302</v>
      </c>
      <c r="E226" s="35">
        <v>1.034</v>
      </c>
      <c r="H226" s="280">
        <v>44139</v>
      </c>
      <c r="I226" s="35">
        <v>562.29</v>
      </c>
      <c r="J226" s="35">
        <v>0.34285717726061887</v>
      </c>
      <c r="K226" s="35">
        <v>2.2865015091873279E-2</v>
      </c>
    </row>
    <row r="227" spans="1:11">
      <c r="A227" s="280">
        <v>44291</v>
      </c>
      <c r="B227" s="281">
        <v>365.137</v>
      </c>
      <c r="C227" s="281">
        <v>245.191</v>
      </c>
      <c r="D227" s="281">
        <v>295</v>
      </c>
      <c r="E227" s="281">
        <v>1.0189999999999999</v>
      </c>
      <c r="H227" s="280">
        <v>44140</v>
      </c>
      <c r="I227" s="281">
        <v>591</v>
      </c>
      <c r="J227" s="281">
        <v>0.37324880811608924</v>
      </c>
      <c r="K227" s="281">
        <v>2.283222503949562E-2</v>
      </c>
    </row>
    <row r="228" spans="1:11">
      <c r="A228" s="280">
        <v>44292</v>
      </c>
      <c r="B228" s="35">
        <v>367.66699999999997</v>
      </c>
      <c r="C228" s="35">
        <v>245.70400000000001</v>
      </c>
      <c r="D228" s="35">
        <v>293</v>
      </c>
      <c r="E228" s="35">
        <v>1.022</v>
      </c>
      <c r="H228" s="280">
        <v>44141</v>
      </c>
      <c r="I228" s="35">
        <v>618.30999999999995</v>
      </c>
      <c r="J228" s="35">
        <v>0.38017308832040569</v>
      </c>
      <c r="K228" s="35">
        <v>2.3225187251355559E-2</v>
      </c>
    </row>
    <row r="229" spans="1:11">
      <c r="A229" s="280">
        <v>44293</v>
      </c>
      <c r="B229" s="281">
        <v>367.54599999999999</v>
      </c>
      <c r="C229" s="281">
        <v>248.738</v>
      </c>
      <c r="D229" s="281">
        <v>290</v>
      </c>
      <c r="E229" s="281">
        <v>1.0449999999999999</v>
      </c>
      <c r="H229" s="280">
        <v>44144</v>
      </c>
      <c r="I229" s="281">
        <v>617.48</v>
      </c>
      <c r="J229" s="281">
        <v>0.37190905895271864</v>
      </c>
      <c r="K229" s="281">
        <v>2.3145394925060146E-2</v>
      </c>
    </row>
    <row r="230" spans="1:11">
      <c r="A230" s="280">
        <v>44294</v>
      </c>
      <c r="B230" s="35">
        <v>369.50400000000002</v>
      </c>
      <c r="C230" s="35">
        <v>244.536</v>
      </c>
      <c r="D230" s="35">
        <v>292</v>
      </c>
      <c r="E230" s="35">
        <v>1.0820000000000001</v>
      </c>
      <c r="H230" s="280">
        <v>44145</v>
      </c>
      <c r="I230" s="35">
        <v>618.38</v>
      </c>
      <c r="J230" s="35">
        <v>0.37330564178024206</v>
      </c>
      <c r="K230" s="35">
        <v>2.3160091048487378E-2</v>
      </c>
    </row>
    <row r="231" spans="1:11">
      <c r="A231" s="280">
        <v>44295</v>
      </c>
      <c r="B231" s="281">
        <v>367.495</v>
      </c>
      <c r="C231" s="281">
        <v>246.02099999999999</v>
      </c>
      <c r="D231" s="281">
        <v>292</v>
      </c>
      <c r="E231" s="281">
        <v>1.1259999999999999</v>
      </c>
      <c r="H231" s="280">
        <v>44146</v>
      </c>
      <c r="I231" s="281">
        <v>633.79</v>
      </c>
      <c r="J231" s="281">
        <v>0.38262740095269659</v>
      </c>
      <c r="K231" s="281">
        <v>2.3470872986468713E-2</v>
      </c>
    </row>
    <row r="232" spans="1:11">
      <c r="A232" s="280">
        <v>44298</v>
      </c>
      <c r="B232" s="35">
        <v>366.43599999999998</v>
      </c>
      <c r="C232" s="35">
        <v>248.72300000000001</v>
      </c>
      <c r="D232" s="35">
        <v>292</v>
      </c>
      <c r="E232" s="35">
        <v>1.113</v>
      </c>
      <c r="H232" s="280">
        <v>44147</v>
      </c>
      <c r="I232" s="35">
        <v>636.17999999999995</v>
      </c>
      <c r="J232" s="35">
        <v>0.39269746890417589</v>
      </c>
      <c r="K232" s="35">
        <v>2.3445238617970921E-2</v>
      </c>
    </row>
    <row r="233" spans="1:11">
      <c r="A233" s="280">
        <v>44299</v>
      </c>
      <c r="B233" s="281">
        <v>371.64699999999999</v>
      </c>
      <c r="C233" s="281">
        <v>249.50200000000001</v>
      </c>
      <c r="D233" s="281">
        <v>301</v>
      </c>
      <c r="E233" s="281">
        <v>1.143</v>
      </c>
      <c r="H233" s="280">
        <v>44148</v>
      </c>
      <c r="I233" s="281">
        <v>650.1</v>
      </c>
      <c r="J233" s="281">
        <v>0.39635585248660182</v>
      </c>
      <c r="K233" s="281">
        <v>2.3653111586316639E-2</v>
      </c>
    </row>
    <row r="234" spans="1:11">
      <c r="A234" s="280">
        <v>44300</v>
      </c>
      <c r="B234" s="35">
        <v>364.05099999999999</v>
      </c>
      <c r="C234" s="35">
        <v>247.16399999999999</v>
      </c>
      <c r="D234" s="35">
        <v>295</v>
      </c>
      <c r="E234" s="35">
        <v>1.153</v>
      </c>
      <c r="H234" s="280">
        <v>44151</v>
      </c>
      <c r="I234" s="35">
        <v>662.52</v>
      </c>
      <c r="J234" s="35">
        <v>0.40464017507152145</v>
      </c>
      <c r="K234" s="35">
        <v>2.3870995488047667E-2</v>
      </c>
    </row>
    <row r="235" spans="1:11">
      <c r="A235" s="280">
        <v>44301</v>
      </c>
      <c r="B235" s="281">
        <v>367.85300000000001</v>
      </c>
      <c r="C235" s="281">
        <v>244.20699999999999</v>
      </c>
      <c r="D235" s="281">
        <v>296</v>
      </c>
      <c r="E235" s="281">
        <v>1.1379999999999999</v>
      </c>
      <c r="H235" s="280">
        <v>44152</v>
      </c>
      <c r="I235" s="281">
        <v>690.75</v>
      </c>
      <c r="J235" s="281">
        <v>0.42658063523066436</v>
      </c>
      <c r="K235" s="281">
        <v>2.3823538376073299E-2</v>
      </c>
    </row>
    <row r="236" spans="1:11">
      <c r="A236" s="280">
        <v>44302</v>
      </c>
      <c r="B236" s="35">
        <v>360.63600000000002</v>
      </c>
      <c r="C236" s="35">
        <v>243.85599999999999</v>
      </c>
      <c r="D236" s="35">
        <v>293</v>
      </c>
      <c r="E236" s="35">
        <v>1.179</v>
      </c>
      <c r="H236" s="280">
        <v>44153</v>
      </c>
      <c r="I236" s="35">
        <v>681.55</v>
      </c>
      <c r="J236" s="35">
        <v>0.42748285910463457</v>
      </c>
      <c r="K236" s="35">
        <v>2.3844394056645721E-2</v>
      </c>
    </row>
    <row r="237" spans="1:11">
      <c r="A237" s="280">
        <v>44305</v>
      </c>
      <c r="B237" s="281">
        <v>357.44400000000002</v>
      </c>
      <c r="C237" s="281">
        <v>247.423</v>
      </c>
      <c r="D237" s="281">
        <v>296</v>
      </c>
      <c r="E237" s="281">
        <v>1.117</v>
      </c>
      <c r="H237" s="280">
        <v>44154</v>
      </c>
      <c r="I237" s="281">
        <v>695.41</v>
      </c>
      <c r="J237" s="281">
        <v>0.42750520323959978</v>
      </c>
      <c r="K237" s="281">
        <v>2.3852930877129808E-2</v>
      </c>
    </row>
    <row r="238" spans="1:11">
      <c r="A238" s="280">
        <v>44306</v>
      </c>
      <c r="B238" s="35">
        <v>365.82600000000002</v>
      </c>
      <c r="C238" s="35">
        <v>253.62</v>
      </c>
      <c r="D238" s="35">
        <v>302</v>
      </c>
      <c r="E238" s="35">
        <v>1.0529999999999999</v>
      </c>
      <c r="H238" s="280">
        <v>44155</v>
      </c>
      <c r="I238" s="35">
        <v>730.41</v>
      </c>
      <c r="J238" s="35">
        <v>0.45118314001719306</v>
      </c>
      <c r="K238" s="35">
        <v>2.4184281560394864E-2</v>
      </c>
    </row>
    <row r="239" spans="1:11">
      <c r="A239" s="280">
        <v>44307</v>
      </c>
      <c r="B239" s="281">
        <v>365.904</v>
      </c>
      <c r="C239" s="281">
        <v>251.61199999999999</v>
      </c>
      <c r="D239" s="281">
        <v>298</v>
      </c>
      <c r="E239" s="281">
        <v>1.131</v>
      </c>
      <c r="H239" s="280">
        <v>44158</v>
      </c>
      <c r="I239" s="281">
        <v>841.62</v>
      </c>
      <c r="J239" s="281">
        <v>0.48735379719058131</v>
      </c>
      <c r="K239" s="281">
        <v>2.4678832164639005E-2</v>
      </c>
    </row>
    <row r="240" spans="1:11">
      <c r="A240" s="280">
        <v>44308</v>
      </c>
      <c r="B240" s="35">
        <v>365.49099999999999</v>
      </c>
      <c r="C240" s="35">
        <v>252.036</v>
      </c>
      <c r="D240" s="35">
        <v>301</v>
      </c>
      <c r="E240" s="35">
        <v>1.1120000000000001</v>
      </c>
      <c r="H240" s="280">
        <v>44159</v>
      </c>
      <c r="I240" s="35">
        <v>902.8</v>
      </c>
      <c r="J240" s="35">
        <v>0.51139892896823513</v>
      </c>
      <c r="K240" s="35">
        <v>2.4878134772800119E-2</v>
      </c>
    </row>
    <row r="241" spans="1:11">
      <c r="A241" s="280">
        <v>44309</v>
      </c>
      <c r="B241" s="281">
        <v>364.46699999999998</v>
      </c>
      <c r="C241" s="281">
        <v>248.54499999999999</v>
      </c>
      <c r="D241" s="281">
        <v>298</v>
      </c>
      <c r="E241" s="281">
        <v>1.1659999999999999</v>
      </c>
      <c r="H241" s="280">
        <v>44160</v>
      </c>
      <c r="I241" s="281">
        <v>862.55</v>
      </c>
      <c r="J241" s="281">
        <v>0.49206348718896131</v>
      </c>
      <c r="K241" s="281">
        <v>2.4857301082638141E-2</v>
      </c>
    </row>
    <row r="242" spans="1:11">
      <c r="A242" s="280">
        <v>44312</v>
      </c>
      <c r="B242" s="35">
        <v>366.23099999999999</v>
      </c>
      <c r="C242" s="35">
        <v>250.292</v>
      </c>
      <c r="D242" s="35">
        <v>291</v>
      </c>
      <c r="E242" s="35">
        <v>1.1379999999999999</v>
      </c>
      <c r="H242" s="280">
        <v>44161</v>
      </c>
      <c r="I242" s="35">
        <v>862.55</v>
      </c>
      <c r="J242" s="35">
        <v>0.44408690371189252</v>
      </c>
      <c r="K242" s="35">
        <v>2.4872487498387438E-2</v>
      </c>
    </row>
    <row r="243" spans="1:11">
      <c r="A243" s="280">
        <v>44313</v>
      </c>
      <c r="B243" s="281">
        <v>363.12099999999998</v>
      </c>
      <c r="C243" s="281">
        <v>250.99299999999999</v>
      </c>
      <c r="D243" s="281">
        <v>293</v>
      </c>
      <c r="E243" s="281">
        <v>1.1679999999999999</v>
      </c>
      <c r="H243" s="280">
        <v>44162</v>
      </c>
      <c r="I243" s="281">
        <v>760.96</v>
      </c>
      <c r="J243" s="281">
        <v>0.44644591684400708</v>
      </c>
      <c r="K243" s="281">
        <v>2.487085528864473E-2</v>
      </c>
    </row>
    <row r="244" spans="1:11">
      <c r="A244" s="280">
        <v>44314</v>
      </c>
      <c r="B244" s="35">
        <v>366.26900000000001</v>
      </c>
      <c r="C244" s="35">
        <v>251.53800000000001</v>
      </c>
      <c r="D244" s="35">
        <v>294</v>
      </c>
      <c r="E244" s="35">
        <v>1.198</v>
      </c>
      <c r="H244" s="280">
        <v>44165</v>
      </c>
      <c r="I244" s="35">
        <v>887.3</v>
      </c>
      <c r="J244" s="35">
        <v>0.51835621807956622</v>
      </c>
      <c r="K244" s="35">
        <v>2.5213763754237249E-2</v>
      </c>
    </row>
    <row r="245" spans="1:11">
      <c r="A245" s="280">
        <v>44315</v>
      </c>
      <c r="B245" s="281">
        <v>363.21899999999999</v>
      </c>
      <c r="C245" s="281">
        <v>249.25899999999999</v>
      </c>
      <c r="D245" s="281">
        <v>293</v>
      </c>
      <c r="E245" s="281">
        <v>1.181</v>
      </c>
      <c r="H245" s="280">
        <v>44166</v>
      </c>
      <c r="I245" s="281">
        <v>864.53</v>
      </c>
      <c r="J245" s="281">
        <v>0.49323219384118427</v>
      </c>
      <c r="K245" s="281">
        <v>2.5624331731494671E-2</v>
      </c>
    </row>
    <row r="246" spans="1:11">
      <c r="A246" s="280">
        <v>44316</v>
      </c>
      <c r="B246" s="35">
        <v>359.971</v>
      </c>
      <c r="C246" s="35">
        <v>248.63300000000001</v>
      </c>
      <c r="D246" s="35">
        <v>291</v>
      </c>
      <c r="E246" s="35">
        <v>1.1180000000000001</v>
      </c>
      <c r="H246" s="280">
        <v>44167</v>
      </c>
      <c r="I246" s="35">
        <v>866.46</v>
      </c>
      <c r="J246" s="35">
        <v>0.50433425962717726</v>
      </c>
      <c r="K246" s="35">
        <v>2.5675717852343419E-2</v>
      </c>
    </row>
    <row r="247" spans="1:11">
      <c r="A247" s="280">
        <v>44319</v>
      </c>
      <c r="B247" s="281">
        <v>362.36</v>
      </c>
      <c r="C247" s="281">
        <v>248.63300000000001</v>
      </c>
      <c r="D247" s="281">
        <v>286</v>
      </c>
      <c r="E247" s="281">
        <v>1.145</v>
      </c>
      <c r="H247" s="280">
        <v>44168</v>
      </c>
      <c r="I247" s="281">
        <v>880.82</v>
      </c>
      <c r="J247" s="281">
        <v>0.51131073639841274</v>
      </c>
      <c r="K247" s="281">
        <v>2.5685876196327697E-2</v>
      </c>
    </row>
    <row r="248" spans="1:11">
      <c r="A248" s="280">
        <v>44320</v>
      </c>
      <c r="B248" s="35">
        <v>362.99599999999998</v>
      </c>
      <c r="C248" s="35">
        <v>254.56899999999999</v>
      </c>
      <c r="D248" s="35">
        <v>292</v>
      </c>
      <c r="E248" s="35">
        <v>1.012</v>
      </c>
      <c r="H248" s="280">
        <v>44169</v>
      </c>
      <c r="I248" s="35">
        <v>845.97</v>
      </c>
      <c r="J248" s="35">
        <v>0.48402588126084733</v>
      </c>
      <c r="K248" s="35">
        <v>2.5746813656582861E-2</v>
      </c>
    </row>
    <row r="249" spans="1:11">
      <c r="A249" s="280">
        <v>44321</v>
      </c>
      <c r="B249" s="281">
        <v>363.65699999999998</v>
      </c>
      <c r="C249" s="281">
        <v>251.381</v>
      </c>
      <c r="D249" s="281">
        <v>290</v>
      </c>
      <c r="E249" s="281">
        <v>1.119</v>
      </c>
      <c r="H249" s="280">
        <v>44172</v>
      </c>
      <c r="I249" s="281">
        <v>852.96</v>
      </c>
      <c r="J249" s="281">
        <v>0.50001547891202625</v>
      </c>
      <c r="K249" s="281">
        <v>2.5915726176062245E-2</v>
      </c>
    </row>
    <row r="250" spans="1:11">
      <c r="A250" s="280">
        <v>44322</v>
      </c>
      <c r="B250" s="35">
        <v>361.55599999999998</v>
      </c>
      <c r="C250" s="35">
        <v>253.96700000000001</v>
      </c>
      <c r="D250" s="35">
        <v>291</v>
      </c>
      <c r="E250" s="35">
        <v>1.0940000000000001</v>
      </c>
      <c r="H250" s="280">
        <v>44173</v>
      </c>
      <c r="I250" s="35">
        <v>826.93</v>
      </c>
      <c r="J250" s="35">
        <v>0.47414686782826965</v>
      </c>
      <c r="K250" s="35">
        <v>2.5896735266407924E-2</v>
      </c>
    </row>
    <row r="251" spans="1:11">
      <c r="A251" s="280">
        <v>44323</v>
      </c>
      <c r="B251" s="281">
        <v>354.38799999999998</v>
      </c>
      <c r="C251" s="281">
        <v>250.80799999999999</v>
      </c>
      <c r="D251" s="281">
        <v>289</v>
      </c>
      <c r="E251" s="281">
        <v>1.206</v>
      </c>
      <c r="H251" s="280">
        <v>44174</v>
      </c>
      <c r="I251" s="281">
        <v>826.59</v>
      </c>
      <c r="J251" s="281">
        <v>0.48372886424201539</v>
      </c>
      <c r="K251" s="281">
        <v>2.5911258899105269E-2</v>
      </c>
    </row>
    <row r="252" spans="1:11">
      <c r="A252" s="280">
        <v>44326</v>
      </c>
      <c r="B252" s="35">
        <v>350.01100000000002</v>
      </c>
      <c r="C252" s="35">
        <v>250.83699999999999</v>
      </c>
      <c r="D252" s="35">
        <v>288</v>
      </c>
      <c r="E252" s="35">
        <v>1.194</v>
      </c>
      <c r="H252" s="280">
        <v>44175</v>
      </c>
      <c r="I252" s="35">
        <v>820.58</v>
      </c>
      <c r="J252" s="35">
        <v>0.47579555756664693</v>
      </c>
      <c r="K252" s="35">
        <v>2.5912315791750812E-2</v>
      </c>
    </row>
    <row r="253" spans="1:11">
      <c r="A253" s="280">
        <v>44327</v>
      </c>
      <c r="B253" s="281">
        <v>352.53800000000001</v>
      </c>
      <c r="C253" s="281">
        <v>255.90600000000001</v>
      </c>
      <c r="D253" s="281">
        <v>300</v>
      </c>
      <c r="E253" s="281">
        <v>0.99099999999999999</v>
      </c>
      <c r="H253" s="280">
        <v>44176</v>
      </c>
      <c r="I253" s="281">
        <v>801.14</v>
      </c>
      <c r="J253" s="281">
        <v>0.46705173564354807</v>
      </c>
      <c r="K253" s="281">
        <v>2.6133731918973543E-2</v>
      </c>
    </row>
    <row r="254" spans="1:11">
      <c r="A254" s="280">
        <v>44328</v>
      </c>
      <c r="B254" s="35">
        <v>352.14</v>
      </c>
      <c r="C254" s="35">
        <v>261.11599999999999</v>
      </c>
      <c r="D254" s="35">
        <v>302</v>
      </c>
      <c r="E254" s="35">
        <v>0.81</v>
      </c>
      <c r="H254" s="280">
        <v>44179</v>
      </c>
      <c r="I254" s="35">
        <v>829.68</v>
      </c>
      <c r="J254" s="35">
        <v>0.49038345613231987</v>
      </c>
      <c r="K254" s="35">
        <v>2.6290249086179971E-2</v>
      </c>
    </row>
    <row r="255" spans="1:11">
      <c r="A255" s="280">
        <v>44329</v>
      </c>
      <c r="B255" s="281">
        <v>355.68099999999998</v>
      </c>
      <c r="C255" s="281">
        <v>259.29399999999998</v>
      </c>
      <c r="D255" s="281">
        <v>305</v>
      </c>
      <c r="E255" s="281">
        <v>0.89400000000000002</v>
      </c>
      <c r="H255" s="280">
        <v>44180</v>
      </c>
      <c r="I255" s="281">
        <v>837.32</v>
      </c>
      <c r="J255" s="281">
        <v>0.49064959187095492</v>
      </c>
      <c r="K255" s="281">
        <v>2.6522781593884034E-2</v>
      </c>
    </row>
    <row r="256" spans="1:11">
      <c r="A256" s="280">
        <v>44330</v>
      </c>
      <c r="B256" s="35">
        <v>352.37299999999999</v>
      </c>
      <c r="C256" s="35">
        <v>252.17400000000001</v>
      </c>
      <c r="D256" s="35">
        <v>303</v>
      </c>
      <c r="E256" s="35">
        <v>1.1180000000000001</v>
      </c>
      <c r="H256" s="280">
        <v>44181</v>
      </c>
      <c r="I256" s="35">
        <v>890.72</v>
      </c>
      <c r="J256" s="35">
        <v>0.54171661623314016</v>
      </c>
      <c r="K256" s="35">
        <v>2.6647672283430075E-2</v>
      </c>
    </row>
    <row r="257" spans="1:11">
      <c r="A257" s="280">
        <v>44333</v>
      </c>
      <c r="B257" s="281">
        <v>349.036</v>
      </c>
      <c r="C257" s="281">
        <v>254.03899999999999</v>
      </c>
      <c r="D257" s="281">
        <v>300</v>
      </c>
      <c r="E257" s="281">
        <v>1.026</v>
      </c>
      <c r="H257" s="280">
        <v>44182</v>
      </c>
      <c r="I257" s="281">
        <v>954.11</v>
      </c>
      <c r="J257" s="281">
        <v>0.57095311660610704</v>
      </c>
      <c r="K257" s="281">
        <v>2.6677047494868929E-2</v>
      </c>
    </row>
    <row r="258" spans="1:11">
      <c r="A258" s="280">
        <v>44334</v>
      </c>
      <c r="B258" s="35">
        <v>347.51900000000001</v>
      </c>
      <c r="C258" s="35">
        <v>256.58699999999999</v>
      </c>
      <c r="D258" s="35">
        <v>303</v>
      </c>
      <c r="E258" s="35">
        <v>1.085</v>
      </c>
      <c r="H258" s="280">
        <v>44183</v>
      </c>
      <c r="I258" s="35">
        <v>962.55</v>
      </c>
      <c r="J258" s="35">
        <v>0.5774438754990282</v>
      </c>
      <c r="K258" s="35">
        <v>2.673289840104278E-2</v>
      </c>
    </row>
    <row r="259" spans="1:11">
      <c r="A259" s="280">
        <v>44335</v>
      </c>
      <c r="B259" s="281">
        <v>348.56700000000001</v>
      </c>
      <c r="C259" s="281">
        <v>261.35000000000002</v>
      </c>
      <c r="D259" s="281">
        <v>308</v>
      </c>
      <c r="E259" s="281">
        <v>0.93</v>
      </c>
      <c r="H259" s="280">
        <v>44186</v>
      </c>
      <c r="I259" s="281">
        <v>926.14</v>
      </c>
      <c r="J259" s="281">
        <v>0.56397307877951985</v>
      </c>
      <c r="K259" s="281">
        <v>2.699705787537213E-2</v>
      </c>
    </row>
    <row r="260" spans="1:11">
      <c r="A260" s="280">
        <v>44336</v>
      </c>
      <c r="B260" s="35">
        <v>352.50799999999998</v>
      </c>
      <c r="C260" s="35">
        <v>258.30700000000002</v>
      </c>
      <c r="D260" s="35">
        <v>311</v>
      </c>
      <c r="E260" s="35">
        <v>1.034</v>
      </c>
      <c r="H260" s="280">
        <v>44187</v>
      </c>
      <c r="I260" s="35">
        <v>933.52</v>
      </c>
      <c r="J260" s="35">
        <v>0.57476105263706001</v>
      </c>
      <c r="K260" s="35">
        <v>2.7113573982669517E-2</v>
      </c>
    </row>
    <row r="261" spans="1:11">
      <c r="A261" s="280">
        <v>44337</v>
      </c>
      <c r="B261" s="281">
        <v>352.50700000000001</v>
      </c>
      <c r="C261" s="281">
        <v>261.63200000000001</v>
      </c>
      <c r="D261" s="281">
        <v>307</v>
      </c>
      <c r="E261" s="281">
        <v>1.054</v>
      </c>
      <c r="H261" s="280">
        <v>44188</v>
      </c>
      <c r="I261" s="281">
        <v>875.01</v>
      </c>
      <c r="J261" s="281">
        <v>0.54152213597454923</v>
      </c>
      <c r="K261" s="281">
        <v>2.7369317245950566E-2</v>
      </c>
    </row>
    <row r="262" spans="1:11">
      <c r="A262" s="280">
        <v>44340</v>
      </c>
      <c r="B262" s="35">
        <v>353.88799999999998</v>
      </c>
      <c r="C262" s="35">
        <v>256.97500000000002</v>
      </c>
      <c r="D262" s="35">
        <v>303</v>
      </c>
      <c r="E262" s="35">
        <v>1.1479999999999999</v>
      </c>
      <c r="H262" s="280">
        <v>44189</v>
      </c>
      <c r="I262" s="35">
        <v>875.87</v>
      </c>
      <c r="J262" s="35">
        <v>0.56125738081676457</v>
      </c>
      <c r="K262" s="35">
        <v>2.7707053920278724E-2</v>
      </c>
    </row>
    <row r="263" spans="1:11">
      <c r="A263" s="280">
        <v>44341</v>
      </c>
      <c r="B263" s="281">
        <v>356.35700000000003</v>
      </c>
      <c r="C263" s="281">
        <v>254.08699999999999</v>
      </c>
      <c r="D263" s="281">
        <v>305</v>
      </c>
      <c r="E263" s="281">
        <v>1.1639999999999999</v>
      </c>
      <c r="H263" s="280">
        <v>44190</v>
      </c>
      <c r="I263" s="281">
        <v>875.87</v>
      </c>
      <c r="J263" s="281">
        <v>0.57747259257527994</v>
      </c>
      <c r="K263" s="281">
        <v>2.7734171924665246E-2</v>
      </c>
    </row>
    <row r="264" spans="1:11">
      <c r="A264" s="280">
        <v>44342</v>
      </c>
      <c r="B264" s="35">
        <v>352.56700000000001</v>
      </c>
      <c r="C264" s="35">
        <v>251.50200000000001</v>
      </c>
      <c r="D264" s="35">
        <v>303</v>
      </c>
      <c r="E264" s="35">
        <v>1.212</v>
      </c>
      <c r="H264" s="280">
        <v>44193</v>
      </c>
      <c r="I264" s="35">
        <v>1022.95</v>
      </c>
      <c r="J264" s="35">
        <v>0.62892027458656174</v>
      </c>
      <c r="K264" s="35">
        <v>2.8274019780534475E-2</v>
      </c>
    </row>
    <row r="265" spans="1:11">
      <c r="A265" s="280">
        <v>44343</v>
      </c>
      <c r="B265" s="281">
        <v>350.26799999999997</v>
      </c>
      <c r="C265" s="281">
        <v>249.464</v>
      </c>
      <c r="D265" s="281">
        <v>302</v>
      </c>
      <c r="E265" s="281">
        <v>1.3160000000000001</v>
      </c>
      <c r="H265" s="280">
        <v>44194</v>
      </c>
      <c r="I265" s="281">
        <v>1008.64</v>
      </c>
      <c r="J265" s="281">
        <v>0.63150994896018342</v>
      </c>
      <c r="K265" s="281">
        <v>2.832338455851496E-2</v>
      </c>
    </row>
    <row r="266" spans="1:11">
      <c r="A266" s="280">
        <v>44344</v>
      </c>
      <c r="B266" s="35">
        <v>350.971</v>
      </c>
      <c r="C266" s="35">
        <v>246.59200000000001</v>
      </c>
      <c r="D266" s="35">
        <v>296</v>
      </c>
      <c r="E266" s="35">
        <v>1.33</v>
      </c>
      <c r="H266" s="280">
        <v>44195</v>
      </c>
      <c r="I266" s="35">
        <v>1047.46</v>
      </c>
      <c r="J266" s="35">
        <v>0.66265219610737169</v>
      </c>
      <c r="K266" s="35">
        <v>2.846950110065646E-2</v>
      </c>
    </row>
    <row r="267" spans="1:11">
      <c r="A267" s="280">
        <v>44347</v>
      </c>
      <c r="B267" s="281">
        <v>350.971</v>
      </c>
      <c r="C267" s="281">
        <v>246.59200000000001</v>
      </c>
      <c r="D267" s="281">
        <v>296</v>
      </c>
      <c r="E267" s="281">
        <v>1.319</v>
      </c>
      <c r="H267" s="280">
        <v>44196</v>
      </c>
      <c r="I267" s="281">
        <v>1051.0999999999999</v>
      </c>
      <c r="J267" s="281">
        <v>0.6676520538135704</v>
      </c>
      <c r="K267" s="281">
        <v>2.8800770395202343E-2</v>
      </c>
    </row>
    <row r="268" spans="1:11">
      <c r="A268" s="280">
        <v>44348</v>
      </c>
      <c r="B268" s="35">
        <v>348.80500000000001</v>
      </c>
      <c r="C268" s="35">
        <v>244.958</v>
      </c>
      <c r="D268" s="35">
        <v>301</v>
      </c>
      <c r="E268" s="35">
        <v>1.2549999999999999</v>
      </c>
      <c r="H268" s="280">
        <v>44197</v>
      </c>
      <c r="I268" s="35">
        <v>1051.0999999999999</v>
      </c>
      <c r="J268" s="35">
        <v>0.67395232941315708</v>
      </c>
      <c r="K268" s="35">
        <v>2.9468388524782594E-2</v>
      </c>
    </row>
    <row r="269" spans="1:11">
      <c r="A269" s="280">
        <v>44349</v>
      </c>
      <c r="B269" s="281">
        <v>348.048</v>
      </c>
      <c r="C269" s="281">
        <v>243.578</v>
      </c>
      <c r="D269" s="281">
        <v>298</v>
      </c>
      <c r="E269" s="281">
        <v>1.2849999999999999</v>
      </c>
      <c r="H269" s="280">
        <v>44200</v>
      </c>
      <c r="I269" s="281">
        <v>1281.6099999999999</v>
      </c>
      <c r="J269" s="281">
        <v>0.75682158465215787</v>
      </c>
      <c r="K269" s="281">
        <v>3.075505622936079E-2</v>
      </c>
    </row>
    <row r="270" spans="1:11">
      <c r="A270" s="280">
        <v>44350</v>
      </c>
      <c r="B270" s="35">
        <v>348.95299999999997</v>
      </c>
      <c r="C270" s="35">
        <v>246.797</v>
      </c>
      <c r="D270" s="35">
        <v>295</v>
      </c>
      <c r="E270" s="35">
        <v>1.27</v>
      </c>
      <c r="H270" s="280">
        <v>44201</v>
      </c>
      <c r="I270" s="35">
        <v>1368.3</v>
      </c>
      <c r="J270" s="35">
        <v>0.80673912835437278</v>
      </c>
      <c r="K270" s="35">
        <v>3.1041557817534735E-2</v>
      </c>
    </row>
    <row r="271" spans="1:11">
      <c r="A271" s="280">
        <v>44351</v>
      </c>
      <c r="B271" s="281">
        <v>353.47899999999998</v>
      </c>
      <c r="C271" s="281">
        <v>243.874</v>
      </c>
      <c r="D271" s="281">
        <v>297</v>
      </c>
      <c r="E271" s="281">
        <v>1.3440000000000001</v>
      </c>
      <c r="H271" s="280">
        <v>44202</v>
      </c>
      <c r="I271" s="281">
        <v>1472.13</v>
      </c>
      <c r="J271" s="281">
        <v>0.87258249216212824</v>
      </c>
      <c r="K271" s="281">
        <v>3.1793729076565448E-2</v>
      </c>
    </row>
    <row r="272" spans="1:11">
      <c r="A272" s="280">
        <v>44354</v>
      </c>
      <c r="B272" s="35">
        <v>351.983</v>
      </c>
      <c r="C272" s="35">
        <v>243.84</v>
      </c>
      <c r="D272" s="35">
        <v>292</v>
      </c>
      <c r="E272" s="35">
        <v>1.359</v>
      </c>
      <c r="H272" s="280">
        <v>44203</v>
      </c>
      <c r="I272" s="35">
        <v>1560.18</v>
      </c>
      <c r="J272" s="35">
        <v>0.92831911161264768</v>
      </c>
      <c r="K272" s="35">
        <v>3.2256651470175958E-2</v>
      </c>
    </row>
    <row r="273" spans="1:11">
      <c r="A273" s="280">
        <v>44355</v>
      </c>
      <c r="B273" s="281">
        <v>351.16300000000001</v>
      </c>
      <c r="C273" s="281">
        <v>242.691</v>
      </c>
      <c r="D273" s="281">
        <v>292</v>
      </c>
      <c r="E273" s="281">
        <v>1.343</v>
      </c>
      <c r="H273" s="280">
        <v>44204</v>
      </c>
      <c r="I273" s="281">
        <v>1484.25</v>
      </c>
      <c r="J273" s="281">
        <v>0.95743708217048396</v>
      </c>
      <c r="K273" s="281">
        <v>3.2697534297076281E-2</v>
      </c>
    </row>
    <row r="274" spans="1:11">
      <c r="A274" s="280">
        <v>44356</v>
      </c>
      <c r="B274" s="35">
        <v>348.36399999999998</v>
      </c>
      <c r="C274" s="35">
        <v>240.04</v>
      </c>
      <c r="D274" s="35">
        <v>291</v>
      </c>
      <c r="E274" s="35">
        <v>1.284</v>
      </c>
      <c r="H274" s="280">
        <v>44207</v>
      </c>
      <c r="I274" s="35">
        <v>1294.72</v>
      </c>
      <c r="J274" s="35">
        <v>0.83339153387941101</v>
      </c>
      <c r="K274" s="35">
        <v>3.3223162243661501E-2</v>
      </c>
    </row>
    <row r="275" spans="1:11">
      <c r="A275" s="280">
        <v>44357</v>
      </c>
      <c r="B275" s="281">
        <v>349.47</v>
      </c>
      <c r="C275" s="281">
        <v>235.43700000000001</v>
      </c>
      <c r="D275" s="281">
        <v>291</v>
      </c>
      <c r="E275" s="281">
        <v>1.3540000000000001</v>
      </c>
      <c r="H275" s="280">
        <v>44208</v>
      </c>
      <c r="I275" s="281">
        <v>1354.97</v>
      </c>
      <c r="J275" s="281">
        <v>0.79979475575013526</v>
      </c>
      <c r="K275" s="281">
        <v>3.3568587634639886E-2</v>
      </c>
    </row>
    <row r="276" spans="1:11">
      <c r="A276" s="280">
        <v>44358</v>
      </c>
      <c r="B276" s="35">
        <v>344.86500000000001</v>
      </c>
      <c r="C276" s="35">
        <v>231.09700000000001</v>
      </c>
      <c r="D276" s="35">
        <v>290</v>
      </c>
      <c r="E276" s="35">
        <v>1.381</v>
      </c>
      <c r="H276" s="280">
        <v>44209</v>
      </c>
      <c r="I276" s="35">
        <v>1414.71</v>
      </c>
      <c r="J276" s="35">
        <v>0.88260784814538362</v>
      </c>
      <c r="K276" s="35">
        <v>3.3589861608466921E-2</v>
      </c>
    </row>
    <row r="277" spans="1:11">
      <c r="A277" s="280">
        <v>44361</v>
      </c>
      <c r="B277" s="281">
        <v>345.149</v>
      </c>
      <c r="C277" s="281">
        <v>232.19</v>
      </c>
      <c r="D277" s="281">
        <v>284</v>
      </c>
      <c r="E277" s="281">
        <v>1.353</v>
      </c>
      <c r="H277" s="280">
        <v>44210</v>
      </c>
      <c r="I277" s="281">
        <v>1528.38</v>
      </c>
      <c r="J277" s="281">
        <v>0.92707288369313612</v>
      </c>
      <c r="K277" s="281">
        <v>3.3670146568363278E-2</v>
      </c>
    </row>
    <row r="278" spans="1:11">
      <c r="A278" s="280">
        <v>44362</v>
      </c>
      <c r="B278" s="35">
        <v>348.23700000000002</v>
      </c>
      <c r="C278" s="35">
        <v>235.88399999999999</v>
      </c>
      <c r="D278" s="35">
        <v>286</v>
      </c>
      <c r="E278" s="35">
        <v>1.333</v>
      </c>
      <c r="H278" s="280">
        <v>44211</v>
      </c>
      <c r="I278" s="35">
        <v>1414.37</v>
      </c>
      <c r="J278" s="35">
        <v>0.87543840763061875</v>
      </c>
      <c r="K278" s="35">
        <v>3.370990706772968E-2</v>
      </c>
    </row>
    <row r="279" spans="1:11">
      <c r="A279" s="280">
        <v>44363</v>
      </c>
      <c r="B279" s="281">
        <v>345.18900000000002</v>
      </c>
      <c r="C279" s="281">
        <v>234.30099999999999</v>
      </c>
      <c r="D279" s="281">
        <v>280</v>
      </c>
      <c r="E279" s="281">
        <v>1.3</v>
      </c>
      <c r="H279" s="280">
        <v>44214</v>
      </c>
      <c r="I279" s="281">
        <v>1414.37</v>
      </c>
      <c r="J279" s="281">
        <v>0.88939948544100911</v>
      </c>
      <c r="K279" s="281">
        <v>3.4085436681851863E-2</v>
      </c>
    </row>
    <row r="280" spans="1:11">
      <c r="A280" s="280">
        <v>44364</v>
      </c>
      <c r="B280" s="35">
        <v>351.18</v>
      </c>
      <c r="C280" s="35">
        <v>234.06</v>
      </c>
      <c r="D280" s="35">
        <v>284</v>
      </c>
      <c r="E280" s="35">
        <v>1.2150000000000001</v>
      </c>
      <c r="H280" s="280">
        <v>44215</v>
      </c>
      <c r="I280" s="35">
        <v>1599.43</v>
      </c>
      <c r="J280" s="35">
        <v>0.89967327299870414</v>
      </c>
      <c r="K280" s="35">
        <v>3.4501969874522913E-2</v>
      </c>
    </row>
    <row r="281" spans="1:11">
      <c r="A281" s="280">
        <v>44365</v>
      </c>
      <c r="B281" s="281">
        <v>353.48099999999999</v>
      </c>
      <c r="C281" s="281">
        <v>239.67400000000001</v>
      </c>
      <c r="D281" s="281">
        <v>286</v>
      </c>
      <c r="E281" s="281">
        <v>1.1080000000000001</v>
      </c>
      <c r="H281" s="280">
        <v>44216</v>
      </c>
      <c r="I281" s="281">
        <v>1515.03</v>
      </c>
      <c r="J281" s="281">
        <v>0.88508775631054593</v>
      </c>
      <c r="K281" s="281">
        <v>3.4634092616293126E-2</v>
      </c>
    </row>
    <row r="282" spans="1:11">
      <c r="A282" s="280">
        <v>44368</v>
      </c>
      <c r="B282" s="35">
        <v>350.517</v>
      </c>
      <c r="C282" s="35">
        <v>237.23</v>
      </c>
      <c r="D282" s="35">
        <v>281</v>
      </c>
      <c r="E282" s="35">
        <v>1.181</v>
      </c>
      <c r="H282" s="280">
        <v>44217</v>
      </c>
      <c r="I282" s="35">
        <v>1386.97</v>
      </c>
      <c r="J282" s="35">
        <v>0.76756707653770406</v>
      </c>
      <c r="K282" s="35">
        <v>3.4645854988741835E-2</v>
      </c>
    </row>
    <row r="283" spans="1:11">
      <c r="A283" s="280">
        <v>44369</v>
      </c>
      <c r="B283" s="281">
        <v>354.86399999999998</v>
      </c>
      <c r="C283" s="281">
        <v>234.53299999999999</v>
      </c>
      <c r="D283" s="281">
        <v>285</v>
      </c>
      <c r="E283" s="281">
        <v>1.264</v>
      </c>
      <c r="H283" s="280">
        <v>44218</v>
      </c>
      <c r="I283" s="281">
        <v>1439.27</v>
      </c>
      <c r="J283" s="281">
        <v>0.81874119926730193</v>
      </c>
      <c r="K283" s="281">
        <v>3.4941725224467306E-2</v>
      </c>
    </row>
    <row r="284" spans="1:11">
      <c r="A284" s="280">
        <v>44370</v>
      </c>
      <c r="B284" s="35">
        <v>352.45699999999999</v>
      </c>
      <c r="C284" s="35">
        <v>229.69900000000001</v>
      </c>
      <c r="D284" s="35">
        <v>280</v>
      </c>
      <c r="E284" s="35">
        <v>1.3080000000000001</v>
      </c>
      <c r="H284" s="280">
        <v>44221</v>
      </c>
      <c r="I284" s="35">
        <v>1486.3</v>
      </c>
      <c r="J284" s="35">
        <v>0.81831754629418851</v>
      </c>
      <c r="K284" s="35">
        <v>3.5068894069959389E-2</v>
      </c>
    </row>
    <row r="285" spans="1:11">
      <c r="A285" s="280">
        <v>44371</v>
      </c>
      <c r="B285" s="281">
        <v>353.96699999999998</v>
      </c>
      <c r="C285" s="281">
        <v>227.26300000000001</v>
      </c>
      <c r="D285" s="281">
        <v>278</v>
      </c>
      <c r="E285" s="281">
        <v>1.319</v>
      </c>
      <c r="H285" s="280">
        <v>44222</v>
      </c>
      <c r="I285" s="281">
        <v>1454.29</v>
      </c>
      <c r="J285" s="281">
        <v>0.8265809176811949</v>
      </c>
      <c r="K285" s="281">
        <v>3.5433664307161779E-2</v>
      </c>
    </row>
    <row r="286" spans="1:11">
      <c r="A286" s="280">
        <v>44372</v>
      </c>
      <c r="B286" s="35">
        <v>350.67599999999999</v>
      </c>
      <c r="C286" s="35">
        <v>225.286</v>
      </c>
      <c r="D286" s="35">
        <v>275</v>
      </c>
      <c r="E286" s="35">
        <v>1.371</v>
      </c>
      <c r="H286" s="280">
        <v>44223</v>
      </c>
      <c r="I286" s="35">
        <v>1399.31</v>
      </c>
      <c r="J286" s="35">
        <v>0.76586793569499789</v>
      </c>
      <c r="K286" s="35">
        <v>3.5691253135550487E-2</v>
      </c>
    </row>
    <row r="287" spans="1:11">
      <c r="A287" s="280">
        <v>44375</v>
      </c>
      <c r="B287" s="281">
        <v>355.24200000000002</v>
      </c>
      <c r="C287" s="281">
        <v>230.03299999999999</v>
      </c>
      <c r="D287" s="281">
        <v>272</v>
      </c>
      <c r="E287" s="281">
        <v>1.292</v>
      </c>
      <c r="H287" s="280">
        <v>44224</v>
      </c>
      <c r="I287" s="281">
        <v>1457.22</v>
      </c>
      <c r="J287" s="281">
        <v>0.84340396510517379</v>
      </c>
      <c r="K287" s="281">
        <v>3.6335200608712745E-2</v>
      </c>
    </row>
    <row r="288" spans="1:11">
      <c r="A288" s="280">
        <v>44376</v>
      </c>
      <c r="B288" s="35">
        <v>356.34199999999998</v>
      </c>
      <c r="C288" s="35">
        <v>229.684</v>
      </c>
      <c r="D288" s="35">
        <v>272</v>
      </c>
      <c r="E288" s="35">
        <v>1.3149999999999999</v>
      </c>
      <c r="H288" s="280">
        <v>44225</v>
      </c>
      <c r="I288" s="35">
        <v>1497.2</v>
      </c>
      <c r="J288" s="35">
        <v>0.86456978683136332</v>
      </c>
      <c r="K288" s="35">
        <v>3.7445410309568064E-2</v>
      </c>
    </row>
    <row r="289" spans="1:11">
      <c r="A289" s="280">
        <v>44377</v>
      </c>
      <c r="B289" s="281">
        <v>356.10300000000001</v>
      </c>
      <c r="C289" s="281">
        <v>231.91</v>
      </c>
      <c r="D289" s="281">
        <v>268</v>
      </c>
      <c r="E289" s="281">
        <v>1.3169999999999999</v>
      </c>
      <c r="H289" s="280">
        <v>44228</v>
      </c>
      <c r="I289" s="281">
        <v>1476.95</v>
      </c>
      <c r="J289" s="281">
        <v>0.86112212919809683</v>
      </c>
      <c r="K289" s="281">
        <v>3.7800420325925267E-2</v>
      </c>
    </row>
    <row r="290" spans="1:11">
      <c r="A290" s="280">
        <v>44378</v>
      </c>
      <c r="B290" s="35">
        <v>355.63299999999998</v>
      </c>
      <c r="C290" s="35">
        <v>229.39699999999999</v>
      </c>
      <c r="D290" s="35">
        <v>265</v>
      </c>
      <c r="E290" s="35">
        <v>1.3560000000000001</v>
      </c>
      <c r="H290" s="280">
        <v>44229</v>
      </c>
      <c r="I290" s="35">
        <v>1616.69</v>
      </c>
      <c r="J290" s="35">
        <v>0.91767916882284672</v>
      </c>
      <c r="K290" s="35">
        <v>3.8302700098730956E-2</v>
      </c>
    </row>
    <row r="291" spans="1:11">
      <c r="A291" s="280">
        <v>44379</v>
      </c>
      <c r="B291" s="281">
        <v>359.88600000000002</v>
      </c>
      <c r="C291" s="281">
        <v>226.636</v>
      </c>
      <c r="D291" s="281">
        <v>267</v>
      </c>
      <c r="E291" s="281">
        <v>1.4079999999999999</v>
      </c>
      <c r="H291" s="280">
        <v>44230</v>
      </c>
      <c r="I291" s="281">
        <v>1703.79</v>
      </c>
      <c r="J291" s="281">
        <v>0.97751550328815318</v>
      </c>
      <c r="K291" s="281">
        <v>3.8916852986688219E-2</v>
      </c>
    </row>
    <row r="292" spans="1:11">
      <c r="A292" s="280">
        <v>44382</v>
      </c>
      <c r="B292" s="35">
        <v>359.88600000000002</v>
      </c>
      <c r="C292" s="35">
        <v>226.16200000000001</v>
      </c>
      <c r="D292" s="35">
        <v>267</v>
      </c>
      <c r="E292" s="35">
        <v>1.3939999999999999</v>
      </c>
      <c r="H292" s="280">
        <v>44231</v>
      </c>
      <c r="I292" s="35">
        <v>1710.51</v>
      </c>
      <c r="J292" s="35">
        <v>0.97005987723705889</v>
      </c>
      <c r="K292" s="35">
        <v>3.9097321842564224E-2</v>
      </c>
    </row>
    <row r="293" spans="1:11">
      <c r="A293" s="280">
        <v>44383</v>
      </c>
      <c r="B293" s="281">
        <v>364.08100000000002</v>
      </c>
      <c r="C293" s="281">
        <v>232.75299999999999</v>
      </c>
      <c r="D293" s="281">
        <v>262</v>
      </c>
      <c r="E293" s="281">
        <v>1.2849999999999999</v>
      </c>
      <c r="H293" s="280">
        <v>44232</v>
      </c>
      <c r="I293" s="281">
        <v>1750.62</v>
      </c>
      <c r="J293" s="281">
        <v>1.0034025644697133</v>
      </c>
      <c r="K293" s="281">
        <v>4.0050106067006791E-2</v>
      </c>
    </row>
    <row r="294" spans="1:11">
      <c r="A294" s="280">
        <v>44384</v>
      </c>
      <c r="B294" s="35">
        <v>365.31900000000002</v>
      </c>
      <c r="C294" s="35">
        <v>230.733</v>
      </c>
      <c r="D294" s="35">
        <v>263</v>
      </c>
      <c r="E294" s="35">
        <v>1.2849999999999999</v>
      </c>
      <c r="H294" s="280">
        <v>44235</v>
      </c>
      <c r="I294" s="35">
        <v>1889.03</v>
      </c>
      <c r="J294" s="35">
        <v>1.1690661645134672</v>
      </c>
      <c r="K294" s="35">
        <v>4.227509866819168E-2</v>
      </c>
    </row>
    <row r="295" spans="1:11">
      <c r="A295" s="280">
        <v>44385</v>
      </c>
      <c r="B295" s="281">
        <v>367.89400000000001</v>
      </c>
      <c r="C295" s="281">
        <v>237.667</v>
      </c>
      <c r="D295" s="281">
        <v>271</v>
      </c>
      <c r="E295" s="281">
        <v>1.2150000000000001</v>
      </c>
      <c r="H295" s="280">
        <v>44236</v>
      </c>
      <c r="I295" s="281">
        <v>1996.96</v>
      </c>
      <c r="J295" s="281">
        <v>1.1830065862040493</v>
      </c>
      <c r="K295" s="281">
        <v>4.248042675183375E-2</v>
      </c>
    </row>
    <row r="296" spans="1:11">
      <c r="A296" s="280">
        <v>44386</v>
      </c>
      <c r="B296" s="35">
        <v>363.10199999999998</v>
      </c>
      <c r="C296" s="35">
        <v>233.07499999999999</v>
      </c>
      <c r="D296" s="35">
        <v>269</v>
      </c>
      <c r="E296" s="35">
        <v>1.3720000000000001</v>
      </c>
      <c r="H296" s="280">
        <v>44237</v>
      </c>
      <c r="I296" s="35">
        <v>1919.18</v>
      </c>
      <c r="J296" s="35">
        <v>1.1645478504935962</v>
      </c>
      <c r="K296" s="35">
        <v>4.3813313846591588E-2</v>
      </c>
    </row>
    <row r="297" spans="1:11">
      <c r="A297" s="280">
        <v>44389</v>
      </c>
      <c r="B297" s="281">
        <v>362.214</v>
      </c>
      <c r="C297" s="281">
        <v>232.709</v>
      </c>
      <c r="D297" s="281">
        <v>266</v>
      </c>
      <c r="E297" s="281">
        <v>1.341</v>
      </c>
      <c r="H297" s="280">
        <v>44238</v>
      </c>
      <c r="I297" s="281">
        <v>2018.72</v>
      </c>
      <c r="J297" s="281">
        <v>1.2257991303097835</v>
      </c>
      <c r="K297" s="281">
        <v>4.4044547167207189E-2</v>
      </c>
    </row>
    <row r="298" spans="1:11">
      <c r="A298" s="280">
        <v>44390</v>
      </c>
      <c r="B298" s="35">
        <v>360.06799999999998</v>
      </c>
      <c r="C298" s="35">
        <v>232.23699999999999</v>
      </c>
      <c r="D298" s="35">
        <v>267</v>
      </c>
      <c r="E298" s="35">
        <v>1.3480000000000001</v>
      </c>
      <c r="H298" s="280">
        <v>44239</v>
      </c>
      <c r="I298" s="35">
        <v>2083.58</v>
      </c>
      <c r="J298" s="35">
        <v>1.237805991054</v>
      </c>
      <c r="K298" s="35">
        <v>4.4200676800131546E-2</v>
      </c>
    </row>
    <row r="299" spans="1:11">
      <c r="A299" s="280">
        <v>44391</v>
      </c>
      <c r="B299" s="281">
        <v>363.01</v>
      </c>
      <c r="C299" s="281">
        <v>233.42699999999999</v>
      </c>
      <c r="D299" s="281">
        <v>275</v>
      </c>
      <c r="E299" s="281">
        <v>1.3220000000000001</v>
      </c>
      <c r="H299" s="280">
        <v>44242</v>
      </c>
      <c r="I299" s="281">
        <v>2083.58</v>
      </c>
      <c r="J299" s="281">
        <v>1.231609675652233</v>
      </c>
      <c r="K299" s="281">
        <v>4.5965225162550451E-2</v>
      </c>
    </row>
    <row r="300" spans="1:11">
      <c r="A300" s="280">
        <v>44392</v>
      </c>
      <c r="B300" s="35">
        <v>364.85</v>
      </c>
      <c r="C300" s="35">
        <v>237.21700000000001</v>
      </c>
      <c r="D300" s="35">
        <v>282</v>
      </c>
      <c r="E300" s="35">
        <v>1.2689999999999999</v>
      </c>
      <c r="H300" s="280">
        <v>44243</v>
      </c>
      <c r="I300" s="35">
        <v>2103.31</v>
      </c>
      <c r="J300" s="35">
        <v>1.248888750898788</v>
      </c>
      <c r="K300" s="35">
        <v>4.5996087476065199E-2</v>
      </c>
    </row>
    <row r="301" spans="1:11">
      <c r="A301" s="280">
        <v>44393</v>
      </c>
      <c r="B301" s="281">
        <v>362.7</v>
      </c>
      <c r="C301" s="281">
        <v>238.173</v>
      </c>
      <c r="D301" s="281">
        <v>282</v>
      </c>
      <c r="E301" s="281">
        <v>1.2490000000000001</v>
      </c>
      <c r="H301" s="280">
        <v>44244</v>
      </c>
      <c r="I301" s="281">
        <v>2235.34</v>
      </c>
      <c r="J301" s="281">
        <v>1.3180058927345</v>
      </c>
      <c r="K301" s="281">
        <v>4.6956730058589642E-2</v>
      </c>
    </row>
    <row r="302" spans="1:11">
      <c r="A302" s="280">
        <v>44396</v>
      </c>
      <c r="B302" s="35">
        <v>373.53100000000001</v>
      </c>
      <c r="C302" s="35">
        <v>246.79599999999999</v>
      </c>
      <c r="D302" s="35">
        <v>304</v>
      </c>
      <c r="E302" s="35">
        <v>0.85399999999999998</v>
      </c>
      <c r="H302" s="280">
        <v>44245</v>
      </c>
      <c r="I302" s="35">
        <v>2279.46</v>
      </c>
      <c r="J302" s="35">
        <v>1.3180336566164139</v>
      </c>
      <c r="K302" s="35">
        <v>4.7550038464891142E-2</v>
      </c>
    </row>
    <row r="303" spans="1:11">
      <c r="A303" s="280">
        <v>44397</v>
      </c>
      <c r="B303" s="281">
        <v>370.11</v>
      </c>
      <c r="C303" s="281">
        <v>245.346</v>
      </c>
      <c r="D303" s="281">
        <v>301</v>
      </c>
      <c r="E303" s="281">
        <v>1.042</v>
      </c>
      <c r="H303" s="280">
        <v>44246</v>
      </c>
      <c r="I303" s="281">
        <v>2371.62</v>
      </c>
      <c r="J303" s="281">
        <v>1.4074037755146183</v>
      </c>
      <c r="K303" s="281">
        <v>4.7974739106313252E-2</v>
      </c>
    </row>
    <row r="304" spans="1:11">
      <c r="A304" s="280">
        <v>44398</v>
      </c>
      <c r="B304" s="35">
        <v>366.31200000000001</v>
      </c>
      <c r="C304" s="35">
        <v>237.227</v>
      </c>
      <c r="D304" s="35">
        <v>293</v>
      </c>
      <c r="E304" s="35">
        <v>1.171</v>
      </c>
      <c r="H304" s="280">
        <v>44249</v>
      </c>
      <c r="I304" s="35">
        <v>2195.9899999999998</v>
      </c>
      <c r="J304" s="35">
        <v>1.3577588468511501</v>
      </c>
      <c r="K304" s="35">
        <v>4.9581958127419772E-2</v>
      </c>
    </row>
    <row r="305" spans="1:11">
      <c r="A305" s="280">
        <v>44399</v>
      </c>
      <c r="B305" s="281">
        <v>369.00799999999998</v>
      </c>
      <c r="C305" s="281">
        <v>234.82900000000001</v>
      </c>
      <c r="D305" s="281">
        <v>292</v>
      </c>
      <c r="E305" s="281">
        <v>1.1559999999999999</v>
      </c>
      <c r="H305" s="280">
        <v>44250</v>
      </c>
      <c r="I305" s="281">
        <v>1894.93</v>
      </c>
      <c r="J305" s="281">
        <v>1.2137146940370451</v>
      </c>
      <c r="K305" s="281">
        <v>4.9490939065690874E-2</v>
      </c>
    </row>
    <row r="306" spans="1:11">
      <c r="A306" s="280">
        <v>44400</v>
      </c>
      <c r="B306" s="35">
        <v>366.697</v>
      </c>
      <c r="C306" s="35">
        <v>231.434</v>
      </c>
      <c r="D306" s="35">
        <v>289</v>
      </c>
      <c r="E306" s="35">
        <v>1.244</v>
      </c>
      <c r="H306" s="280">
        <v>44251</v>
      </c>
      <c r="I306" s="35">
        <v>1949.57</v>
      </c>
      <c r="J306" s="35">
        <v>1.2429732638356432</v>
      </c>
      <c r="K306" s="35">
        <v>4.9937588308592649E-2</v>
      </c>
    </row>
    <row r="307" spans="1:11">
      <c r="A307" s="280">
        <v>44403</v>
      </c>
      <c r="B307" s="281">
        <v>367.87799999999999</v>
      </c>
      <c r="C307" s="281">
        <v>234.40199999999999</v>
      </c>
      <c r="D307" s="281">
        <v>289</v>
      </c>
      <c r="E307" s="281">
        <v>1.19</v>
      </c>
      <c r="H307" s="280">
        <v>44252</v>
      </c>
      <c r="I307" s="281">
        <v>1962.92</v>
      </c>
      <c r="J307" s="281">
        <v>1.186449952256023</v>
      </c>
      <c r="K307" s="281">
        <v>5.0013227068954037E-2</v>
      </c>
    </row>
    <row r="308" spans="1:11">
      <c r="A308" s="284">
        <v>44404</v>
      </c>
      <c r="B308" s="35">
        <v>373.89600000000002</v>
      </c>
      <c r="C308" s="35">
        <v>238.16300000000001</v>
      </c>
      <c r="D308" s="35">
        <v>296</v>
      </c>
      <c r="E308" s="35">
        <v>1.069</v>
      </c>
      <c r="H308" s="284">
        <v>44253</v>
      </c>
      <c r="I308" s="35">
        <v>1825.2</v>
      </c>
      <c r="J308" s="35">
        <v>1.1585312107627865</v>
      </c>
      <c r="K308" s="35">
        <v>5.0380372197207847E-2</v>
      </c>
    </row>
    <row r="309" spans="1:11">
      <c r="A309" s="284">
        <v>44405</v>
      </c>
      <c r="B309" s="281">
        <v>373.90800000000002</v>
      </c>
      <c r="C309" s="281">
        <v>234.89500000000001</v>
      </c>
      <c r="D309" s="281">
        <v>294</v>
      </c>
      <c r="E309" s="281">
        <v>1.1599999999999999</v>
      </c>
      <c r="H309" s="284">
        <v>44256</v>
      </c>
      <c r="I309" s="281">
        <v>1898.61</v>
      </c>
      <c r="J309" s="281">
        <v>1.2450600829701506</v>
      </c>
      <c r="K309" s="281">
        <v>5.1704517247605004E-2</v>
      </c>
    </row>
    <row r="310" spans="1:11">
      <c r="A310" s="284">
        <v>44406</v>
      </c>
      <c r="B310" s="35">
        <v>371.22800000000001</v>
      </c>
      <c r="C310" s="35">
        <v>232.863</v>
      </c>
      <c r="D310" s="35">
        <v>298</v>
      </c>
      <c r="E310" s="35">
        <v>1.234</v>
      </c>
      <c r="G310" s="285"/>
      <c r="H310" s="284">
        <v>44257</v>
      </c>
      <c r="I310" s="35">
        <v>1864.33</v>
      </c>
      <c r="J310" s="35">
        <v>1.2090251705891872</v>
      </c>
      <c r="K310" s="35">
        <v>5.2354723372291745E-2</v>
      </c>
    </row>
    <row r="311" spans="1:11">
      <c r="A311" s="284">
        <v>44407</v>
      </c>
      <c r="B311" s="281">
        <v>368.09899999999999</v>
      </c>
      <c r="C311" s="281">
        <v>236.31700000000001</v>
      </c>
      <c r="D311" s="281">
        <v>294</v>
      </c>
      <c r="E311" s="281">
        <v>1.179</v>
      </c>
      <c r="G311" s="285"/>
      <c r="H311" s="284">
        <v>44258</v>
      </c>
      <c r="I311" s="281">
        <v>1986.79</v>
      </c>
      <c r="J311" s="281">
        <v>1.2676298746190169</v>
      </c>
      <c r="K311" s="281">
        <v>5.3020436111466417E-2</v>
      </c>
    </row>
    <row r="312" spans="1:11">
      <c r="A312" s="284">
        <v>44410</v>
      </c>
      <c r="B312" s="35">
        <v>369.39800000000002</v>
      </c>
      <c r="C312" s="35">
        <v>235.09399999999999</v>
      </c>
      <c r="D312" s="35">
        <v>298</v>
      </c>
      <c r="E312" s="35">
        <v>1.1080000000000001</v>
      </c>
      <c r="G312" s="286"/>
      <c r="H312" s="284">
        <v>44259</v>
      </c>
      <c r="I312" s="35">
        <v>1907.63</v>
      </c>
      <c r="J312" s="35">
        <v>1.2179525813336594</v>
      </c>
      <c r="K312" s="35">
        <v>5.3119511534955914E-2</v>
      </c>
    </row>
    <row r="313" spans="1:11">
      <c r="A313" s="284">
        <v>44411</v>
      </c>
      <c r="B313" s="281">
        <v>368.01499999999999</v>
      </c>
      <c r="C313" s="281">
        <v>235.964</v>
      </c>
      <c r="D313" s="281">
        <v>306</v>
      </c>
      <c r="E313" s="281">
        <v>1.1599999999999999</v>
      </c>
      <c r="H313" s="284">
        <v>44260</v>
      </c>
      <c r="I313" s="281">
        <v>1934.89</v>
      </c>
      <c r="J313" s="281">
        <v>1.2210103226286351</v>
      </c>
      <c r="K313" s="281">
        <v>5.3469298455050211E-2</v>
      </c>
    </row>
    <row r="314" spans="1:11">
      <c r="A314" s="284">
        <v>44412</v>
      </c>
      <c r="B314" s="35">
        <v>366.94200000000001</v>
      </c>
      <c r="C314" s="35">
        <v>236.37899999999999</v>
      </c>
      <c r="D314" s="35">
        <v>309</v>
      </c>
      <c r="E314" s="35">
        <v>1.153</v>
      </c>
      <c r="H314" s="284">
        <v>44263</v>
      </c>
      <c r="I314" s="35">
        <v>2103.19</v>
      </c>
      <c r="J314" s="35">
        <v>1.3205093731159736</v>
      </c>
      <c r="K314" s="35">
        <v>5.3535312331914719E-2</v>
      </c>
    </row>
    <row r="315" spans="1:11">
      <c r="A315" s="284">
        <v>44413</v>
      </c>
      <c r="B315" s="281">
        <v>363.78</v>
      </c>
      <c r="C315" s="281">
        <v>233.80099999999999</v>
      </c>
      <c r="D315" s="281">
        <v>304</v>
      </c>
      <c r="E315" s="281">
        <v>1.198</v>
      </c>
      <c r="H315" s="284">
        <v>44264</v>
      </c>
      <c r="I315" s="281">
        <v>2192.4499999999998</v>
      </c>
      <c r="J315" s="281">
        <v>1.3812566579329466</v>
      </c>
      <c r="K315" s="281">
        <v>5.3799375991263186E-2</v>
      </c>
    </row>
    <row r="316" spans="1:11">
      <c r="A316" s="284">
        <v>44414</v>
      </c>
      <c r="B316" s="35">
        <v>361.16199999999998</v>
      </c>
      <c r="C316" s="35">
        <v>231.42599999999999</v>
      </c>
      <c r="D316" s="35">
        <v>301</v>
      </c>
      <c r="E316" s="35">
        <v>1.258</v>
      </c>
      <c r="H316" s="284">
        <v>44265</v>
      </c>
      <c r="I316" s="35">
        <v>2192.1999999999998</v>
      </c>
      <c r="J316" s="35">
        <v>1.3956780332807148</v>
      </c>
      <c r="K316" s="35">
        <v>5.5291011873849001E-2</v>
      </c>
    </row>
    <row r="317" spans="1:11">
      <c r="A317" s="284">
        <v>44417</v>
      </c>
      <c r="B317" s="281">
        <v>361.67200000000003</v>
      </c>
      <c r="C317" s="281">
        <v>233.61099999999999</v>
      </c>
      <c r="D317" s="281">
        <v>301</v>
      </c>
      <c r="E317" s="281">
        <v>1.214</v>
      </c>
      <c r="H317" s="284">
        <v>44266</v>
      </c>
      <c r="I317" s="281">
        <v>2249.7199999999998</v>
      </c>
      <c r="J317" s="281">
        <v>1.4287905341159526</v>
      </c>
      <c r="K317" s="281">
        <v>5.5368761063733923E-2</v>
      </c>
    </row>
    <row r="318" spans="1:11">
      <c r="A318" s="284">
        <v>44418</v>
      </c>
      <c r="B318" s="35">
        <v>360.10199999999998</v>
      </c>
      <c r="C318" s="35">
        <v>235.49700000000001</v>
      </c>
      <c r="D318" s="35">
        <v>305</v>
      </c>
      <c r="E318" s="35">
        <v>1.228</v>
      </c>
      <c r="H318" s="284">
        <v>44267</v>
      </c>
      <c r="I318" s="35">
        <v>2194.6799999999998</v>
      </c>
      <c r="J318" s="35">
        <v>1.4068150384316827</v>
      </c>
      <c r="K318" s="35">
        <v>5.5449736384354749E-2</v>
      </c>
    </row>
    <row r="319" spans="1:11">
      <c r="A319" s="284">
        <v>44419</v>
      </c>
      <c r="B319" s="281">
        <v>361.86099999999999</v>
      </c>
      <c r="C319" s="281">
        <v>236.45</v>
      </c>
      <c r="D319" s="281">
        <v>309</v>
      </c>
      <c r="E319" s="281">
        <v>1.26</v>
      </c>
      <c r="H319" s="284">
        <v>44270</v>
      </c>
      <c r="I319" s="281">
        <v>2203.9699999999998</v>
      </c>
      <c r="J319" s="281">
        <v>1.3867862186540105</v>
      </c>
      <c r="K319" s="281">
        <v>5.6739189815185435E-2</v>
      </c>
    </row>
    <row r="320" spans="1:11">
      <c r="A320" s="284">
        <v>44420</v>
      </c>
      <c r="B320" s="35">
        <v>357.42700000000002</v>
      </c>
      <c r="C320" s="35">
        <v>232.20099999999999</v>
      </c>
      <c r="D320" s="35">
        <v>307</v>
      </c>
      <c r="E320" s="35">
        <v>1.3140000000000001</v>
      </c>
      <c r="H320" s="284">
        <v>44271</v>
      </c>
      <c r="I320" s="35">
        <v>2195.34</v>
      </c>
      <c r="J320" s="35">
        <v>1.4038589568961302</v>
      </c>
      <c r="K320" s="35">
        <v>5.7147514764063559E-2</v>
      </c>
    </row>
    <row r="321" spans="1:11">
      <c r="A321" s="284">
        <v>44421</v>
      </c>
      <c r="B321" s="281">
        <v>362.34199999999998</v>
      </c>
      <c r="C321" s="281">
        <v>231.821</v>
      </c>
      <c r="D321" s="281">
        <v>309</v>
      </c>
      <c r="E321" s="281">
        <v>1.2809999999999999</v>
      </c>
      <c r="H321" s="284">
        <v>44272</v>
      </c>
      <c r="I321" s="281">
        <v>2255.8000000000002</v>
      </c>
      <c r="J321" s="281">
        <v>1.4538076007387231</v>
      </c>
      <c r="K321" s="281">
        <v>5.7327048125772273E-2</v>
      </c>
    </row>
    <row r="322" spans="1:11">
      <c r="A322" s="284">
        <v>44424</v>
      </c>
      <c r="B322" s="35">
        <v>364.35199999999998</v>
      </c>
      <c r="C322" s="35">
        <v>233.80600000000001</v>
      </c>
      <c r="D322" s="35">
        <v>305</v>
      </c>
      <c r="E322" s="35">
        <v>1.256</v>
      </c>
      <c r="H322" s="284">
        <v>44273</v>
      </c>
      <c r="I322" s="35">
        <v>2212.1999999999998</v>
      </c>
      <c r="J322" s="35">
        <v>1.4263783393401099</v>
      </c>
      <c r="K322" s="35">
        <v>5.75346616935088E-2</v>
      </c>
    </row>
    <row r="323" spans="1:11">
      <c r="A323" s="284">
        <v>44425</v>
      </c>
      <c r="B323" s="281">
        <v>363.26799999999997</v>
      </c>
      <c r="C323" s="281">
        <v>236.048</v>
      </c>
      <c r="D323" s="281">
        <v>309</v>
      </c>
      <c r="E323" s="281">
        <v>1.1339999999999999</v>
      </c>
      <c r="H323" s="284">
        <v>44274</v>
      </c>
      <c r="I323" s="281">
        <v>2274.21</v>
      </c>
      <c r="J323" s="281">
        <v>1.4432164209691822</v>
      </c>
      <c r="K323" s="281">
        <v>5.7825796407989481E-2</v>
      </c>
    </row>
    <row r="324" spans="1:11">
      <c r="A324" s="284">
        <v>44426</v>
      </c>
      <c r="B324" s="35">
        <v>363.87900000000002</v>
      </c>
      <c r="C324" s="35">
        <v>234.74700000000001</v>
      </c>
      <c r="D324" s="35">
        <v>309</v>
      </c>
      <c r="E324" s="35">
        <v>1.1819999999999999</v>
      </c>
      <c r="H324" s="284">
        <v>44277</v>
      </c>
      <c r="I324" s="35">
        <v>2160.85</v>
      </c>
      <c r="J324" s="35">
        <v>1.3589577268647441</v>
      </c>
      <c r="K324" s="35">
        <v>5.9304853449176916E-2</v>
      </c>
    </row>
    <row r="325" spans="1:11">
      <c r="A325" s="284">
        <v>44427</v>
      </c>
      <c r="B325" s="281">
        <v>367.65600000000001</v>
      </c>
      <c r="C325" s="281">
        <v>237.61799999999999</v>
      </c>
      <c r="D325" s="281">
        <v>314</v>
      </c>
      <c r="E325" s="281">
        <v>1.032</v>
      </c>
      <c r="H325" s="284">
        <v>44278</v>
      </c>
      <c r="I325" s="281">
        <v>2117.0500000000002</v>
      </c>
      <c r="J325" s="281">
        <v>1.3583587035775335</v>
      </c>
      <c r="K325" s="281">
        <v>5.9426974585178358E-2</v>
      </c>
    </row>
    <row r="326" spans="1:11">
      <c r="A326" s="284">
        <v>44428</v>
      </c>
      <c r="B326" s="35">
        <v>366.15100000000001</v>
      </c>
      <c r="C326" s="35">
        <v>236.863</v>
      </c>
      <c r="D326" s="35">
        <v>312</v>
      </c>
      <c r="E326" s="35">
        <v>1.1479999999999999</v>
      </c>
      <c r="H326" s="284">
        <v>44279</v>
      </c>
      <c r="I326" s="35">
        <v>2066.88</v>
      </c>
      <c r="J326" s="35">
        <v>1.2983853329150572</v>
      </c>
      <c r="K326" s="35">
        <v>5.9393522977786835E-2</v>
      </c>
    </row>
    <row r="327" spans="1:11">
      <c r="A327" s="284">
        <v>44431</v>
      </c>
      <c r="B327" s="281">
        <v>365.45100000000002</v>
      </c>
      <c r="C327" s="281">
        <v>232.548</v>
      </c>
      <c r="D327" s="281">
        <v>307</v>
      </c>
      <c r="E327" s="281">
        <v>1.2</v>
      </c>
      <c r="H327" s="284">
        <v>44280</v>
      </c>
      <c r="I327" s="281">
        <v>2001.08</v>
      </c>
      <c r="J327" s="281">
        <v>1.2820941420711596</v>
      </c>
      <c r="K327" s="281">
        <v>5.9596256296247999E-2</v>
      </c>
    </row>
    <row r="328" spans="1:11">
      <c r="A328" s="284">
        <v>44432</v>
      </c>
      <c r="B328" s="35">
        <v>359.52300000000002</v>
      </c>
      <c r="C328" s="35">
        <v>231.495</v>
      </c>
      <c r="D328" s="35">
        <v>302</v>
      </c>
      <c r="E328" s="35">
        <v>1.2210000000000001</v>
      </c>
      <c r="H328" s="284">
        <v>44281</v>
      </c>
      <c r="I328" s="35">
        <v>2078.7399999999998</v>
      </c>
      <c r="J328" s="35">
        <v>1.3692831711949209</v>
      </c>
      <c r="K328" s="35">
        <v>5.9987095133550557E-2</v>
      </c>
    </row>
    <row r="329" spans="1:11">
      <c r="A329" s="284">
        <v>44433</v>
      </c>
      <c r="B329" s="281">
        <v>353.88900000000001</v>
      </c>
      <c r="C329" s="281">
        <v>231.15199999999999</v>
      </c>
      <c r="D329" s="281">
        <v>297</v>
      </c>
      <c r="E329" s="281">
        <v>1.2769999999999999</v>
      </c>
      <c r="H329" s="284">
        <v>44284</v>
      </c>
      <c r="I329" s="281">
        <v>2225</v>
      </c>
      <c r="J329" s="281">
        <v>1.4356998957140026</v>
      </c>
      <c r="K329" s="281">
        <v>6.0854084523397016E-2</v>
      </c>
    </row>
    <row r="330" spans="1:11">
      <c r="A330" s="284">
        <v>44434</v>
      </c>
      <c r="B330" s="35">
        <v>355.93599999999998</v>
      </c>
      <c r="C330" s="35">
        <v>232.512</v>
      </c>
      <c r="D330" s="35">
        <v>296</v>
      </c>
      <c r="E330" s="35">
        <v>1.226</v>
      </c>
      <c r="H330" s="284">
        <v>44285</v>
      </c>
      <c r="I330" s="35">
        <v>2267.62</v>
      </c>
      <c r="J330" s="35">
        <v>1.4601843092340179</v>
      </c>
      <c r="K330" s="35">
        <v>6.1114110555777777E-2</v>
      </c>
    </row>
    <row r="331" spans="1:11">
      <c r="A331" s="284">
        <v>44435</v>
      </c>
      <c r="B331" s="281">
        <v>356.09199999999998</v>
      </c>
      <c r="C331" s="281">
        <v>228.69</v>
      </c>
      <c r="D331" s="281">
        <v>294</v>
      </c>
      <c r="E331" s="281">
        <v>1.2989999999999999</v>
      </c>
      <c r="H331" s="284">
        <v>44286</v>
      </c>
      <c r="I331" s="281">
        <v>2294.8000000000002</v>
      </c>
      <c r="J331" s="281">
        <v>1.4768471613986602</v>
      </c>
      <c r="K331" s="281">
        <v>6.0935088926647576E-2</v>
      </c>
    </row>
    <row r="332" spans="1:11">
      <c r="A332" s="284">
        <v>44438</v>
      </c>
      <c r="B332" s="35">
        <v>353.54399999999998</v>
      </c>
      <c r="C332" s="35">
        <v>228.69</v>
      </c>
      <c r="D332" s="35">
        <v>288</v>
      </c>
      <c r="E332" s="35">
        <v>1.29</v>
      </c>
      <c r="H332" s="284">
        <v>44287</v>
      </c>
      <c r="I332" s="35">
        <v>2364.6</v>
      </c>
      <c r="J332" s="35">
        <v>1.4845797641076157</v>
      </c>
      <c r="K332" s="35">
        <v>6.2253649641772039E-2</v>
      </c>
    </row>
    <row r="333" spans="1:11">
      <c r="A333" s="284">
        <v>44439</v>
      </c>
      <c r="B333" s="281">
        <v>349.77199999999999</v>
      </c>
      <c r="C333" s="281">
        <v>227.89500000000001</v>
      </c>
      <c r="D333" s="281">
        <v>288</v>
      </c>
      <c r="E333" s="281">
        <v>1.276</v>
      </c>
      <c r="H333" s="284">
        <v>44288</v>
      </c>
      <c r="I333" s="281">
        <v>2364.6</v>
      </c>
      <c r="J333" s="281">
        <v>1.5143921714250927</v>
      </c>
      <c r="K333" s="281">
        <v>6.2691558700876934E-2</v>
      </c>
    </row>
    <row r="334" spans="1:11">
      <c r="A334" s="284">
        <v>44440</v>
      </c>
      <c r="B334" s="35">
        <v>349.32900000000001</v>
      </c>
      <c r="C334" s="35">
        <v>225.93600000000001</v>
      </c>
      <c r="D334" s="35">
        <v>287</v>
      </c>
      <c r="E334" s="35">
        <v>1.3320000000000001</v>
      </c>
      <c r="H334" s="284">
        <v>44291</v>
      </c>
      <c r="I334" s="35">
        <v>2483.3200000000002</v>
      </c>
      <c r="J334" s="35">
        <v>1.5448202136143057</v>
      </c>
      <c r="K334" s="35">
        <v>6.3061155165098179E-2</v>
      </c>
    </row>
    <row r="335" spans="1:11">
      <c r="A335" s="284">
        <v>44441</v>
      </c>
      <c r="B335" s="281">
        <v>349.02199999999999</v>
      </c>
      <c r="C335" s="281">
        <v>226.63300000000001</v>
      </c>
      <c r="D335" s="281">
        <v>283</v>
      </c>
      <c r="E335" s="281">
        <v>1.3180000000000001</v>
      </c>
      <c r="H335" s="284">
        <v>44292</v>
      </c>
      <c r="I335" s="281">
        <v>2504.2399999999998</v>
      </c>
      <c r="J335" s="281">
        <v>1.5514462438502226</v>
      </c>
      <c r="K335" s="281">
        <v>6.4119591302359349E-2</v>
      </c>
    </row>
    <row r="336" spans="1:11">
      <c r="A336" s="284">
        <v>44442</v>
      </c>
      <c r="B336" s="35">
        <v>347.56799999999998</v>
      </c>
      <c r="C336" s="35">
        <v>228.48699999999999</v>
      </c>
      <c r="D336" s="35">
        <v>279</v>
      </c>
      <c r="E336" s="35">
        <v>1.3260000000000001</v>
      </c>
      <c r="H336" s="284">
        <v>44293</v>
      </c>
      <c r="I336" s="35">
        <v>2364.4899999999998</v>
      </c>
      <c r="J336" s="35">
        <v>1.4796216485467577</v>
      </c>
      <c r="K336" s="35">
        <v>6.5364214637120555E-2</v>
      </c>
    </row>
    <row r="337" spans="1:11">
      <c r="A337" s="284">
        <v>44445</v>
      </c>
      <c r="B337" s="281">
        <v>347.56799999999998</v>
      </c>
      <c r="C337" s="281">
        <v>225.83199999999999</v>
      </c>
      <c r="D337" s="281">
        <v>279</v>
      </c>
      <c r="E337" s="281">
        <v>1.3240000000000001</v>
      </c>
      <c r="H337" s="284">
        <v>44294</v>
      </c>
      <c r="I337" s="281">
        <v>2444.6999999999998</v>
      </c>
      <c r="J337" s="281">
        <v>1.5384578216443308</v>
      </c>
      <c r="K337" s="281">
        <v>6.5922983153530984E-2</v>
      </c>
    </row>
    <row r="338" spans="1:11">
      <c r="A338" s="284">
        <v>44446</v>
      </c>
      <c r="B338" s="35">
        <v>345.572</v>
      </c>
      <c r="C338" s="35">
        <v>228.964</v>
      </c>
      <c r="D338" s="35">
        <v>279</v>
      </c>
      <c r="E338" s="35">
        <v>1.294</v>
      </c>
      <c r="H338" s="284">
        <v>44295</v>
      </c>
      <c r="I338" s="35">
        <v>2470.9699999999998</v>
      </c>
      <c r="J338" s="35">
        <v>1.5344567851769402</v>
      </c>
      <c r="K338" s="35">
        <v>6.6230909658141573E-2</v>
      </c>
    </row>
    <row r="339" spans="1:11">
      <c r="A339" s="284">
        <v>44447</v>
      </c>
      <c r="B339" s="281">
        <v>350.40699999999998</v>
      </c>
      <c r="C339" s="281">
        <v>229.40600000000001</v>
      </c>
      <c r="D339" s="281">
        <v>282</v>
      </c>
      <c r="E339" s="281">
        <v>1.2310000000000001</v>
      </c>
      <c r="H339" s="284">
        <v>44298</v>
      </c>
      <c r="I339" s="281">
        <v>2563.06</v>
      </c>
      <c r="J339" s="281">
        <v>1.6273820162560875</v>
      </c>
      <c r="K339" s="281">
        <v>6.7276019119716479E-2</v>
      </c>
    </row>
    <row r="340" spans="1:11">
      <c r="A340" s="284">
        <v>44448</v>
      </c>
      <c r="B340" s="35">
        <v>354.01400000000001</v>
      </c>
      <c r="C340" s="35">
        <v>225.69300000000001</v>
      </c>
      <c r="D340" s="35">
        <v>281</v>
      </c>
      <c r="E340" s="35">
        <v>1.238</v>
      </c>
      <c r="H340" s="284">
        <v>44299</v>
      </c>
      <c r="I340" s="35">
        <v>2747.48</v>
      </c>
      <c r="J340" s="35">
        <v>1.7552537296987853</v>
      </c>
      <c r="K340" s="35">
        <v>6.7579743122765851E-2</v>
      </c>
    </row>
    <row r="341" spans="1:11">
      <c r="A341" s="284">
        <v>44449</v>
      </c>
      <c r="B341" s="281">
        <v>351.07799999999997</v>
      </c>
      <c r="C341" s="281">
        <v>227.25399999999999</v>
      </c>
      <c r="D341" s="281">
        <v>279</v>
      </c>
      <c r="E341" s="281">
        <v>1.26</v>
      </c>
      <c r="H341" s="284">
        <v>44300</v>
      </c>
      <c r="I341" s="281">
        <v>2752.58</v>
      </c>
      <c r="J341" s="281">
        <v>1.7690532822491263</v>
      </c>
      <c r="K341" s="281">
        <v>7.0050494554303525E-2</v>
      </c>
    </row>
    <row r="342" spans="1:11">
      <c r="A342" s="284">
        <v>44452</v>
      </c>
      <c r="B342" s="35">
        <v>351.71699999999998</v>
      </c>
      <c r="C342" s="35">
        <v>227.762</v>
      </c>
      <c r="D342" s="35">
        <v>276</v>
      </c>
      <c r="E342" s="35">
        <v>1.17</v>
      </c>
      <c r="H342" s="284">
        <v>44301</v>
      </c>
      <c r="I342" s="35">
        <v>2903.2</v>
      </c>
      <c r="J342" s="35">
        <v>1.7904150413751911</v>
      </c>
      <c r="K342" s="35">
        <v>7.0522578638889014E-2</v>
      </c>
    </row>
    <row r="343" spans="1:11">
      <c r="A343" s="284">
        <v>44453</v>
      </c>
      <c r="B343" s="281">
        <v>356.75599999999997</v>
      </c>
      <c r="C343" s="281">
        <v>225.83199999999999</v>
      </c>
      <c r="D343" s="281">
        <v>279</v>
      </c>
      <c r="E343" s="281">
        <v>1.151</v>
      </c>
      <c r="H343" s="284">
        <v>44302</v>
      </c>
      <c r="I343" s="281">
        <v>2934.01</v>
      </c>
      <c r="J343" s="281">
        <v>1.7517129031911862</v>
      </c>
      <c r="K343" s="281">
        <v>7.2677748321809052E-2</v>
      </c>
    </row>
    <row r="344" spans="1:11">
      <c r="A344" s="284">
        <v>44454</v>
      </c>
      <c r="B344" s="35">
        <v>352.82499999999999</v>
      </c>
      <c r="C344" s="35">
        <v>226.19</v>
      </c>
      <c r="D344" s="35">
        <v>277</v>
      </c>
      <c r="E344" s="35">
        <v>1.2190000000000001</v>
      </c>
      <c r="H344" s="284">
        <v>44305</v>
      </c>
      <c r="I344" s="35">
        <v>2621.96</v>
      </c>
      <c r="J344" s="35">
        <v>1.5744770762248037</v>
      </c>
      <c r="K344" s="35">
        <v>7.6051928502582744E-2</v>
      </c>
    </row>
    <row r="345" spans="1:11">
      <c r="A345" s="284">
        <v>44455</v>
      </c>
      <c r="B345" s="281">
        <v>353.13299999999998</v>
      </c>
      <c r="C345" s="281">
        <v>224.45500000000001</v>
      </c>
      <c r="D345" s="281">
        <v>275</v>
      </c>
      <c r="E345" s="281">
        <v>1.218</v>
      </c>
      <c r="H345" s="284">
        <v>44306</v>
      </c>
      <c r="I345" s="281">
        <v>2723.35</v>
      </c>
      <c r="J345" s="281">
        <v>1.6053041834483528</v>
      </c>
      <c r="K345" s="281">
        <v>7.6452226713597513E-2</v>
      </c>
    </row>
    <row r="346" spans="1:11">
      <c r="A346" s="284">
        <v>44456</v>
      </c>
      <c r="B346" s="35">
        <v>353.88799999999998</v>
      </c>
      <c r="C346" s="35">
        <v>227.37299999999999</v>
      </c>
      <c r="D346" s="35">
        <v>274</v>
      </c>
      <c r="E346" s="35">
        <v>1.157</v>
      </c>
      <c r="H346" s="284">
        <v>44307</v>
      </c>
      <c r="I346" s="35">
        <v>2749.78</v>
      </c>
      <c r="J346" s="35">
        <v>1.5481377656545583</v>
      </c>
      <c r="K346" s="35">
        <v>7.682279775207479E-2</v>
      </c>
    </row>
    <row r="347" spans="1:11">
      <c r="A347" s="284">
        <v>44459</v>
      </c>
      <c r="B347" s="281">
        <v>366.92899999999997</v>
      </c>
      <c r="C347" s="281">
        <v>253.202</v>
      </c>
      <c r="D347" s="281">
        <v>290</v>
      </c>
      <c r="E347" s="281">
        <v>0.77300000000000002</v>
      </c>
      <c r="H347" s="284">
        <v>44308</v>
      </c>
      <c r="I347" s="281">
        <v>2728.76</v>
      </c>
      <c r="J347" s="281">
        <v>1.491567095160806</v>
      </c>
      <c r="K347" s="281">
        <v>7.6762533408834974E-2</v>
      </c>
    </row>
    <row r="348" spans="1:11">
      <c r="A348" s="284">
        <v>44460</v>
      </c>
      <c r="B348" s="35">
        <v>365.01</v>
      </c>
      <c r="C348" s="35">
        <v>248.131</v>
      </c>
      <c r="D348" s="35">
        <v>287</v>
      </c>
      <c r="E348" s="35">
        <v>0.90600000000000003</v>
      </c>
      <c r="H348" s="284">
        <v>44309</v>
      </c>
      <c r="I348" s="35">
        <v>2569.75</v>
      </c>
      <c r="J348" s="35">
        <v>1.4617754678423405</v>
      </c>
      <c r="K348" s="35">
        <v>7.6679163982394508E-2</v>
      </c>
    </row>
    <row r="349" spans="1:11">
      <c r="A349" s="284">
        <v>44461</v>
      </c>
      <c r="B349" s="281">
        <v>366.666</v>
      </c>
      <c r="C349" s="281">
        <v>242.24799999999999</v>
      </c>
      <c r="D349" s="281">
        <v>280</v>
      </c>
      <c r="E349" s="281">
        <v>1</v>
      </c>
      <c r="H349" s="284">
        <v>44312</v>
      </c>
      <c r="I349" s="281">
        <v>2693.65</v>
      </c>
      <c r="J349" s="281">
        <v>1.5648954211903077</v>
      </c>
      <c r="K349" s="281">
        <v>7.7591347506461877E-2</v>
      </c>
    </row>
    <row r="350" spans="1:11">
      <c r="A350" s="284">
        <v>44462</v>
      </c>
      <c r="B350" s="35">
        <v>361.923</v>
      </c>
      <c r="C350" s="35">
        <v>239.00299999999999</v>
      </c>
      <c r="D350" s="35">
        <v>275</v>
      </c>
      <c r="E350" s="35">
        <v>1.1819999999999999</v>
      </c>
      <c r="H350" s="284">
        <v>44313</v>
      </c>
      <c r="I350" s="35">
        <v>2806.84</v>
      </c>
      <c r="J350" s="35">
        <v>1.6099091952570344</v>
      </c>
      <c r="K350" s="35">
        <v>7.8039595869739298E-2</v>
      </c>
    </row>
    <row r="351" spans="1:11">
      <c r="A351" s="284">
        <v>44463</v>
      </c>
      <c r="B351" s="281">
        <v>366.75900000000001</v>
      </c>
      <c r="C351" s="281">
        <v>242.273</v>
      </c>
      <c r="D351" s="281">
        <v>277</v>
      </c>
      <c r="E351" s="281">
        <v>1.2350000000000001</v>
      </c>
      <c r="H351" s="284">
        <v>44314</v>
      </c>
      <c r="I351" s="281">
        <v>2892.96</v>
      </c>
      <c r="J351" s="281">
        <v>1.6183047921775646</v>
      </c>
      <c r="K351" s="281">
        <v>7.829795781718063E-2</v>
      </c>
    </row>
    <row r="352" spans="1:11">
      <c r="A352" s="284">
        <v>44466</v>
      </c>
      <c r="B352" s="35">
        <v>370.11399999999998</v>
      </c>
      <c r="C352" s="35">
        <v>242.411</v>
      </c>
      <c r="D352" s="35">
        <v>276</v>
      </c>
      <c r="E352" s="35">
        <v>1.1890000000000001</v>
      </c>
      <c r="H352" s="284">
        <v>44315</v>
      </c>
      <c r="I352" s="35">
        <v>2790.49</v>
      </c>
      <c r="J352" s="35">
        <v>1.600329512198418</v>
      </c>
      <c r="K352" s="35">
        <v>7.8425907106877468E-2</v>
      </c>
    </row>
    <row r="353" spans="1:11">
      <c r="A353" s="284">
        <v>44467</v>
      </c>
      <c r="B353" s="281">
        <v>371.041</v>
      </c>
      <c r="C353" s="281">
        <v>249.35300000000001</v>
      </c>
      <c r="D353" s="281">
        <v>285</v>
      </c>
      <c r="E353" s="281">
        <v>0.93400000000000005</v>
      </c>
      <c r="H353" s="284">
        <v>44316</v>
      </c>
      <c r="I353" s="281">
        <v>2952.77</v>
      </c>
      <c r="J353" s="281">
        <v>1.7071506563120509</v>
      </c>
      <c r="K353" s="281">
        <v>7.9759811269614289E-2</v>
      </c>
    </row>
    <row r="354" spans="1:11">
      <c r="A354" s="284">
        <v>44468</v>
      </c>
      <c r="B354" s="35">
        <v>369.11200000000002</v>
      </c>
      <c r="C354" s="35">
        <v>248.75800000000001</v>
      </c>
      <c r="D354" s="35">
        <v>281</v>
      </c>
      <c r="E354" s="35">
        <v>0.94699999999999995</v>
      </c>
      <c r="H354" s="284">
        <v>44319</v>
      </c>
      <c r="I354" s="35">
        <v>3220.26</v>
      </c>
      <c r="J354" s="35">
        <v>1.786415747050895</v>
      </c>
      <c r="K354" s="35">
        <v>8.1007080321084529E-2</v>
      </c>
    </row>
    <row r="355" spans="1:11">
      <c r="A355" s="284">
        <v>44469</v>
      </c>
      <c r="B355" s="281">
        <v>373.12299999999999</v>
      </c>
      <c r="C355" s="281">
        <v>253.36699999999999</v>
      </c>
      <c r="D355" s="281">
        <v>289</v>
      </c>
      <c r="E355" s="281">
        <v>0.89200000000000002</v>
      </c>
      <c r="H355" s="284">
        <v>44320</v>
      </c>
      <c r="I355" s="281">
        <v>3219.96</v>
      </c>
      <c r="J355" s="281">
        <v>1.694404805464587</v>
      </c>
      <c r="K355" s="281">
        <v>8.147064762198078E-2</v>
      </c>
    </row>
    <row r="356" spans="1:11">
      <c r="A356" s="284">
        <v>44470</v>
      </c>
      <c r="B356" s="35">
        <v>378.72</v>
      </c>
      <c r="C356" s="35">
        <v>254.167</v>
      </c>
      <c r="D356" s="35">
        <v>293</v>
      </c>
      <c r="E356" s="35">
        <v>1.0009999999999999</v>
      </c>
      <c r="H356" s="284">
        <v>44321</v>
      </c>
      <c r="I356" s="35">
        <v>3431.91</v>
      </c>
      <c r="J356" s="35">
        <v>1.8402932145737652</v>
      </c>
      <c r="K356" s="35">
        <v>8.4001695240422031E-2</v>
      </c>
    </row>
    <row r="357" spans="1:11">
      <c r="A357" s="284">
        <v>44473</v>
      </c>
      <c r="B357" s="281">
        <v>379.00599999999997</v>
      </c>
      <c r="C357" s="281">
        <v>259.154</v>
      </c>
      <c r="D357" s="281">
        <v>293</v>
      </c>
      <c r="E357" s="281">
        <v>0.85399999999999998</v>
      </c>
      <c r="H357" s="284">
        <v>44322</v>
      </c>
      <c r="I357" s="281">
        <v>3448.62</v>
      </c>
      <c r="J357" s="281">
        <v>1.8214286146294285</v>
      </c>
      <c r="K357" s="281">
        <v>8.4405638543384245E-2</v>
      </c>
    </row>
    <row r="358" spans="1:11">
      <c r="A358" s="284">
        <v>44474</v>
      </c>
      <c r="B358" s="35">
        <v>376.762</v>
      </c>
      <c r="C358" s="35">
        <v>257.94200000000001</v>
      </c>
      <c r="D358" s="35">
        <v>293</v>
      </c>
      <c r="E358" s="35">
        <v>1.0329999999999999</v>
      </c>
      <c r="H358" s="284">
        <v>44323</v>
      </c>
      <c r="I358" s="35">
        <v>3504.71</v>
      </c>
      <c r="J358" s="35">
        <v>1.8413975301118051</v>
      </c>
      <c r="K358" s="35">
        <v>8.4410917563053869E-2</v>
      </c>
    </row>
    <row r="359" spans="1:11">
      <c r="A359" s="284">
        <v>44475</v>
      </c>
      <c r="B359" s="281">
        <v>381.87900000000002</v>
      </c>
      <c r="C359" s="281">
        <v>266.02499999999998</v>
      </c>
      <c r="D359" s="281">
        <v>300</v>
      </c>
      <c r="E359" s="281">
        <v>0.96699999999999997</v>
      </c>
      <c r="H359" s="284">
        <v>44326</v>
      </c>
      <c r="I359" s="281">
        <v>3543.41</v>
      </c>
      <c r="J359" s="281">
        <v>1.8158480427353099</v>
      </c>
      <c r="K359" s="281">
        <v>8.7286503481173769E-2</v>
      </c>
    </row>
    <row r="360" spans="1:11">
      <c r="A360" s="284">
        <v>44476</v>
      </c>
      <c r="B360" s="35">
        <v>372.83800000000002</v>
      </c>
      <c r="C360" s="35">
        <v>258.81400000000002</v>
      </c>
      <c r="D360" s="35">
        <v>293</v>
      </c>
      <c r="E360" s="35">
        <v>1.137</v>
      </c>
      <c r="H360" s="284">
        <v>44327</v>
      </c>
      <c r="I360" s="35">
        <v>3765.28</v>
      </c>
      <c r="J360" s="35">
        <v>1.8723254657200925</v>
      </c>
      <c r="K360" s="35">
        <v>8.7412794122581877E-2</v>
      </c>
    </row>
    <row r="361" spans="1:11">
      <c r="A361" s="284">
        <v>44477</v>
      </c>
      <c r="B361" s="281">
        <v>374.25400000000002</v>
      </c>
      <c r="C361" s="281">
        <v>264.26499999999999</v>
      </c>
      <c r="D361" s="281">
        <v>295</v>
      </c>
      <c r="E361" s="281">
        <v>1.173</v>
      </c>
      <c r="H361" s="284">
        <v>44328</v>
      </c>
      <c r="I361" s="281">
        <v>3710.65</v>
      </c>
      <c r="J361" s="281">
        <v>1.712317152982916</v>
      </c>
      <c r="K361" s="281">
        <v>8.8479080864115933E-2</v>
      </c>
    </row>
    <row r="362" spans="1:11">
      <c r="A362" s="284">
        <v>44480</v>
      </c>
      <c r="B362" s="35">
        <v>374.25400000000002</v>
      </c>
      <c r="C362" s="35">
        <v>268.79000000000002</v>
      </c>
      <c r="D362" s="35">
        <v>295</v>
      </c>
      <c r="E362" s="35">
        <v>1.1180000000000001</v>
      </c>
      <c r="H362" s="284">
        <v>44329</v>
      </c>
      <c r="I362" s="35">
        <v>3266.33</v>
      </c>
      <c r="J362" s="35">
        <v>1.6723077804205397</v>
      </c>
      <c r="K362" s="35">
        <v>8.8336244622899518E-2</v>
      </c>
    </row>
    <row r="363" spans="1:11">
      <c r="A363" s="284">
        <v>44481</v>
      </c>
      <c r="B363" s="281">
        <v>379.935</v>
      </c>
      <c r="C363" s="281">
        <v>271.30399999999997</v>
      </c>
      <c r="D363" s="281">
        <v>300</v>
      </c>
      <c r="E363" s="281">
        <v>1.0960000000000001</v>
      </c>
      <c r="H363" s="284">
        <v>44330</v>
      </c>
      <c r="I363" s="281">
        <v>3539.7</v>
      </c>
      <c r="J363" s="281">
        <v>1.7585402395565199</v>
      </c>
      <c r="K363" s="281">
        <v>8.8806714966168113E-2</v>
      </c>
    </row>
    <row r="364" spans="1:11">
      <c r="A364" s="284">
        <v>44482</v>
      </c>
      <c r="B364" s="35">
        <v>377.87599999999998</v>
      </c>
      <c r="C364" s="35">
        <v>269.096</v>
      </c>
      <c r="D364" s="35">
        <v>301</v>
      </c>
      <c r="E364" s="35">
        <v>1.097</v>
      </c>
      <c r="H364" s="284">
        <v>44333</v>
      </c>
      <c r="I364" s="35">
        <v>3006.45</v>
      </c>
      <c r="J364" s="35">
        <v>1.5314137637329239</v>
      </c>
      <c r="K364" s="35">
        <v>9.0441690714084561E-2</v>
      </c>
    </row>
    <row r="365" spans="1:11">
      <c r="A365" s="284">
        <v>44483</v>
      </c>
      <c r="B365" s="281">
        <v>376.97800000000001</v>
      </c>
      <c r="C365" s="281">
        <v>256.137</v>
      </c>
      <c r="D365" s="281">
        <v>295</v>
      </c>
      <c r="E365" s="281">
        <v>1.196</v>
      </c>
      <c r="H365" s="284">
        <v>44334</v>
      </c>
      <c r="I365" s="281">
        <v>2997.86</v>
      </c>
      <c r="J365" s="281">
        <v>1.5376832027298721</v>
      </c>
      <c r="K365" s="281">
        <v>9.0685098849049128E-2</v>
      </c>
    </row>
    <row r="366" spans="1:11">
      <c r="A366" s="284">
        <v>44484</v>
      </c>
      <c r="B366" s="35">
        <v>370.54700000000003</v>
      </c>
      <c r="C366" s="35">
        <v>256.13099999999997</v>
      </c>
      <c r="D366" s="35">
        <v>289</v>
      </c>
      <c r="E366" s="35">
        <v>1.296</v>
      </c>
      <c r="H366" s="284">
        <v>44335</v>
      </c>
      <c r="I366" s="35">
        <v>2422.41</v>
      </c>
      <c r="J366" s="35">
        <v>1.2460469773548453</v>
      </c>
      <c r="K366" s="35">
        <v>9.0871006453906819E-2</v>
      </c>
    </row>
    <row r="367" spans="1:11">
      <c r="A367" s="284">
        <v>44487</v>
      </c>
      <c r="B367" s="281">
        <v>374.3</v>
      </c>
      <c r="C367" s="281">
        <v>258.202</v>
      </c>
      <c r="D367" s="281">
        <v>284</v>
      </c>
      <c r="E367" s="281">
        <v>1.27</v>
      </c>
      <c r="H367" s="284">
        <v>44336</v>
      </c>
      <c r="I367" s="281">
        <v>2508.65</v>
      </c>
      <c r="J367" s="281">
        <v>1.3606047244925645</v>
      </c>
      <c r="K367" s="281">
        <v>9.2037100323877685E-2</v>
      </c>
    </row>
    <row r="368" spans="1:11">
      <c r="A368" s="284">
        <v>44488</v>
      </c>
      <c r="B368" s="35">
        <v>367.32499999999999</v>
      </c>
      <c r="C368" s="35">
        <v>254.25299999999999</v>
      </c>
      <c r="D368" s="35">
        <v>285</v>
      </c>
      <c r="E368" s="35">
        <v>1.3149999999999999</v>
      </c>
      <c r="H368" s="284">
        <v>44337</v>
      </c>
      <c r="I368" s="35">
        <v>2134.73</v>
      </c>
      <c r="J368" s="35">
        <v>1.2113054488978918</v>
      </c>
      <c r="K368" s="35">
        <v>9.3335108894130492E-2</v>
      </c>
    </row>
    <row r="369" spans="1:11">
      <c r="A369" s="284">
        <v>44489</v>
      </c>
      <c r="B369" s="281">
        <v>368.55799999999999</v>
      </c>
      <c r="C369" s="281">
        <v>253.23400000000001</v>
      </c>
      <c r="D369" s="281">
        <v>285</v>
      </c>
      <c r="E369" s="281">
        <v>1.3280000000000001</v>
      </c>
      <c r="H369" s="284">
        <v>44340</v>
      </c>
      <c r="I369" s="281">
        <v>2358.5300000000002</v>
      </c>
      <c r="J369" s="281">
        <v>1.2601596565689248</v>
      </c>
      <c r="K369" s="281">
        <v>9.6617331101474024E-2</v>
      </c>
    </row>
    <row r="370" spans="1:11">
      <c r="A370" s="284">
        <v>44490</v>
      </c>
      <c r="B370" s="35">
        <v>371.24099999999999</v>
      </c>
      <c r="C370" s="35">
        <v>256.58199999999999</v>
      </c>
      <c r="D370" s="35">
        <v>281</v>
      </c>
      <c r="E370" s="35">
        <v>1.361</v>
      </c>
      <c r="H370" s="284">
        <v>44341</v>
      </c>
      <c r="I370" s="35">
        <v>2252.52</v>
      </c>
      <c r="J370" s="35">
        <v>1.2590933461981682</v>
      </c>
      <c r="K370" s="35">
        <v>9.7064538046047269E-2</v>
      </c>
    </row>
    <row r="371" spans="1:11">
      <c r="A371" s="284">
        <v>44491</v>
      </c>
      <c r="B371" s="281">
        <v>373.61099999999999</v>
      </c>
      <c r="C371" s="281">
        <v>260.46899999999999</v>
      </c>
      <c r="D371" s="281">
        <v>285</v>
      </c>
      <c r="E371" s="281">
        <v>1.296</v>
      </c>
      <c r="H371" s="284">
        <v>44342</v>
      </c>
      <c r="I371" s="281">
        <v>2402.31</v>
      </c>
      <c r="J371" s="281">
        <v>1.313166112215516</v>
      </c>
      <c r="K371" s="281">
        <v>9.7837934573849261E-2</v>
      </c>
    </row>
    <row r="372" spans="1:11">
      <c r="A372" s="284">
        <v>44494</v>
      </c>
      <c r="B372" s="35">
        <v>373.69099999999997</v>
      </c>
      <c r="C372" s="35">
        <v>260.16300000000001</v>
      </c>
      <c r="D372" s="35">
        <v>285</v>
      </c>
      <c r="E372" s="35">
        <v>1.33</v>
      </c>
      <c r="H372" s="284">
        <v>44343</v>
      </c>
      <c r="I372" s="35">
        <v>2433.1</v>
      </c>
      <c r="J372" s="35">
        <v>1.2730283305534071</v>
      </c>
      <c r="K372" s="35">
        <v>9.805581307883518E-2</v>
      </c>
    </row>
    <row r="373" spans="1:11">
      <c r="A373" s="284">
        <v>44495</v>
      </c>
      <c r="B373" s="281">
        <v>372.50700000000001</v>
      </c>
      <c r="C373" s="281">
        <v>253.654</v>
      </c>
      <c r="D373" s="281">
        <v>287</v>
      </c>
      <c r="E373" s="281">
        <v>1.2629999999999999</v>
      </c>
      <c r="H373" s="284">
        <v>44344</v>
      </c>
      <c r="I373" s="281">
        <v>2238.9899999999998</v>
      </c>
      <c r="J373" s="281">
        <v>1.1611419037774666</v>
      </c>
      <c r="K373" s="281">
        <v>9.9391811758388113E-2</v>
      </c>
    </row>
    <row r="374" spans="1:11">
      <c r="A374" s="284">
        <v>44496</v>
      </c>
      <c r="B374" s="35">
        <v>375.45100000000002</v>
      </c>
      <c r="C374" s="35">
        <v>254.59200000000001</v>
      </c>
      <c r="D374" s="35">
        <v>289</v>
      </c>
      <c r="E374" s="35">
        <v>1.24</v>
      </c>
      <c r="H374" s="284">
        <v>44347</v>
      </c>
      <c r="I374" s="35">
        <v>2238.9899999999998</v>
      </c>
      <c r="J374" s="35">
        <v>1.2535235444930786</v>
      </c>
      <c r="K374" s="35">
        <v>0.10067758990737834</v>
      </c>
    </row>
    <row r="375" spans="1:11">
      <c r="A375" s="284">
        <v>44497</v>
      </c>
      <c r="B375" s="281">
        <v>374.46300000000002</v>
      </c>
      <c r="C375" s="281">
        <v>257.86599999999999</v>
      </c>
      <c r="D375" s="281">
        <v>286</v>
      </c>
      <c r="E375" s="281">
        <v>1.256</v>
      </c>
      <c r="H375" s="284">
        <v>44348</v>
      </c>
      <c r="I375" s="281">
        <v>2242.9899999999998</v>
      </c>
      <c r="J375" s="281">
        <v>1.2355237336554108</v>
      </c>
      <c r="K375" s="281">
        <v>0.10075080691709203</v>
      </c>
    </row>
    <row r="376" spans="1:11">
      <c r="A376" s="284">
        <v>44498</v>
      </c>
      <c r="B376" s="35">
        <v>380.68299999999999</v>
      </c>
      <c r="C376" s="35">
        <v>261.65600000000001</v>
      </c>
      <c r="D376" s="35">
        <v>287</v>
      </c>
      <c r="E376" s="35">
        <v>1.2529999999999999</v>
      </c>
      <c r="H376" s="284">
        <v>44349</v>
      </c>
      <c r="I376" s="35">
        <v>2377.83</v>
      </c>
      <c r="J376" s="35">
        <v>1.2767709605936941</v>
      </c>
      <c r="K376" s="35">
        <v>0.10120891402599817</v>
      </c>
    </row>
    <row r="377" spans="1:11">
      <c r="A377" s="284">
        <v>44501</v>
      </c>
      <c r="B377" s="281">
        <v>380.97699999999998</v>
      </c>
      <c r="C377" s="281">
        <v>262.30200000000002</v>
      </c>
      <c r="D377" s="281">
        <v>286</v>
      </c>
      <c r="E377" s="281">
        <v>1.23</v>
      </c>
      <c r="H377" s="284">
        <v>44350</v>
      </c>
      <c r="I377" s="281">
        <v>2417.29</v>
      </c>
      <c r="J377" s="281">
        <v>1.3250684307738385</v>
      </c>
      <c r="K377" s="281">
        <v>0.10156619360392216</v>
      </c>
    </row>
    <row r="378" spans="1:11">
      <c r="A378" s="284">
        <v>44502</v>
      </c>
      <c r="B378" s="35">
        <v>384.91399999999999</v>
      </c>
      <c r="C378" s="35">
        <v>259.91500000000002</v>
      </c>
      <c r="D378" s="35">
        <v>294</v>
      </c>
      <c r="E378" s="35">
        <v>1.2470000000000001</v>
      </c>
      <c r="H378" s="284">
        <v>44351</v>
      </c>
      <c r="I378" s="35">
        <v>2311.2399999999998</v>
      </c>
      <c r="J378" s="35">
        <v>1.2454599278281413</v>
      </c>
      <c r="K378" s="35">
        <v>0.10186874995390598</v>
      </c>
    </row>
    <row r="379" spans="1:11">
      <c r="A379" s="284">
        <v>44503</v>
      </c>
      <c r="B379" s="281">
        <v>378.79300000000001</v>
      </c>
      <c r="C379" s="281">
        <v>258.41899999999998</v>
      </c>
      <c r="D379" s="281">
        <v>291</v>
      </c>
      <c r="E379" s="281">
        <v>1.26</v>
      </c>
      <c r="H379" s="284">
        <v>44354</v>
      </c>
      <c r="I379" s="281">
        <v>2269.9299999999998</v>
      </c>
      <c r="J379" s="281">
        <v>1.1504294568645788</v>
      </c>
      <c r="K379" s="281">
        <v>0.10223569323126636</v>
      </c>
    </row>
    <row r="380" spans="1:11">
      <c r="A380" s="284">
        <v>44504</v>
      </c>
      <c r="B380" s="35">
        <v>380.709</v>
      </c>
      <c r="C380" s="35">
        <v>247.88399999999999</v>
      </c>
      <c r="D380" s="35">
        <v>292</v>
      </c>
      <c r="E380" s="35">
        <v>1.298</v>
      </c>
      <c r="H380" s="284">
        <v>44355</v>
      </c>
      <c r="I380" s="35">
        <v>2084.0300000000002</v>
      </c>
      <c r="J380" s="35">
        <v>1.1375574436230917</v>
      </c>
      <c r="K380" s="35">
        <v>0.10234436467375164</v>
      </c>
    </row>
    <row r="381" spans="1:11">
      <c r="A381" s="284">
        <v>44505</v>
      </c>
      <c r="B381" s="281">
        <v>380.06099999999998</v>
      </c>
      <c r="C381" s="281">
        <v>244.29499999999999</v>
      </c>
      <c r="D381" s="281">
        <v>284</v>
      </c>
      <c r="E381" s="281">
        <v>1.2509999999999999</v>
      </c>
      <c r="H381" s="284">
        <v>44356</v>
      </c>
      <c r="I381" s="281">
        <v>2212.5</v>
      </c>
      <c r="J381" s="281">
        <v>1.229456932129112</v>
      </c>
      <c r="K381" s="281">
        <v>0.1024914908361951</v>
      </c>
    </row>
    <row r="382" spans="1:11">
      <c r="A382" s="284">
        <v>44508</v>
      </c>
      <c r="B382" s="35">
        <v>367.44600000000003</v>
      </c>
      <c r="C382" s="35">
        <v>240.405</v>
      </c>
      <c r="D382" s="35">
        <v>276</v>
      </c>
      <c r="E382" s="35">
        <v>1.1950000000000001</v>
      </c>
      <c r="H382" s="284">
        <v>44357</v>
      </c>
      <c r="I382" s="35">
        <v>2156.11</v>
      </c>
      <c r="J382" s="35">
        <v>1.196217968190056</v>
      </c>
      <c r="K382" s="35">
        <v>0.10227295662293268</v>
      </c>
    </row>
    <row r="383" spans="1:11">
      <c r="A383" s="284">
        <v>44509</v>
      </c>
      <c r="B383" s="281">
        <v>372.57900000000001</v>
      </c>
      <c r="C383" s="281">
        <v>245.15</v>
      </c>
      <c r="D383" s="281">
        <v>282</v>
      </c>
      <c r="E383" s="281">
        <v>1.1279999999999999</v>
      </c>
      <c r="H383" s="284">
        <v>44358</v>
      </c>
      <c r="I383" s="281">
        <v>2160.7399999999998</v>
      </c>
      <c r="J383" s="281">
        <v>1.1771795898860067</v>
      </c>
      <c r="K383" s="281">
        <v>0.10293763831473697</v>
      </c>
    </row>
    <row r="384" spans="1:11">
      <c r="A384" s="284">
        <v>44510</v>
      </c>
      <c r="B384" s="35">
        <v>367.822</v>
      </c>
      <c r="C384" s="35">
        <v>247.97399999999999</v>
      </c>
      <c r="D384" s="35">
        <v>280</v>
      </c>
      <c r="E384" s="35">
        <v>1.167</v>
      </c>
      <c r="H384" s="284">
        <v>44361</v>
      </c>
      <c r="I384" s="35">
        <v>2297.5700000000002</v>
      </c>
      <c r="J384" s="35">
        <v>1.2820774327473765</v>
      </c>
      <c r="K384" s="35">
        <v>0.10314526923756702</v>
      </c>
    </row>
    <row r="385" spans="1:11">
      <c r="A385" s="284">
        <v>44511</v>
      </c>
      <c r="B385" s="281">
        <v>367.822</v>
      </c>
      <c r="C385" s="281">
        <v>247.672</v>
      </c>
      <c r="D385" s="281">
        <v>280</v>
      </c>
      <c r="E385" s="281">
        <v>1.1399999999999999</v>
      </c>
      <c r="H385" s="284">
        <v>44362</v>
      </c>
      <c r="I385" s="281">
        <v>2285.6</v>
      </c>
      <c r="J385" s="281">
        <v>1.270495037444421</v>
      </c>
      <c r="K385" s="281">
        <v>0.10330644053444697</v>
      </c>
    </row>
    <row r="386" spans="1:11">
      <c r="A386" s="284">
        <v>44512</v>
      </c>
      <c r="B386" s="35">
        <v>371.04</v>
      </c>
      <c r="C386" s="35">
        <v>248.36500000000001</v>
      </c>
      <c r="D386" s="35">
        <v>284</v>
      </c>
      <c r="E386" s="35">
        <v>1.208</v>
      </c>
      <c r="H386" s="284">
        <v>44363</v>
      </c>
      <c r="I386" s="35">
        <v>2205.31</v>
      </c>
      <c r="J386" s="35">
        <v>1.2006961475736848</v>
      </c>
      <c r="K386" s="35">
        <v>0.10327730517769995</v>
      </c>
    </row>
    <row r="387" spans="1:11">
      <c r="A387" s="284">
        <v>44515</v>
      </c>
      <c r="B387" s="281">
        <v>366.42099999999999</v>
      </c>
      <c r="C387" s="281">
        <v>249.40799999999999</v>
      </c>
      <c r="D387" s="281">
        <v>285</v>
      </c>
      <c r="E387" s="281">
        <v>1.1459999999999999</v>
      </c>
      <c r="H387" s="284">
        <v>44364</v>
      </c>
      <c r="I387" s="281">
        <v>2143.41</v>
      </c>
      <c r="J387" s="281">
        <v>1.1977726986459103</v>
      </c>
      <c r="K387" s="281">
        <v>0.10312416636333774</v>
      </c>
    </row>
    <row r="388" spans="1:11">
      <c r="A388" s="284">
        <v>44516</v>
      </c>
      <c r="B388" s="35">
        <v>371.04700000000003</v>
      </c>
      <c r="C388" s="35">
        <v>247.3</v>
      </c>
      <c r="D388" s="35">
        <v>291</v>
      </c>
      <c r="E388" s="35">
        <v>1.204</v>
      </c>
      <c r="H388" s="284">
        <v>44365</v>
      </c>
      <c r="I388" s="35">
        <v>2012.82</v>
      </c>
      <c r="J388" s="35">
        <v>1.1277379184159348</v>
      </c>
      <c r="K388" s="35">
        <v>0.10352812513994841</v>
      </c>
    </row>
    <row r="389" spans="1:11">
      <c r="A389" s="284">
        <v>44517</v>
      </c>
      <c r="B389" s="281">
        <v>374.53300000000002</v>
      </c>
      <c r="C389" s="281">
        <v>249.15700000000001</v>
      </c>
      <c r="D389" s="281">
        <v>296</v>
      </c>
      <c r="E389" s="281">
        <v>1.169</v>
      </c>
      <c r="H389" s="284">
        <v>44368</v>
      </c>
      <c r="I389" s="281">
        <v>1812.7</v>
      </c>
      <c r="J389" s="281">
        <v>0.96677373696455726</v>
      </c>
      <c r="K389" s="281">
        <v>0.10448320983489802</v>
      </c>
    </row>
    <row r="390" spans="1:11">
      <c r="A390" s="284">
        <v>44518</v>
      </c>
      <c r="B390" s="35">
        <v>377.76799999999997</v>
      </c>
      <c r="C390" s="35">
        <v>248.33799999999999</v>
      </c>
      <c r="D390" s="35">
        <v>298</v>
      </c>
      <c r="E390" s="35">
        <v>1.169</v>
      </c>
      <c r="H390" s="284">
        <v>44369</v>
      </c>
      <c r="I390" s="35">
        <v>1760.36</v>
      </c>
      <c r="J390" s="35">
        <v>0.96753572778985142</v>
      </c>
      <c r="K390" s="35">
        <v>0.10462541578822904</v>
      </c>
    </row>
    <row r="391" spans="1:11">
      <c r="A391" s="284">
        <v>44519</v>
      </c>
      <c r="B391" s="281">
        <v>380.024</v>
      </c>
      <c r="C391" s="281">
        <v>251.666</v>
      </c>
      <c r="D391" s="281">
        <v>301</v>
      </c>
      <c r="E391" s="281">
        <v>1.127</v>
      </c>
      <c r="H391" s="284">
        <v>44370</v>
      </c>
      <c r="I391" s="281">
        <v>1790.03</v>
      </c>
      <c r="J391" s="281">
        <v>1.0214650118014152</v>
      </c>
      <c r="K391" s="281">
        <v>0.10488773459935562</v>
      </c>
    </row>
    <row r="392" spans="1:11">
      <c r="A392" s="284">
        <v>44522</v>
      </c>
      <c r="B392" s="35">
        <v>377.63600000000002</v>
      </c>
      <c r="C392" s="35">
        <v>254.24700000000001</v>
      </c>
      <c r="D392" s="35">
        <v>295</v>
      </c>
      <c r="E392" s="35">
        <v>1.111</v>
      </c>
      <c r="H392" s="284">
        <v>44371</v>
      </c>
      <c r="I392" s="35">
        <v>1892.48</v>
      </c>
      <c r="J392" s="35">
        <v>1.0564943189143388</v>
      </c>
      <c r="K392" s="35">
        <v>0.10528824021188224</v>
      </c>
    </row>
    <row r="393" spans="1:11">
      <c r="A393" s="284">
        <v>44523</v>
      </c>
      <c r="B393" s="281">
        <v>386.59800000000001</v>
      </c>
      <c r="C393" s="281">
        <v>260.83499999999998</v>
      </c>
      <c r="D393" s="281">
        <v>307</v>
      </c>
      <c r="E393" s="281">
        <v>1.028</v>
      </c>
      <c r="H393" s="284">
        <v>44372</v>
      </c>
      <c r="I393" s="281">
        <v>1746</v>
      </c>
      <c r="J393" s="281">
        <v>0.96685814159386274</v>
      </c>
      <c r="K393" s="281">
        <v>0.1053907403850762</v>
      </c>
    </row>
    <row r="394" spans="1:11">
      <c r="A394" s="284">
        <v>44524</v>
      </c>
      <c r="B394" s="35">
        <v>391.11700000000002</v>
      </c>
      <c r="C394" s="35">
        <v>263.16699999999997</v>
      </c>
      <c r="D394" s="35">
        <v>311</v>
      </c>
      <c r="E394" s="35">
        <v>1.0069999999999999</v>
      </c>
      <c r="H394" s="284">
        <v>44375</v>
      </c>
      <c r="I394" s="35">
        <v>1918.14</v>
      </c>
      <c r="J394" s="35">
        <v>1.0567326467682743</v>
      </c>
      <c r="K394" s="35">
        <v>0.10517356491356566</v>
      </c>
    </row>
    <row r="395" spans="1:11">
      <c r="A395" s="284">
        <v>44525</v>
      </c>
      <c r="B395" s="281">
        <v>391.11700000000002</v>
      </c>
      <c r="C395" s="281">
        <v>267.68700000000001</v>
      </c>
      <c r="D395" s="281">
        <v>311</v>
      </c>
      <c r="E395" s="281">
        <v>1.042</v>
      </c>
      <c r="H395" s="284">
        <v>44376</v>
      </c>
      <c r="I395" s="281">
        <v>2032.63</v>
      </c>
      <c r="J395" s="281">
        <v>1.1064057419777675</v>
      </c>
      <c r="K395" s="281">
        <v>0.10520034738170833</v>
      </c>
    </row>
    <row r="396" spans="1:11">
      <c r="A396" s="284">
        <v>44526</v>
      </c>
      <c r="B396" s="35">
        <v>415.16500000000002</v>
      </c>
      <c r="C396" s="35">
        <v>289.58199999999999</v>
      </c>
      <c r="D396" s="35">
        <v>341</v>
      </c>
      <c r="E396" s="35">
        <v>0.49399999999999999</v>
      </c>
      <c r="H396" s="284">
        <v>44377</v>
      </c>
      <c r="I396" s="35">
        <v>2003.21</v>
      </c>
      <c r="J396" s="35">
        <v>1.1004527255019885</v>
      </c>
      <c r="K396" s="35">
        <v>0.10515125103446223</v>
      </c>
    </row>
    <row r="397" spans="1:11">
      <c r="A397" s="284">
        <v>44529</v>
      </c>
      <c r="B397" s="281">
        <v>410.399</v>
      </c>
      <c r="C397" s="281">
        <v>279.52499999999998</v>
      </c>
      <c r="D397" s="281">
        <v>330</v>
      </c>
      <c r="E397" s="281">
        <v>0.72</v>
      </c>
      <c r="H397" s="284">
        <v>44378</v>
      </c>
      <c r="I397" s="281">
        <v>1890.86</v>
      </c>
      <c r="J397" s="281">
        <v>1.0447767178022216</v>
      </c>
      <c r="K397" s="281">
        <v>0.1054986746942234</v>
      </c>
    </row>
    <row r="398" spans="1:11">
      <c r="A398" s="284">
        <v>44530</v>
      </c>
      <c r="B398" s="35">
        <v>414.37700000000001</v>
      </c>
      <c r="C398" s="35">
        <v>288.22399999999999</v>
      </c>
      <c r="D398" s="35">
        <v>337</v>
      </c>
      <c r="E398" s="35">
        <v>0.61399999999999999</v>
      </c>
      <c r="H398" s="284">
        <v>44379</v>
      </c>
      <c r="I398" s="35">
        <v>1875.79</v>
      </c>
      <c r="J398" s="35">
        <v>1.0552764636651195</v>
      </c>
      <c r="K398" s="35">
        <v>0.10601581934513053</v>
      </c>
    </row>
    <row r="399" spans="1:11">
      <c r="A399" s="284">
        <v>44531</v>
      </c>
      <c r="B399" s="281">
        <v>407.63499999999999</v>
      </c>
      <c r="C399" s="281">
        <v>279.08600000000001</v>
      </c>
      <c r="D399" s="281">
        <v>333</v>
      </c>
      <c r="E399" s="281">
        <v>0.67700000000000005</v>
      </c>
      <c r="H399" s="284">
        <v>44382</v>
      </c>
      <c r="I399" s="281">
        <v>1875.79</v>
      </c>
      <c r="J399" s="281">
        <v>1.065748793008412</v>
      </c>
      <c r="K399" s="281">
        <v>0.10617135956126848</v>
      </c>
    </row>
    <row r="400" spans="1:11">
      <c r="A400" s="284">
        <v>44532</v>
      </c>
      <c r="B400" s="35">
        <v>400.745</v>
      </c>
      <c r="C400" s="35">
        <v>281.77199999999999</v>
      </c>
      <c r="D400" s="35">
        <v>325</v>
      </c>
      <c r="E400" s="35">
        <v>0.46100000000000002</v>
      </c>
      <c r="H400" s="284">
        <v>44383</v>
      </c>
      <c r="I400" s="35">
        <v>1991.25</v>
      </c>
      <c r="J400" s="35">
        <v>1.0827955011936683</v>
      </c>
      <c r="K400" s="35">
        <v>0.10640716458393022</v>
      </c>
    </row>
    <row r="401" spans="1:11">
      <c r="A401" s="284">
        <v>44533</v>
      </c>
      <c r="B401" s="281">
        <v>404.55700000000002</v>
      </c>
      <c r="C401" s="281">
        <v>284.202</v>
      </c>
      <c r="D401" s="281">
        <v>326</v>
      </c>
      <c r="E401" s="281">
        <v>0.30599999999999999</v>
      </c>
      <c r="H401" s="284">
        <v>44384</v>
      </c>
      <c r="I401" s="281">
        <v>2025.23</v>
      </c>
      <c r="J401" s="281">
        <v>1.077311651303775</v>
      </c>
      <c r="K401" s="281">
        <v>0.10655442898611367</v>
      </c>
    </row>
    <row r="402" spans="1:11">
      <c r="A402" s="284">
        <v>44536</v>
      </c>
      <c r="B402" s="35">
        <v>394.42899999999997</v>
      </c>
      <c r="C402" s="35">
        <v>280.327</v>
      </c>
      <c r="D402" s="35">
        <v>310</v>
      </c>
      <c r="E402" s="35">
        <v>0.41</v>
      </c>
      <c r="H402" s="284">
        <v>44385</v>
      </c>
      <c r="I402" s="35">
        <v>1894.61</v>
      </c>
      <c r="J402" s="35">
        <v>1.0238384520141786</v>
      </c>
      <c r="K402" s="35">
        <v>0.10673907014545066</v>
      </c>
    </row>
    <row r="403" spans="1:11">
      <c r="A403" s="284">
        <v>44537</v>
      </c>
      <c r="B403" s="281">
        <v>383.33800000000002</v>
      </c>
      <c r="C403" s="281">
        <v>263.25700000000001</v>
      </c>
      <c r="D403" s="281">
        <v>290</v>
      </c>
      <c r="E403" s="281">
        <v>0.75900000000000001</v>
      </c>
      <c r="H403" s="284">
        <v>44386</v>
      </c>
      <c r="I403" s="281">
        <v>1904.76</v>
      </c>
      <c r="J403" s="281">
        <v>1.0531082809572883</v>
      </c>
      <c r="K403" s="281">
        <v>0.10677755956162562</v>
      </c>
    </row>
    <row r="404" spans="1:11">
      <c r="A404" s="284">
        <v>44538</v>
      </c>
      <c r="B404" s="35">
        <v>377.46300000000002</v>
      </c>
      <c r="C404" s="35">
        <v>263.721</v>
      </c>
      <c r="D404" s="35">
        <v>294</v>
      </c>
      <c r="E404" s="35">
        <v>0.90300000000000002</v>
      </c>
      <c r="H404" s="284">
        <v>44389</v>
      </c>
      <c r="I404" s="35">
        <v>1834.84</v>
      </c>
      <c r="J404" s="35">
        <v>1.0196818064312083</v>
      </c>
      <c r="K404" s="35">
        <v>0.1068727901973817</v>
      </c>
    </row>
    <row r="405" spans="1:11">
      <c r="A405" s="284">
        <v>44539</v>
      </c>
      <c r="B405" s="281">
        <v>380.63600000000002</v>
      </c>
      <c r="C405" s="281">
        <v>261.58800000000002</v>
      </c>
      <c r="D405" s="281">
        <v>299</v>
      </c>
      <c r="E405" s="281">
        <v>0.84699999999999998</v>
      </c>
      <c r="H405" s="284">
        <v>44390</v>
      </c>
      <c r="I405" s="281">
        <v>1782.58</v>
      </c>
      <c r="J405" s="281">
        <v>0.99483261554464986</v>
      </c>
      <c r="K405" s="281">
        <v>0.10676940081311946</v>
      </c>
    </row>
    <row r="406" spans="1:11">
      <c r="A406" s="284">
        <v>44540</v>
      </c>
      <c r="B406" s="35">
        <v>383.16899999999998</v>
      </c>
      <c r="C406" s="35">
        <v>259.82400000000001</v>
      </c>
      <c r="D406" s="35">
        <v>302</v>
      </c>
      <c r="E406" s="35">
        <v>0.91900000000000004</v>
      </c>
      <c r="H406" s="284">
        <v>44391</v>
      </c>
      <c r="I406" s="35">
        <v>1817.2</v>
      </c>
      <c r="J406" s="35">
        <v>1.0030212689543228</v>
      </c>
      <c r="K406" s="35">
        <v>0.10738021020505321</v>
      </c>
    </row>
    <row r="407" spans="1:11">
      <c r="A407" s="284">
        <v>44543</v>
      </c>
      <c r="B407" s="281">
        <v>388.82400000000001</v>
      </c>
      <c r="C407" s="281">
        <v>257.30200000000002</v>
      </c>
      <c r="D407" s="281">
        <v>304</v>
      </c>
      <c r="E407" s="281">
        <v>0.84899999999999998</v>
      </c>
      <c r="H407" s="284">
        <v>44392</v>
      </c>
      <c r="I407" s="281">
        <v>1752.7</v>
      </c>
      <c r="J407" s="281">
        <v>0.96743406296006984</v>
      </c>
      <c r="K407" s="281">
        <v>0.10759750886937015</v>
      </c>
    </row>
    <row r="408" spans="1:11">
      <c r="A408" s="284">
        <v>44544</v>
      </c>
      <c r="B408" s="35">
        <v>388.07100000000003</v>
      </c>
      <c r="C408" s="35">
        <v>259.89499999999998</v>
      </c>
      <c r="D408" s="35">
        <v>309</v>
      </c>
      <c r="E408" s="35">
        <v>0.74399999999999999</v>
      </c>
      <c r="H408" s="284">
        <v>44393</v>
      </c>
      <c r="I408" s="35">
        <v>1755.67</v>
      </c>
      <c r="J408" s="35">
        <v>0.95337901000908976</v>
      </c>
      <c r="K408" s="35">
        <v>0.10768383383434664</v>
      </c>
    </row>
    <row r="409" spans="1:11">
      <c r="A409" s="284">
        <v>44545</v>
      </c>
      <c r="B409" s="281">
        <v>386.70800000000003</v>
      </c>
      <c r="C409" s="281">
        <v>257.471</v>
      </c>
      <c r="D409" s="281">
        <v>306</v>
      </c>
      <c r="E409" s="281">
        <v>0.74099999999999999</v>
      </c>
      <c r="H409" s="284">
        <v>44396</v>
      </c>
      <c r="I409" s="281">
        <v>1669.84</v>
      </c>
      <c r="J409" s="281">
        <v>0.93105846953201687</v>
      </c>
      <c r="K409" s="281">
        <v>0.10776620216276378</v>
      </c>
    </row>
    <row r="410" spans="1:11">
      <c r="A410" s="284">
        <v>44546</v>
      </c>
      <c r="B410" s="35">
        <v>391.26299999999998</v>
      </c>
      <c r="C410" s="35">
        <v>249.90700000000001</v>
      </c>
      <c r="D410" s="35">
        <v>305</v>
      </c>
      <c r="E410" s="35">
        <v>0.83599999999999997</v>
      </c>
      <c r="H410" s="284">
        <v>44397</v>
      </c>
      <c r="I410" s="35">
        <v>1628.94</v>
      </c>
      <c r="J410" s="35">
        <v>0.89880305359575918</v>
      </c>
      <c r="K410" s="35">
        <v>0.10796720537163475</v>
      </c>
    </row>
    <row r="411" spans="1:11">
      <c r="A411" s="284">
        <v>44547</v>
      </c>
      <c r="B411" s="281">
        <v>397.20499999999998</v>
      </c>
      <c r="C411" s="281">
        <v>253.666</v>
      </c>
      <c r="D411" s="281">
        <v>308</v>
      </c>
      <c r="E411" s="281">
        <v>0.70799999999999996</v>
      </c>
      <c r="H411" s="284">
        <v>44398</v>
      </c>
      <c r="I411" s="281">
        <v>1738.69</v>
      </c>
      <c r="J411" s="281">
        <v>0.97867268226873039</v>
      </c>
      <c r="K411" s="281">
        <v>0.10822219228434399</v>
      </c>
    </row>
    <row r="412" spans="1:11">
      <c r="A412" s="284">
        <v>44550</v>
      </c>
      <c r="B412" s="35">
        <v>404.43900000000002</v>
      </c>
      <c r="C412" s="35">
        <v>259.65199999999999</v>
      </c>
      <c r="D412" s="35">
        <v>310</v>
      </c>
      <c r="E412" s="35">
        <v>0.56999999999999995</v>
      </c>
      <c r="H412" s="284">
        <v>44399</v>
      </c>
      <c r="I412" s="35">
        <v>1797.45</v>
      </c>
      <c r="J412" s="35">
        <v>0.99057512022842475</v>
      </c>
      <c r="K412" s="35">
        <v>0.10842386178901404</v>
      </c>
    </row>
    <row r="413" spans="1:11">
      <c r="A413" s="284">
        <v>44551</v>
      </c>
      <c r="B413" s="281">
        <v>399.649</v>
      </c>
      <c r="C413" s="281">
        <v>254.892</v>
      </c>
      <c r="D413" s="281">
        <v>299</v>
      </c>
      <c r="E413" s="281">
        <v>0.81399999999999995</v>
      </c>
      <c r="H413" s="284">
        <v>44400</v>
      </c>
      <c r="I413" s="281">
        <v>1792.93</v>
      </c>
      <c r="J413" s="281">
        <v>1.0254199876156587</v>
      </c>
      <c r="K413" s="281">
        <v>0.10860715868587018</v>
      </c>
    </row>
    <row r="414" spans="1:11">
      <c r="A414" s="284">
        <v>44552</v>
      </c>
      <c r="B414" s="35">
        <v>401.52199999999999</v>
      </c>
      <c r="C414" s="35">
        <v>251.79599999999999</v>
      </c>
      <c r="D414" s="35">
        <v>292</v>
      </c>
      <c r="E414" s="35">
        <v>0.89100000000000001</v>
      </c>
      <c r="H414" s="284">
        <v>44403</v>
      </c>
      <c r="I414" s="35">
        <v>2087.4499999999998</v>
      </c>
      <c r="J414" s="35">
        <v>1.1228548496225079</v>
      </c>
      <c r="K414" s="35">
        <v>0.1092083663271621</v>
      </c>
    </row>
    <row r="415" spans="1:11">
      <c r="A415" s="284">
        <v>44553</v>
      </c>
      <c r="B415" s="281">
        <v>393.92700000000002</v>
      </c>
      <c r="C415" s="281">
        <v>243.53899999999999</v>
      </c>
      <c r="D415" s="281">
        <v>283</v>
      </c>
      <c r="E415" s="281">
        <v>0.999</v>
      </c>
      <c r="H415" s="284">
        <v>44404</v>
      </c>
      <c r="I415" s="281">
        <v>2036.2</v>
      </c>
      <c r="J415" s="281">
        <v>1.1624127155481794</v>
      </c>
      <c r="K415" s="281">
        <v>0.1094823761640341</v>
      </c>
    </row>
    <row r="416" spans="1:11">
      <c r="A416" s="284">
        <v>44554</v>
      </c>
      <c r="B416" s="35">
        <v>393.92700000000002</v>
      </c>
      <c r="C416" s="35">
        <v>241.1</v>
      </c>
      <c r="D416" s="35">
        <v>283</v>
      </c>
      <c r="E416" s="35">
        <v>0.99099999999999999</v>
      </c>
      <c r="H416" s="284">
        <v>44405</v>
      </c>
      <c r="I416" s="35">
        <v>2120.59</v>
      </c>
      <c r="J416" s="35">
        <v>1.1872349049234556</v>
      </c>
      <c r="K416" s="35">
        <v>0.10966389404740555</v>
      </c>
    </row>
    <row r="417" spans="1:11">
      <c r="A417" s="284">
        <v>44557</v>
      </c>
      <c r="B417" s="281">
        <v>394.47899999999998</v>
      </c>
      <c r="C417" s="281">
        <v>241.1</v>
      </c>
      <c r="D417" s="281">
        <v>271</v>
      </c>
      <c r="E417" s="281">
        <v>1</v>
      </c>
      <c r="H417" s="284">
        <v>44406</v>
      </c>
      <c r="I417" s="281">
        <v>2122.0700000000002</v>
      </c>
      <c r="J417" s="281">
        <v>1.2049813326142083</v>
      </c>
      <c r="K417" s="281">
        <v>0.109571876032401</v>
      </c>
    </row>
    <row r="418" spans="1:11">
      <c r="A418" s="284">
        <v>44558</v>
      </c>
      <c r="B418" s="35">
        <v>392.18099999999998</v>
      </c>
      <c r="C418" s="35">
        <v>241.1</v>
      </c>
      <c r="D418" s="35">
        <v>275</v>
      </c>
      <c r="E418" s="35">
        <v>1.028</v>
      </c>
      <c r="H418" s="284">
        <v>44407</v>
      </c>
      <c r="I418" s="35">
        <v>2156.36</v>
      </c>
      <c r="J418" s="35">
        <v>1.2465455178536158</v>
      </c>
      <c r="K418" s="35">
        <v>0.10977711310871692</v>
      </c>
    </row>
    <row r="419" spans="1:11">
      <c r="A419" s="284">
        <v>44559</v>
      </c>
      <c r="B419" s="281">
        <v>385.05599999999998</v>
      </c>
      <c r="C419" s="281">
        <v>244.23099999999999</v>
      </c>
      <c r="D419" s="281">
        <v>276</v>
      </c>
      <c r="E419" s="281">
        <v>1.097</v>
      </c>
      <c r="H419" s="284">
        <v>44410</v>
      </c>
      <c r="I419" s="281">
        <v>2218.4899999999998</v>
      </c>
      <c r="J419" s="281">
        <v>1.2210780963181422</v>
      </c>
      <c r="K419" s="281">
        <v>0.1097516443778188</v>
      </c>
    </row>
    <row r="420" spans="1:11">
      <c r="A420" s="284">
        <v>44560</v>
      </c>
      <c r="B420" s="35">
        <v>388.36500000000001</v>
      </c>
      <c r="C420" s="35">
        <v>241.55</v>
      </c>
      <c r="D420" s="35">
        <v>281</v>
      </c>
      <c r="E420" s="35">
        <v>1.0740000000000001</v>
      </c>
      <c r="H420" s="284">
        <v>44411</v>
      </c>
      <c r="I420" s="35">
        <v>2141.6799999999998</v>
      </c>
      <c r="J420" s="35">
        <v>1.1867050089258824</v>
      </c>
      <c r="K420" s="35">
        <v>0.10967269229896484</v>
      </c>
    </row>
    <row r="421" spans="1:11">
      <c r="A421" s="284">
        <v>44561</v>
      </c>
      <c r="B421" s="281">
        <v>386.06400000000002</v>
      </c>
      <c r="C421" s="281">
        <v>241.71299999999999</v>
      </c>
      <c r="D421" s="281">
        <v>283</v>
      </c>
      <c r="E421" s="281">
        <v>1.0580000000000001</v>
      </c>
      <c r="H421" s="284">
        <v>44412</v>
      </c>
      <c r="I421" s="281">
        <v>2279.15</v>
      </c>
      <c r="J421" s="281">
        <v>1.2450592406326735</v>
      </c>
      <c r="K421" s="281">
        <v>0.10969390374964212</v>
      </c>
    </row>
    <row r="422" spans="1:11">
      <c r="A422" s="284">
        <v>44564</v>
      </c>
      <c r="B422" s="35">
        <v>378.29300000000001</v>
      </c>
      <c r="C422" s="35">
        <v>241.71299999999999</v>
      </c>
      <c r="D422" s="35">
        <v>278</v>
      </c>
      <c r="E422" s="35">
        <v>1.1599999999999999</v>
      </c>
      <c r="H422" s="284">
        <v>44413</v>
      </c>
      <c r="I422" s="35">
        <v>2342.14</v>
      </c>
      <c r="J422" s="35">
        <v>1.2796855536824103</v>
      </c>
      <c r="K422" s="35">
        <v>0.10886273892201978</v>
      </c>
    </row>
    <row r="423" spans="1:11">
      <c r="A423" s="284">
        <v>44565</v>
      </c>
      <c r="B423" s="281">
        <v>382.48700000000002</v>
      </c>
      <c r="C423" s="281">
        <v>239.863</v>
      </c>
      <c r="D423" s="281">
        <v>285</v>
      </c>
      <c r="E423" s="281">
        <v>1.163</v>
      </c>
      <c r="H423" s="284">
        <v>44414</v>
      </c>
      <c r="I423" s="281">
        <v>2441.94</v>
      </c>
      <c r="J423" s="281">
        <v>1.3255227506304279</v>
      </c>
      <c r="K423" s="281">
        <v>0.1089691885948816</v>
      </c>
    </row>
    <row r="424" spans="1:11">
      <c r="A424" s="284">
        <v>44566</v>
      </c>
      <c r="B424" s="35">
        <v>383.358</v>
      </c>
      <c r="C424" s="35">
        <v>242.98599999999999</v>
      </c>
      <c r="D424" s="35">
        <v>286</v>
      </c>
      <c r="E424" s="35">
        <v>1.147</v>
      </c>
      <c r="H424" s="284">
        <v>44417</v>
      </c>
      <c r="I424" s="35">
        <v>2639.37</v>
      </c>
      <c r="J424" s="35">
        <v>1.4399395400867256</v>
      </c>
      <c r="K424" s="35">
        <v>0.11003169381730728</v>
      </c>
    </row>
    <row r="425" spans="1:11">
      <c r="A425" s="284">
        <v>44567</v>
      </c>
      <c r="B425" s="281">
        <v>394.26600000000002</v>
      </c>
      <c r="C425" s="281">
        <v>250.477</v>
      </c>
      <c r="D425" s="281">
        <v>293</v>
      </c>
      <c r="E425" s="281">
        <v>1.0509999999999999</v>
      </c>
      <c r="H425" s="284">
        <v>44418</v>
      </c>
      <c r="I425" s="281">
        <v>2612.6999999999998</v>
      </c>
      <c r="J425" s="281">
        <v>1.4332126563783194</v>
      </c>
      <c r="K425" s="281">
        <v>0.10992027653683825</v>
      </c>
    </row>
    <row r="426" spans="1:11">
      <c r="A426" s="284">
        <v>44568</v>
      </c>
      <c r="B426" s="35">
        <v>395.95499999999998</v>
      </c>
      <c r="C426" s="35">
        <v>251.61099999999999</v>
      </c>
      <c r="D426" s="35">
        <v>298</v>
      </c>
      <c r="E426" s="35">
        <v>1.034</v>
      </c>
      <c r="H426" s="284">
        <v>44419</v>
      </c>
      <c r="I426" s="35">
        <v>2707.5</v>
      </c>
      <c r="J426" s="35">
        <v>1.4626148492336584</v>
      </c>
      <c r="K426" s="35">
        <v>0.10983547773459791</v>
      </c>
    </row>
    <row r="427" spans="1:11">
      <c r="A427" s="284">
        <v>44571</v>
      </c>
      <c r="B427" s="281">
        <v>403.35599999999999</v>
      </c>
      <c r="C427" s="281">
        <v>257.12200000000001</v>
      </c>
      <c r="D427" s="281">
        <v>302</v>
      </c>
      <c r="E427" s="281">
        <v>0.90400000000000003</v>
      </c>
      <c r="H427" s="284">
        <v>44420</v>
      </c>
      <c r="I427" s="281">
        <v>2568.84</v>
      </c>
      <c r="J427" s="281">
        <v>1.4177743113838677</v>
      </c>
      <c r="K427" s="281">
        <v>0.1098018775470111</v>
      </c>
    </row>
    <row r="428" spans="1:11">
      <c r="A428" s="284">
        <v>44572</v>
      </c>
      <c r="B428" s="35">
        <v>401.83600000000001</v>
      </c>
      <c r="C428" s="35">
        <v>250.917</v>
      </c>
      <c r="D428" s="35">
        <v>293</v>
      </c>
      <c r="E428" s="35">
        <v>1.04</v>
      </c>
      <c r="H428" s="284">
        <v>44421</v>
      </c>
      <c r="I428" s="35">
        <v>2729.75</v>
      </c>
      <c r="J428" s="35">
        <v>1.5413549979937309</v>
      </c>
      <c r="K428" s="35">
        <v>0.10981848727058832</v>
      </c>
    </row>
    <row r="429" spans="1:11">
      <c r="A429" s="284">
        <v>44573</v>
      </c>
      <c r="B429" s="281">
        <v>399.45</v>
      </c>
      <c r="C429" s="281">
        <v>248.994</v>
      </c>
      <c r="D429" s="281">
        <v>286</v>
      </c>
      <c r="E429" s="281">
        <v>1.0469999999999999</v>
      </c>
      <c r="H429" s="284">
        <v>44424</v>
      </c>
      <c r="I429" s="281">
        <v>2688.03</v>
      </c>
      <c r="J429" s="281">
        <v>1.5061140254712591</v>
      </c>
      <c r="K429" s="281">
        <v>0.11066541953881379</v>
      </c>
    </row>
    <row r="430" spans="1:11">
      <c r="A430" s="284">
        <v>44574</v>
      </c>
      <c r="B430" s="35">
        <v>407.71100000000001</v>
      </c>
      <c r="C430" s="35">
        <v>253.499</v>
      </c>
      <c r="D430" s="35">
        <v>293</v>
      </c>
      <c r="E430" s="35">
        <v>1.0720000000000001</v>
      </c>
      <c r="H430" s="284">
        <v>44425</v>
      </c>
      <c r="I430" s="35">
        <v>2636.01</v>
      </c>
      <c r="J430" s="35">
        <v>1.4488778048907873</v>
      </c>
      <c r="K430" s="35">
        <v>0.11064129450839508</v>
      </c>
    </row>
    <row r="431" spans="1:11">
      <c r="A431" s="284">
        <v>44575</v>
      </c>
      <c r="B431" s="281">
        <v>409.12599999999998</v>
      </c>
      <c r="C431" s="281">
        <v>257.61500000000001</v>
      </c>
      <c r="D431" s="281">
        <v>293</v>
      </c>
      <c r="E431" s="281">
        <v>0.97299999999999998</v>
      </c>
      <c r="H431" s="284">
        <v>44426</v>
      </c>
      <c r="I431" s="281">
        <v>2582.71</v>
      </c>
      <c r="J431" s="281">
        <v>1.4691441917957941</v>
      </c>
      <c r="K431" s="281">
        <v>0.11072911553394371</v>
      </c>
    </row>
    <row r="432" spans="1:11">
      <c r="A432" s="284">
        <v>44578</v>
      </c>
      <c r="B432" s="35">
        <v>409.12599999999998</v>
      </c>
      <c r="C432" s="35">
        <v>259.30900000000003</v>
      </c>
      <c r="D432" s="35">
        <v>293</v>
      </c>
      <c r="E432" s="35">
        <v>1.016</v>
      </c>
      <c r="H432" s="284">
        <v>44427</v>
      </c>
      <c r="I432" s="35">
        <v>2683.1</v>
      </c>
      <c r="J432" s="35">
        <v>1.5366343472715884</v>
      </c>
      <c r="K432" s="35">
        <v>0.11057292877638498</v>
      </c>
    </row>
    <row r="433" spans="1:11">
      <c r="A433" s="284">
        <v>44579</v>
      </c>
      <c r="B433" s="281">
        <v>415.28</v>
      </c>
      <c r="C433" s="281">
        <v>263.90199999999999</v>
      </c>
      <c r="D433" s="281">
        <v>295</v>
      </c>
      <c r="E433" s="281">
        <v>0.89100000000000001</v>
      </c>
      <c r="H433" s="284">
        <v>44428</v>
      </c>
      <c r="I433" s="281">
        <v>2783.63</v>
      </c>
      <c r="J433" s="281">
        <v>1.60631107588123</v>
      </c>
      <c r="K433" s="281">
        <v>0.1114902823773634</v>
      </c>
    </row>
    <row r="434" spans="1:11">
      <c r="A434" s="284">
        <v>44580</v>
      </c>
      <c r="B434" s="35">
        <v>412.50400000000002</v>
      </c>
      <c r="C434" s="35">
        <v>262.19900000000001</v>
      </c>
      <c r="D434" s="35">
        <v>295</v>
      </c>
      <c r="E434" s="35">
        <v>0.81</v>
      </c>
      <c r="H434" s="284">
        <v>44431</v>
      </c>
      <c r="I434" s="35">
        <v>2811.25</v>
      </c>
      <c r="J434" s="35">
        <v>1.6315231088996627</v>
      </c>
      <c r="K434" s="35">
        <v>0.11252294443134807</v>
      </c>
    </row>
    <row r="435" spans="1:11">
      <c r="A435" s="284">
        <v>44581</v>
      </c>
      <c r="B435" s="281">
        <v>410.26100000000002</v>
      </c>
      <c r="C435" s="281">
        <v>261.59399999999999</v>
      </c>
      <c r="D435" s="281">
        <v>298</v>
      </c>
      <c r="E435" s="281">
        <v>0.86</v>
      </c>
      <c r="H435" s="284">
        <v>44432</v>
      </c>
      <c r="I435" s="281">
        <v>2730.29</v>
      </c>
      <c r="J435" s="281">
        <v>1.5611437876775074</v>
      </c>
      <c r="K435" s="281">
        <v>0.11239715592232544</v>
      </c>
    </row>
    <row r="436" spans="1:11">
      <c r="A436" s="284">
        <v>44582</v>
      </c>
      <c r="B436" s="35">
        <v>414.51900000000001</v>
      </c>
      <c r="C436" s="35">
        <v>269.52100000000002</v>
      </c>
      <c r="D436" s="35">
        <v>312</v>
      </c>
      <c r="E436" s="35">
        <v>0.59799999999999998</v>
      </c>
      <c r="H436" s="284">
        <v>44433</v>
      </c>
      <c r="I436" s="35">
        <v>2757.72</v>
      </c>
      <c r="J436" s="35">
        <v>1.5898552503430794</v>
      </c>
      <c r="K436" s="35">
        <v>0.11239947649421758</v>
      </c>
    </row>
    <row r="437" spans="1:11">
      <c r="A437" s="284">
        <v>44585</v>
      </c>
      <c r="B437" s="281">
        <v>424.55500000000001</v>
      </c>
      <c r="C437" s="281">
        <v>281.70699999999999</v>
      </c>
      <c r="D437" s="281">
        <v>321</v>
      </c>
      <c r="E437" s="281">
        <v>0.08</v>
      </c>
      <c r="H437" s="284">
        <v>44434</v>
      </c>
      <c r="I437" s="281">
        <v>2650.73</v>
      </c>
      <c r="J437" s="281">
        <v>1.5247915075083374</v>
      </c>
      <c r="K437" s="281">
        <v>0.1123679414426757</v>
      </c>
    </row>
    <row r="438" spans="1:11">
      <c r="A438" s="284">
        <v>44586</v>
      </c>
      <c r="B438" s="35">
        <v>422.84800000000001</v>
      </c>
      <c r="C438" s="35">
        <v>277.404</v>
      </c>
      <c r="D438" s="35">
        <v>324</v>
      </c>
      <c r="E438" s="35">
        <v>0.30099999999999999</v>
      </c>
      <c r="H438" s="284">
        <v>44435</v>
      </c>
      <c r="I438" s="35">
        <v>2739.41</v>
      </c>
      <c r="J438" s="35">
        <v>1.6033549853597662</v>
      </c>
      <c r="K438" s="35">
        <v>0.11264662117802046</v>
      </c>
    </row>
    <row r="439" spans="1:11">
      <c r="A439" s="284">
        <v>44587</v>
      </c>
      <c r="B439" s="281">
        <v>414.96300000000002</v>
      </c>
      <c r="C439" s="281">
        <v>271.24299999999999</v>
      </c>
      <c r="D439" s="281">
        <v>315</v>
      </c>
      <c r="E439" s="281">
        <v>0.48399999999999999</v>
      </c>
      <c r="H439" s="284">
        <v>44438</v>
      </c>
      <c r="I439" s="281">
        <v>2793.52</v>
      </c>
      <c r="J439" s="281">
        <v>1.5468810692041215</v>
      </c>
      <c r="K439" s="281">
        <v>0.11278821550192354</v>
      </c>
    </row>
    <row r="440" spans="1:11">
      <c r="A440" s="284">
        <v>44588</v>
      </c>
      <c r="B440" s="35">
        <v>416.36700000000002</v>
      </c>
      <c r="C440" s="35">
        <v>279.61900000000003</v>
      </c>
      <c r="D440" s="35">
        <v>332</v>
      </c>
      <c r="E440" s="35">
        <v>0.374</v>
      </c>
      <c r="H440" s="284">
        <v>44439</v>
      </c>
      <c r="I440" s="35">
        <v>2778.35</v>
      </c>
      <c r="J440" s="35">
        <v>1.5872297171999448</v>
      </c>
      <c r="K440" s="35">
        <v>0.11279566743496318</v>
      </c>
    </row>
    <row r="441" spans="1:11">
      <c r="A441" s="284">
        <v>44589</v>
      </c>
      <c r="B441" s="281">
        <v>416.69</v>
      </c>
      <c r="C441" s="281">
        <v>285.363</v>
      </c>
      <c r="D441" s="281">
        <v>345</v>
      </c>
      <c r="E441" s="281">
        <v>0.32900000000000001</v>
      </c>
      <c r="H441" s="284">
        <v>44440</v>
      </c>
      <c r="I441" s="281">
        <v>2923.92</v>
      </c>
      <c r="J441" s="281">
        <v>1.6689999638159412</v>
      </c>
      <c r="K441" s="281">
        <v>0.11311241619564831</v>
      </c>
    </row>
    <row r="442" spans="1:11">
      <c r="A442" s="284">
        <v>44592</v>
      </c>
      <c r="B442" s="35">
        <v>413.04199999999997</v>
      </c>
      <c r="C442" s="35">
        <v>285.92500000000001</v>
      </c>
      <c r="D442" s="35">
        <v>342</v>
      </c>
      <c r="E442" s="35">
        <v>0.41799999999999998</v>
      </c>
      <c r="H442" s="284">
        <v>44441</v>
      </c>
      <c r="I442" s="35">
        <v>2989.81</v>
      </c>
      <c r="J442" s="35">
        <v>1.6879563605436829</v>
      </c>
      <c r="K442" s="35">
        <v>0.1134875265623551</v>
      </c>
    </row>
    <row r="443" spans="1:11">
      <c r="A443" s="284">
        <v>44593</v>
      </c>
      <c r="B443" s="281">
        <v>411.94900000000001</v>
      </c>
      <c r="C443" s="281">
        <v>281.25299999999999</v>
      </c>
      <c r="D443" s="281">
        <v>332</v>
      </c>
      <c r="E443" s="281">
        <v>0.56499999999999995</v>
      </c>
      <c r="H443" s="284">
        <v>44442</v>
      </c>
      <c r="I443" s="281">
        <v>3127.63</v>
      </c>
      <c r="J443" s="281">
        <v>1.7161772485273101</v>
      </c>
      <c r="K443" s="281">
        <v>0.11448809904648219</v>
      </c>
    </row>
    <row r="444" spans="1:11">
      <c r="A444" s="284">
        <v>44594</v>
      </c>
      <c r="B444" s="35">
        <v>407.34899999999999</v>
      </c>
      <c r="C444" s="35">
        <v>280.97300000000001</v>
      </c>
      <c r="D444" s="35">
        <v>326</v>
      </c>
      <c r="E444" s="35">
        <v>0.65100000000000002</v>
      </c>
      <c r="H444" s="284">
        <v>44445</v>
      </c>
      <c r="I444" s="35">
        <v>3127.63</v>
      </c>
      <c r="J444" s="35">
        <v>1.7794770236581701</v>
      </c>
      <c r="K444" s="35">
        <v>0.11547637413277366</v>
      </c>
    </row>
    <row r="445" spans="1:11">
      <c r="A445" s="284">
        <v>44595</v>
      </c>
      <c r="B445" s="281">
        <v>407.34</v>
      </c>
      <c r="C445" s="281">
        <v>300.25299999999999</v>
      </c>
      <c r="D445" s="281">
        <v>333</v>
      </c>
      <c r="E445" s="281">
        <v>0.63100000000000001</v>
      </c>
      <c r="H445" s="284">
        <v>44446</v>
      </c>
      <c r="I445" s="281">
        <v>2783.62</v>
      </c>
      <c r="J445" s="281">
        <v>1.5592262285492453</v>
      </c>
      <c r="K445" s="281">
        <v>0.11772127338327777</v>
      </c>
    </row>
    <row r="446" spans="1:11">
      <c r="A446" s="284">
        <v>44596</v>
      </c>
      <c r="B446" s="35">
        <v>408.87700000000001</v>
      </c>
      <c r="C446" s="35">
        <v>314.517</v>
      </c>
      <c r="D446" s="35">
        <v>342</v>
      </c>
      <c r="E446" s="35">
        <v>0.72599999999999998</v>
      </c>
      <c r="H446" s="284">
        <v>44447</v>
      </c>
      <c r="I446" s="35">
        <v>2794.03</v>
      </c>
      <c r="J446" s="35">
        <v>1.5539446317693097</v>
      </c>
      <c r="K446" s="35">
        <v>0.11826179033751345</v>
      </c>
    </row>
    <row r="447" spans="1:11">
      <c r="A447" s="284">
        <v>44599</v>
      </c>
      <c r="B447" s="281">
        <v>414.245</v>
      </c>
      <c r="C447" s="281">
        <v>321.50799999999998</v>
      </c>
      <c r="D447" s="281">
        <v>345</v>
      </c>
      <c r="E447" s="281">
        <v>0.63700000000000001</v>
      </c>
      <c r="H447" s="284">
        <v>44448</v>
      </c>
      <c r="I447" s="281">
        <v>2803.67</v>
      </c>
      <c r="J447" s="281">
        <v>1.5511802054399015</v>
      </c>
      <c r="K447" s="281">
        <v>0.11810443247995597</v>
      </c>
    </row>
    <row r="448" spans="1:11">
      <c r="A448" s="284">
        <v>44600</v>
      </c>
      <c r="B448" s="35">
        <v>413.07799999999997</v>
      </c>
      <c r="C448" s="35">
        <v>309.596</v>
      </c>
      <c r="D448" s="35">
        <v>343</v>
      </c>
      <c r="E448" s="35">
        <v>0.69899999999999995</v>
      </c>
      <c r="H448" s="284">
        <v>44449</v>
      </c>
      <c r="I448" s="35">
        <v>2715.81</v>
      </c>
      <c r="J448" s="35">
        <v>1.4807790988345684</v>
      </c>
      <c r="K448" s="35">
        <v>0.11796419379872779</v>
      </c>
    </row>
    <row r="449" spans="1:11">
      <c r="A449" s="284">
        <v>44601</v>
      </c>
      <c r="B449" s="281">
        <v>404.57600000000002</v>
      </c>
      <c r="C449" s="281">
        <v>303.721</v>
      </c>
      <c r="D449" s="281">
        <v>334</v>
      </c>
      <c r="E449" s="281">
        <v>0.77700000000000002</v>
      </c>
      <c r="H449" s="284">
        <v>44452</v>
      </c>
      <c r="I449" s="281">
        <v>2676.44</v>
      </c>
      <c r="J449" s="281">
        <v>1.5051638916209553</v>
      </c>
      <c r="K449" s="281">
        <v>0.11786150437933007</v>
      </c>
    </row>
    <row r="450" spans="1:11">
      <c r="A450" s="284">
        <v>44602</v>
      </c>
      <c r="B450" s="35">
        <v>400.113</v>
      </c>
      <c r="C450" s="35">
        <v>313.30799999999999</v>
      </c>
      <c r="D450" s="35">
        <v>335</v>
      </c>
      <c r="E450" s="35">
        <v>0.84399999999999997</v>
      </c>
      <c r="H450" s="284">
        <v>44453</v>
      </c>
      <c r="I450" s="35">
        <v>2753.17</v>
      </c>
      <c r="J450" s="35">
        <v>1.566464777966867</v>
      </c>
      <c r="K450" s="35">
        <v>0.11809932849514664</v>
      </c>
    </row>
    <row r="451" spans="1:11">
      <c r="A451" s="284">
        <v>44603</v>
      </c>
      <c r="B451" s="281">
        <v>421.20800000000003</v>
      </c>
      <c r="C451" s="281">
        <v>325.53100000000001</v>
      </c>
      <c r="D451" s="281">
        <v>367</v>
      </c>
      <c r="E451" s="281">
        <v>0.63900000000000001</v>
      </c>
      <c r="H451" s="284">
        <v>44454</v>
      </c>
      <c r="I451" s="281">
        <v>2873.94</v>
      </c>
      <c r="J451" s="281">
        <v>1.6139757482421526</v>
      </c>
      <c r="K451" s="281">
        <v>0.11817436426686154</v>
      </c>
    </row>
    <row r="452" spans="1:11">
      <c r="A452" s="284">
        <v>44606</v>
      </c>
      <c r="B452" s="35">
        <v>423.99900000000002</v>
      </c>
      <c r="C452" s="35">
        <v>332.48599999999999</v>
      </c>
      <c r="D452" s="35">
        <v>357</v>
      </c>
      <c r="E452" s="35">
        <v>0.19900000000000001</v>
      </c>
      <c r="H452" s="284">
        <v>44455</v>
      </c>
      <c r="I452" s="35">
        <v>2857.08</v>
      </c>
      <c r="J452" s="35">
        <v>1.5969364428385031</v>
      </c>
      <c r="K452" s="35">
        <v>0.11819422381043666</v>
      </c>
    </row>
    <row r="453" spans="1:11">
      <c r="A453" s="284">
        <v>44607</v>
      </c>
      <c r="B453" s="281">
        <v>412.53899999999999</v>
      </c>
      <c r="C453" s="281">
        <v>323.68799999999999</v>
      </c>
      <c r="D453" s="281">
        <v>352</v>
      </c>
      <c r="E453" s="281">
        <v>0.437</v>
      </c>
      <c r="H453" s="284">
        <v>44456</v>
      </c>
      <c r="I453" s="281">
        <v>2797.39</v>
      </c>
      <c r="J453" s="281">
        <v>1.5566869794643763</v>
      </c>
      <c r="K453" s="281">
        <v>0.11837127648449644</v>
      </c>
    </row>
    <row r="454" spans="1:11">
      <c r="A454" s="284">
        <v>44608</v>
      </c>
      <c r="B454" s="35">
        <v>412.53300000000002</v>
      </c>
      <c r="C454" s="35">
        <v>322.916</v>
      </c>
      <c r="D454" s="35">
        <v>354</v>
      </c>
      <c r="E454" s="35">
        <v>0.40400000000000003</v>
      </c>
      <c r="H454" s="284">
        <v>44459</v>
      </c>
      <c r="I454" s="35">
        <v>2524.59</v>
      </c>
      <c r="J454" s="35">
        <v>1.3893097945906114</v>
      </c>
      <c r="K454" s="35">
        <v>0.11847295808680212</v>
      </c>
    </row>
    <row r="455" spans="1:11">
      <c r="A455" s="284">
        <v>44609</v>
      </c>
      <c r="B455" s="281">
        <v>423.86700000000002</v>
      </c>
      <c r="C455" s="281">
        <v>330.56200000000001</v>
      </c>
      <c r="D455" s="281">
        <v>363</v>
      </c>
      <c r="E455" s="281">
        <v>0.23100000000000001</v>
      </c>
      <c r="H455" s="284">
        <v>44460</v>
      </c>
      <c r="I455" s="281">
        <v>2401.34</v>
      </c>
      <c r="J455" s="281">
        <v>1.3079171332786979</v>
      </c>
      <c r="K455" s="281">
        <v>0.1185892353435203</v>
      </c>
    </row>
    <row r="456" spans="1:11">
      <c r="A456" s="284">
        <v>44610</v>
      </c>
      <c r="B456" s="35">
        <v>428.08</v>
      </c>
      <c r="C456" s="35">
        <v>345.76799999999997</v>
      </c>
      <c r="D456" s="35">
        <v>365</v>
      </c>
      <c r="E456" s="35">
        <v>0.113</v>
      </c>
      <c r="H456" s="284">
        <v>44461</v>
      </c>
      <c r="I456" s="35">
        <v>2489.09</v>
      </c>
      <c r="J456" s="35">
        <v>1.4347415788837063</v>
      </c>
      <c r="K456" s="35">
        <v>0.11895465843161017</v>
      </c>
    </row>
    <row r="457" spans="1:11">
      <c r="A457" s="284">
        <v>44613</v>
      </c>
      <c r="B457" s="281">
        <v>428.08</v>
      </c>
      <c r="C457" s="281">
        <v>352.49</v>
      </c>
      <c r="D457" s="281">
        <v>365</v>
      </c>
      <c r="E457" s="281">
        <v>0.124</v>
      </c>
      <c r="H457" s="284">
        <v>44462</v>
      </c>
      <c r="I457" s="281">
        <v>2577.02</v>
      </c>
      <c r="J457" s="281">
        <v>1.473405965710584</v>
      </c>
      <c r="K457" s="281">
        <v>0.11936598546866246</v>
      </c>
    </row>
    <row r="458" spans="1:11">
      <c r="A458" s="284">
        <v>44614</v>
      </c>
      <c r="B458" s="35">
        <v>439.74900000000002</v>
      </c>
      <c r="C458" s="35">
        <v>350.22199999999998</v>
      </c>
      <c r="D458" s="35">
        <v>361</v>
      </c>
      <c r="E458" s="35">
        <v>0.16</v>
      </c>
      <c r="H458" s="284">
        <v>44463</v>
      </c>
      <c r="I458" s="35">
        <v>2407.1999999999998</v>
      </c>
      <c r="J458" s="35">
        <v>1.3972636880390337</v>
      </c>
      <c r="K458" s="35">
        <v>0.1201358755280303</v>
      </c>
    </row>
    <row r="459" spans="1:11">
      <c r="A459" s="284">
        <v>44615</v>
      </c>
      <c r="B459" s="281">
        <v>457.82600000000002</v>
      </c>
      <c r="C459" s="281">
        <v>351.779</v>
      </c>
      <c r="D459" s="281">
        <v>359</v>
      </c>
      <c r="E459" s="281">
        <v>7.2999999999999995E-2</v>
      </c>
      <c r="H459" s="284">
        <v>44466</v>
      </c>
      <c r="I459" s="281">
        <v>2424.66</v>
      </c>
      <c r="J459" s="281">
        <v>1.3832947469227164</v>
      </c>
      <c r="K459" s="281">
        <v>0.12065962097492491</v>
      </c>
    </row>
    <row r="460" spans="1:11">
      <c r="A460" s="284">
        <v>44616</v>
      </c>
      <c r="B460" s="35">
        <v>530.15</v>
      </c>
      <c r="C460" s="35">
        <v>369.62400000000002</v>
      </c>
      <c r="D460" s="35">
        <v>372</v>
      </c>
      <c r="E460" s="35">
        <v>-0.35799999999999998</v>
      </c>
      <c r="H460" s="284">
        <v>44467</v>
      </c>
      <c r="I460" s="35">
        <v>2349.89</v>
      </c>
      <c r="J460" s="35">
        <v>1.3344106936462565</v>
      </c>
      <c r="K460" s="35">
        <v>0.1205724254638702</v>
      </c>
    </row>
    <row r="461" spans="1:11">
      <c r="A461" s="284">
        <v>44617</v>
      </c>
      <c r="B461" s="281">
        <v>486.149</v>
      </c>
      <c r="C461" s="281">
        <v>332.05</v>
      </c>
      <c r="D461" s="281">
        <v>353</v>
      </c>
      <c r="E461" s="281">
        <v>3.9E-2</v>
      </c>
      <c r="H461" s="284">
        <v>44468</v>
      </c>
      <c r="I461" s="281">
        <v>2316.1799999999998</v>
      </c>
      <c r="J461" s="281">
        <v>1.346129216561464</v>
      </c>
      <c r="K461" s="281">
        <v>0.12066208822727664</v>
      </c>
    </row>
    <row r="462" spans="1:11">
      <c r="A462" s="284">
        <v>44620</v>
      </c>
      <c r="B462" s="35">
        <v>556.20799999999997</v>
      </c>
      <c r="C462" s="35">
        <v>344.892</v>
      </c>
      <c r="D462" s="35">
        <v>359</v>
      </c>
      <c r="E462" s="35">
        <v>-8.6999999999999994E-2</v>
      </c>
      <c r="H462" s="284">
        <v>44469</v>
      </c>
      <c r="I462" s="35">
        <v>2464.25</v>
      </c>
      <c r="J462" s="35">
        <v>1.4162114596292292</v>
      </c>
      <c r="K462" s="35">
        <v>0.12040160964419586</v>
      </c>
    </row>
    <row r="463" spans="1:11">
      <c r="A463" s="284">
        <v>44621</v>
      </c>
      <c r="B463" s="281">
        <v>583.28800000000001</v>
      </c>
      <c r="C463" s="281">
        <v>379.048</v>
      </c>
      <c r="D463" s="281">
        <v>371</v>
      </c>
      <c r="E463" s="281">
        <v>-0.20399999999999999</v>
      </c>
      <c r="H463" s="284">
        <v>44470</v>
      </c>
      <c r="I463" s="281">
        <v>2703.17</v>
      </c>
      <c r="J463" s="281">
        <v>1.5527651582501873</v>
      </c>
      <c r="K463" s="281">
        <v>0.12086532295558429</v>
      </c>
    </row>
    <row r="464" spans="1:11">
      <c r="A464" s="284">
        <v>44622</v>
      </c>
      <c r="B464" s="35">
        <v>575.15</v>
      </c>
      <c r="C464" s="35">
        <v>363.11</v>
      </c>
      <c r="D464" s="35">
        <v>355</v>
      </c>
      <c r="E464" s="35">
        <v>-0.24</v>
      </c>
      <c r="H464" s="284">
        <v>44473</v>
      </c>
      <c r="I464" s="35">
        <v>2780.73</v>
      </c>
      <c r="J464" s="35">
        <v>1.5879823035045249</v>
      </c>
      <c r="K464" s="35">
        <v>0.12114237148323904</v>
      </c>
    </row>
    <row r="465" spans="1:11">
      <c r="A465" s="284">
        <v>44623</v>
      </c>
      <c r="B465" s="281">
        <v>559.02200000000005</v>
      </c>
      <c r="C465" s="281">
        <v>373.11799999999999</v>
      </c>
      <c r="D465" s="281">
        <v>358</v>
      </c>
      <c r="E465" s="281">
        <v>-0.13600000000000001</v>
      </c>
      <c r="H465" s="284">
        <v>44474</v>
      </c>
      <c r="I465" s="281">
        <v>2879.63</v>
      </c>
      <c r="J465" s="281">
        <v>1.6529722909930002</v>
      </c>
      <c r="K465" s="281">
        <v>0.12123032732548326</v>
      </c>
    </row>
    <row r="466" spans="1:11">
      <c r="A466" s="284">
        <v>44624</v>
      </c>
      <c r="B466" s="35">
        <v>606.12400000000002</v>
      </c>
      <c r="C466" s="35">
        <v>398.81400000000002</v>
      </c>
      <c r="D466" s="35">
        <v>376</v>
      </c>
      <c r="E466" s="35">
        <v>-0.53900000000000003</v>
      </c>
      <c r="H466" s="284">
        <v>44475</v>
      </c>
      <c r="I466" s="35">
        <v>3019.41</v>
      </c>
      <c r="J466" s="35">
        <v>1.7346913101822166</v>
      </c>
      <c r="K466" s="35">
        <v>0.12141152498234908</v>
      </c>
    </row>
    <row r="467" spans="1:11">
      <c r="A467" s="284">
        <v>44627</v>
      </c>
      <c r="B467" s="281">
        <v>619.30799999999999</v>
      </c>
      <c r="C467" s="281">
        <v>419.79500000000002</v>
      </c>
      <c r="D467" s="281">
        <v>387</v>
      </c>
      <c r="E467" s="281">
        <v>-0.65400000000000003</v>
      </c>
      <c r="H467" s="284">
        <v>44476</v>
      </c>
      <c r="I467" s="281">
        <v>2995.52</v>
      </c>
      <c r="J467" s="281">
        <v>1.7051381997872386</v>
      </c>
      <c r="K467" s="281">
        <v>0.12170059266264814</v>
      </c>
    </row>
    <row r="468" spans="1:11">
      <c r="A468" s="284">
        <v>44628</v>
      </c>
      <c r="B468" s="35">
        <v>631.18299999999999</v>
      </c>
      <c r="C468" s="35">
        <v>408.34699999999998</v>
      </c>
      <c r="D468" s="35">
        <v>392</v>
      </c>
      <c r="E468" s="35">
        <v>-0.79400000000000004</v>
      </c>
      <c r="H468" s="284">
        <v>44477</v>
      </c>
      <c r="I468" s="35">
        <v>3006.81</v>
      </c>
      <c r="J468" s="35">
        <v>1.7020475748639756</v>
      </c>
      <c r="K468" s="35">
        <v>0.12204189416254906</v>
      </c>
    </row>
    <row r="469" spans="1:11">
      <c r="A469" s="284">
        <v>44629</v>
      </c>
      <c r="B469" s="281">
        <v>605.55499999999995</v>
      </c>
      <c r="C469" s="281">
        <v>372.85300000000001</v>
      </c>
      <c r="D469" s="281">
        <v>384</v>
      </c>
      <c r="E469" s="281">
        <v>-0.624</v>
      </c>
      <c r="H469" s="284">
        <v>44480</v>
      </c>
      <c r="I469" s="281">
        <v>3014.27</v>
      </c>
      <c r="J469" s="281">
        <v>1.7649890614772503</v>
      </c>
      <c r="K469" s="281">
        <v>0.12241161766847956</v>
      </c>
    </row>
    <row r="470" spans="1:11">
      <c r="A470" s="284">
        <v>44630</v>
      </c>
      <c r="B470" s="35">
        <v>597.34699999999998</v>
      </c>
      <c r="C470" s="35">
        <v>387.41500000000002</v>
      </c>
      <c r="D470" s="35">
        <v>389</v>
      </c>
      <c r="E470" s="35">
        <v>-0.622</v>
      </c>
      <c r="H470" s="284">
        <v>44481</v>
      </c>
      <c r="I470" s="35">
        <v>2935.37</v>
      </c>
      <c r="J470" s="35">
        <v>1.7370801413340948</v>
      </c>
      <c r="K470" s="35">
        <v>0.12218011739107583</v>
      </c>
    </row>
    <row r="471" spans="1:11">
      <c r="A471" s="284">
        <v>44631</v>
      </c>
      <c r="B471" s="281">
        <v>596.072</v>
      </c>
      <c r="C471" s="281">
        <v>386.25200000000001</v>
      </c>
      <c r="D471" s="281">
        <v>394</v>
      </c>
      <c r="E471" s="281">
        <v>-0.68600000000000005</v>
      </c>
      <c r="H471" s="284">
        <v>44482</v>
      </c>
      <c r="I471" s="281">
        <v>3026.4</v>
      </c>
      <c r="J471" s="281">
        <v>1.7847651843247934</v>
      </c>
      <c r="K471" s="281">
        <v>0.12205116826082935</v>
      </c>
    </row>
    <row r="472" spans="1:11">
      <c r="A472" s="284">
        <v>44634</v>
      </c>
      <c r="B472" s="35">
        <v>588.66099999999994</v>
      </c>
      <c r="C472" s="35">
        <v>381.38099999999997</v>
      </c>
      <c r="D472" s="35">
        <v>408</v>
      </c>
      <c r="E472" s="35">
        <v>-0.7</v>
      </c>
      <c r="H472" s="284">
        <v>44483</v>
      </c>
      <c r="I472" s="35">
        <v>3128.39</v>
      </c>
      <c r="J472" s="35">
        <v>1.8067472649363583</v>
      </c>
      <c r="K472" s="35">
        <v>0.122503916409818</v>
      </c>
    </row>
    <row r="473" spans="1:11">
      <c r="A473" s="284">
        <v>44635</v>
      </c>
      <c r="B473" s="281">
        <v>583.04999999999995</v>
      </c>
      <c r="C473" s="281">
        <v>378.06799999999998</v>
      </c>
      <c r="D473" s="281">
        <v>411.00000000000006</v>
      </c>
      <c r="E473" s="281">
        <v>-0.77900000000000003</v>
      </c>
      <c r="H473" s="284">
        <v>44484</v>
      </c>
      <c r="I473" s="281">
        <v>3261.51</v>
      </c>
      <c r="J473" s="281">
        <v>1.899060835889149</v>
      </c>
      <c r="K473" s="281">
        <v>0.12243113956665354</v>
      </c>
    </row>
    <row r="474" spans="1:11">
      <c r="A474" s="284">
        <v>44636</v>
      </c>
      <c r="B474" s="35">
        <v>550.51900000000001</v>
      </c>
      <c r="C474" s="35">
        <v>346.91899999999998</v>
      </c>
      <c r="D474" s="35">
        <v>386</v>
      </c>
      <c r="E474" s="35">
        <v>-0.64100000000000001</v>
      </c>
      <c r="H474" s="284">
        <v>44487</v>
      </c>
      <c r="I474" s="35">
        <v>3206.62</v>
      </c>
      <c r="J474" s="35">
        <v>1.8862250129985849</v>
      </c>
      <c r="K474" s="35">
        <v>0.12238601583681159</v>
      </c>
    </row>
    <row r="475" spans="1:11">
      <c r="A475" s="284">
        <v>44637</v>
      </c>
      <c r="B475" s="281">
        <v>527.06299999999999</v>
      </c>
      <c r="C475" s="281">
        <v>334.33499999999998</v>
      </c>
      <c r="D475" s="281">
        <v>369</v>
      </c>
      <c r="E475" s="281">
        <v>-0.753</v>
      </c>
      <c r="H475" s="284">
        <v>44488</v>
      </c>
      <c r="I475" s="281">
        <v>3293.5</v>
      </c>
      <c r="J475" s="281">
        <v>1.9463269569399162</v>
      </c>
      <c r="K475" s="281">
        <v>0.1219872002841499</v>
      </c>
    </row>
    <row r="476" spans="1:11">
      <c r="A476" s="284">
        <v>44638</v>
      </c>
      <c r="B476" s="35">
        <v>539.38499999999999</v>
      </c>
      <c r="C476" s="35">
        <v>339.49200000000002</v>
      </c>
      <c r="D476" s="35">
        <v>370</v>
      </c>
      <c r="E476" s="35">
        <v>-0.54500000000000004</v>
      </c>
      <c r="H476" s="284">
        <v>44489</v>
      </c>
      <c r="I476" s="35">
        <v>3487.64</v>
      </c>
      <c r="J476" s="35">
        <v>2.0253751236702771</v>
      </c>
      <c r="K476" s="35">
        <v>0.12242897899136712</v>
      </c>
    </row>
    <row r="477" spans="1:11">
      <c r="A477" s="284">
        <v>44641</v>
      </c>
      <c r="B477" s="281">
        <v>539.01</v>
      </c>
      <c r="C477" s="281">
        <v>374.27600000000001</v>
      </c>
      <c r="D477" s="281">
        <v>353</v>
      </c>
      <c r="E477" s="281">
        <v>-0.32500000000000001</v>
      </c>
      <c r="H477" s="284">
        <v>44490</v>
      </c>
      <c r="I477" s="281">
        <v>3374.55</v>
      </c>
      <c r="J477" s="281">
        <v>1.9349041315126809</v>
      </c>
      <c r="K477" s="281">
        <v>0.12226921580506692</v>
      </c>
    </row>
    <row r="478" spans="1:11">
      <c r="A478" s="284">
        <v>44642</v>
      </c>
      <c r="B478" s="35">
        <v>541.18899999999996</v>
      </c>
      <c r="C478" s="35">
        <v>363.166</v>
      </c>
      <c r="D478" s="35">
        <v>352</v>
      </c>
      <c r="E478" s="35">
        <v>-0.20699999999999999</v>
      </c>
      <c r="H478" s="284">
        <v>44491</v>
      </c>
      <c r="I478" s="35">
        <v>3298.39</v>
      </c>
      <c r="J478" s="35">
        <v>1.8949205380772709</v>
      </c>
      <c r="K478" s="35">
        <v>0.12220833215935693</v>
      </c>
    </row>
    <row r="479" spans="1:11">
      <c r="A479" s="284">
        <v>44643</v>
      </c>
      <c r="B479" s="281">
        <v>558.02200000000005</v>
      </c>
      <c r="C479" s="281">
        <v>372.89</v>
      </c>
      <c r="D479" s="281">
        <v>358</v>
      </c>
      <c r="E479" s="281">
        <v>-0.24399999999999999</v>
      </c>
      <c r="H479" s="284">
        <v>44494</v>
      </c>
      <c r="I479" s="281">
        <v>3409.62</v>
      </c>
      <c r="J479" s="281">
        <v>1.9704974663660779</v>
      </c>
      <c r="K479" s="281">
        <v>0.12238064659163281</v>
      </c>
    </row>
    <row r="480" spans="1:11">
      <c r="A480" s="284">
        <v>44644</v>
      </c>
      <c r="B480" s="35">
        <v>552.42100000000005</v>
      </c>
      <c r="C480" s="35">
        <v>372.36099999999999</v>
      </c>
      <c r="D480" s="35">
        <v>352</v>
      </c>
      <c r="E480" s="35">
        <v>-0.24</v>
      </c>
      <c r="H480" s="284">
        <v>44495</v>
      </c>
      <c r="I480" s="35">
        <v>3399.9</v>
      </c>
      <c r="J480" s="35">
        <v>1.9109244965028807</v>
      </c>
      <c r="K480" s="35">
        <v>0.12227158349376294</v>
      </c>
    </row>
    <row r="481" spans="1:11">
      <c r="A481" s="284">
        <v>44645</v>
      </c>
      <c r="B481" s="281">
        <v>536.33399999999995</v>
      </c>
      <c r="C481" s="281">
        <v>368.548</v>
      </c>
      <c r="D481" s="281">
        <v>341</v>
      </c>
      <c r="E481" s="281">
        <v>-0.123</v>
      </c>
      <c r="H481" s="284">
        <v>44496</v>
      </c>
      <c r="I481" s="281">
        <v>3221.82</v>
      </c>
      <c r="J481" s="281">
        <v>1.8296873250262209</v>
      </c>
      <c r="K481" s="281">
        <v>0.12277317771627301</v>
      </c>
    </row>
    <row r="482" spans="1:11">
      <c r="A482" s="284">
        <v>44648</v>
      </c>
      <c r="B482" s="35">
        <v>527.798</v>
      </c>
      <c r="C482" s="35">
        <v>360.88600000000002</v>
      </c>
      <c r="D482" s="35">
        <v>342</v>
      </c>
      <c r="E482" s="35">
        <v>-0.189</v>
      </c>
      <c r="H482" s="284">
        <v>44497</v>
      </c>
      <c r="I482" s="35">
        <v>3396.3</v>
      </c>
      <c r="J482" s="35">
        <v>1.9248944983238057</v>
      </c>
      <c r="K482" s="35">
        <v>0.12307588242683512</v>
      </c>
    </row>
    <row r="483" spans="1:11">
      <c r="A483" s="284">
        <v>44649</v>
      </c>
      <c r="B483" s="281">
        <v>512.52499999999998</v>
      </c>
      <c r="C483" s="281">
        <v>331.49900000000002</v>
      </c>
      <c r="D483" s="281">
        <v>326</v>
      </c>
      <c r="E483" s="281">
        <v>-5.2999999999999999E-2</v>
      </c>
      <c r="H483" s="284">
        <v>44498</v>
      </c>
      <c r="I483" s="281">
        <v>3453.55</v>
      </c>
      <c r="J483" s="281">
        <v>1.9765317188329778</v>
      </c>
      <c r="K483" s="281">
        <v>0.12352788062272477</v>
      </c>
    </row>
    <row r="484" spans="1:11">
      <c r="A484" s="284">
        <v>44650</v>
      </c>
      <c r="B484" s="35">
        <v>514.61</v>
      </c>
      <c r="C484" s="35">
        <v>337.02600000000001</v>
      </c>
      <c r="D484" s="35">
        <v>324</v>
      </c>
      <c r="E484" s="35">
        <v>-0.10100000000000001</v>
      </c>
      <c r="H484" s="284">
        <v>44501</v>
      </c>
      <c r="I484" s="35">
        <v>3412.33</v>
      </c>
      <c r="J484" s="35">
        <v>1.949022009233577</v>
      </c>
      <c r="K484" s="35">
        <v>0.12432711789977598</v>
      </c>
    </row>
    <row r="485" spans="1:11">
      <c r="A485" s="284">
        <v>44651</v>
      </c>
      <c r="B485" s="281">
        <v>367.98200000000003</v>
      </c>
      <c r="C485" s="281">
        <v>338.41399999999999</v>
      </c>
      <c r="D485" s="281">
        <v>325</v>
      </c>
      <c r="E485" s="281">
        <v>-0.123</v>
      </c>
      <c r="H485" s="284">
        <v>44502</v>
      </c>
      <c r="I485" s="281">
        <v>3534.84</v>
      </c>
      <c r="J485" s="281">
        <v>2.0232815541762204</v>
      </c>
      <c r="K485" s="281">
        <v>0.12596199494283775</v>
      </c>
    </row>
    <row r="486" spans="1:11">
      <c r="A486" s="284">
        <v>44652</v>
      </c>
      <c r="B486" s="35">
        <v>370.17599999999999</v>
      </c>
      <c r="C486" s="35">
        <v>338.44</v>
      </c>
      <c r="D486" s="35">
        <v>320</v>
      </c>
      <c r="E486" s="35">
        <v>-8.5000000000000006E-2</v>
      </c>
      <c r="H486" s="284">
        <v>44503</v>
      </c>
      <c r="I486" s="35">
        <v>3572.95</v>
      </c>
      <c r="J486" s="35">
        <v>2.0357210178891818</v>
      </c>
      <c r="K486" s="35">
        <v>0.12624211827237075</v>
      </c>
    </row>
    <row r="487" spans="1:11">
      <c r="A487" s="284">
        <v>44655</v>
      </c>
      <c r="B487" s="281">
        <v>361.88</v>
      </c>
      <c r="C487" s="281">
        <v>332.12799999999999</v>
      </c>
      <c r="D487" s="281">
        <v>313</v>
      </c>
      <c r="E487" s="281">
        <v>2.8000000000000001E-2</v>
      </c>
      <c r="H487" s="284">
        <v>44504</v>
      </c>
      <c r="I487" s="281">
        <v>3464.59</v>
      </c>
      <c r="J487" s="281">
        <v>1.9948139596108112</v>
      </c>
      <c r="K487" s="281">
        <v>0.12685624669795262</v>
      </c>
    </row>
    <row r="488" spans="1:11">
      <c r="A488" s="284">
        <v>44656</v>
      </c>
      <c r="B488" s="35">
        <v>357.94200000000001</v>
      </c>
      <c r="C488" s="35">
        <v>347.858</v>
      </c>
      <c r="D488" s="35">
        <v>309</v>
      </c>
      <c r="E488" s="35">
        <v>0.186</v>
      </c>
      <c r="H488" s="284">
        <v>44505</v>
      </c>
      <c r="I488" s="35">
        <v>3457.85</v>
      </c>
      <c r="J488" s="35">
        <v>1.9738149668036595</v>
      </c>
      <c r="K488" s="35">
        <v>0.12734319529130023</v>
      </c>
    </row>
    <row r="489" spans="1:11">
      <c r="A489" s="284">
        <v>44657</v>
      </c>
      <c r="B489" s="281">
        <v>367.91800000000001</v>
      </c>
      <c r="C489" s="281">
        <v>359.5</v>
      </c>
      <c r="D489" s="281">
        <v>327</v>
      </c>
      <c r="E489" s="281">
        <v>-0.05</v>
      </c>
      <c r="H489" s="284">
        <v>44508</v>
      </c>
      <c r="I489" s="281">
        <v>3727.58</v>
      </c>
      <c r="J489" s="281">
        <v>2.1610163744740447</v>
      </c>
      <c r="K489" s="281">
        <v>0.13058534443713299</v>
      </c>
    </row>
    <row r="490" spans="1:11">
      <c r="A490" s="284">
        <v>44658</v>
      </c>
      <c r="B490" s="35">
        <v>367.178</v>
      </c>
      <c r="C490" s="35">
        <v>365.84199999999998</v>
      </c>
      <c r="D490" s="35">
        <v>334</v>
      </c>
      <c r="E490" s="35">
        <v>-2.3E-2</v>
      </c>
      <c r="H490" s="284">
        <v>44509</v>
      </c>
      <c r="I490" s="35">
        <v>3870.42</v>
      </c>
      <c r="J490" s="35">
        <v>2.1430742492735013</v>
      </c>
      <c r="K490" s="35">
        <v>0.13086139212188289</v>
      </c>
    </row>
    <row r="491" spans="1:11">
      <c r="A491" s="284">
        <v>44659</v>
      </c>
      <c r="B491" s="281">
        <v>371.07799999999997</v>
      </c>
      <c r="C491" s="281">
        <v>371.53</v>
      </c>
      <c r="D491" s="281">
        <v>338</v>
      </c>
      <c r="E491" s="281">
        <v>4.8000000000000001E-2</v>
      </c>
      <c r="H491" s="284">
        <v>44510</v>
      </c>
      <c r="I491" s="281">
        <v>3785</v>
      </c>
      <c r="J491" s="281">
        <v>2.0630572606862301</v>
      </c>
      <c r="K491" s="281">
        <v>0.1303732469575202</v>
      </c>
    </row>
    <row r="492" spans="1:11">
      <c r="A492" s="284">
        <v>44662</v>
      </c>
      <c r="B492" s="35">
        <v>378.76100000000002</v>
      </c>
      <c r="C492" s="35">
        <v>375.6</v>
      </c>
      <c r="D492" s="35">
        <v>352</v>
      </c>
      <c r="E492" s="35">
        <v>-8.6999999999999994E-2</v>
      </c>
      <c r="H492" s="284">
        <v>44511</v>
      </c>
      <c r="I492" s="35">
        <v>3770.77</v>
      </c>
      <c r="J492" s="35">
        <v>2.085642814049899</v>
      </c>
      <c r="K492" s="35">
        <v>0.13024217248342609</v>
      </c>
    </row>
    <row r="493" spans="1:11">
      <c r="A493" s="284">
        <v>44663</v>
      </c>
      <c r="B493" s="281">
        <v>385.41899999999998</v>
      </c>
      <c r="C493" s="281">
        <v>370.01400000000001</v>
      </c>
      <c r="D493" s="281">
        <v>358</v>
      </c>
      <c r="E493" s="281">
        <v>-0.10100000000000001</v>
      </c>
      <c r="H493" s="284">
        <v>44512</v>
      </c>
      <c r="I493" s="281">
        <v>3715.11</v>
      </c>
      <c r="J493" s="281">
        <v>2.0543241814070696</v>
      </c>
      <c r="K493" s="281">
        <v>0.12984086554369934</v>
      </c>
    </row>
    <row r="494" spans="1:11">
      <c r="A494" s="284">
        <v>44664</v>
      </c>
      <c r="B494" s="35">
        <v>383.97</v>
      </c>
      <c r="C494" s="35">
        <v>378.12299999999999</v>
      </c>
      <c r="D494" s="35">
        <v>354</v>
      </c>
      <c r="E494" s="35">
        <v>-4.7E-2</v>
      </c>
      <c r="H494" s="284">
        <v>44515</v>
      </c>
      <c r="I494" s="35">
        <v>3681.61</v>
      </c>
      <c r="J494" s="35">
        <v>2.0352422647720481</v>
      </c>
      <c r="K494" s="35">
        <v>0.12980955827959564</v>
      </c>
    </row>
    <row r="495" spans="1:11">
      <c r="A495" s="284">
        <v>44665</v>
      </c>
      <c r="B495" s="281">
        <v>375.00599999999997</v>
      </c>
      <c r="C495" s="281">
        <v>374.80900000000003</v>
      </c>
      <c r="D495" s="281">
        <v>349</v>
      </c>
      <c r="E495" s="281">
        <v>4.7E-2</v>
      </c>
      <c r="H495" s="284">
        <v>44516</v>
      </c>
      <c r="I495" s="281">
        <v>3415.86</v>
      </c>
      <c r="J495" s="281">
        <v>1.9098046484473405</v>
      </c>
      <c r="K495" s="281">
        <v>0.13051563160483698</v>
      </c>
    </row>
    <row r="496" spans="1:11">
      <c r="A496" s="284">
        <v>44666</v>
      </c>
      <c r="B496" s="35">
        <v>375.00599999999997</v>
      </c>
      <c r="C496" s="35">
        <v>374.80900000000003</v>
      </c>
      <c r="D496" s="35">
        <v>349</v>
      </c>
      <c r="E496" s="35">
        <v>-2.1999999999999999E-2</v>
      </c>
      <c r="H496" s="284">
        <v>44517</v>
      </c>
      <c r="I496" s="35">
        <v>3405.31</v>
      </c>
      <c r="J496" s="35">
        <v>1.9113947992937754</v>
      </c>
      <c r="K496" s="35">
        <v>0.13075273936279933</v>
      </c>
    </row>
    <row r="497" spans="1:11">
      <c r="A497" s="284">
        <v>44669</v>
      </c>
      <c r="B497" s="281">
        <v>375.89</v>
      </c>
      <c r="C497" s="281">
        <v>374.80900000000003</v>
      </c>
      <c r="D497" s="281">
        <v>352</v>
      </c>
      <c r="E497" s="281">
        <v>-1.0999999999999999E-2</v>
      </c>
      <c r="H497" s="284">
        <v>44518</v>
      </c>
      <c r="I497" s="281">
        <v>3255.05</v>
      </c>
      <c r="J497" s="281">
        <v>1.7990627094555245</v>
      </c>
      <c r="K497" s="281">
        <v>0.13100354368589026</v>
      </c>
    </row>
    <row r="498" spans="1:11">
      <c r="A498" s="284">
        <v>44670</v>
      </c>
      <c r="B498" s="35">
        <v>379.87700000000001</v>
      </c>
      <c r="C498" s="35">
        <v>380.50400000000002</v>
      </c>
      <c r="D498" s="35">
        <v>345</v>
      </c>
      <c r="E498" s="35">
        <v>0.14599999999999999</v>
      </c>
      <c r="H498" s="284">
        <v>44519</v>
      </c>
      <c r="I498" s="35">
        <v>3327.07</v>
      </c>
      <c r="J498" s="35">
        <v>1.8705996029995318</v>
      </c>
      <c r="K498" s="35">
        <v>0.13158294522782976</v>
      </c>
    </row>
    <row r="499" spans="1:11">
      <c r="A499" s="284">
        <v>44671</v>
      </c>
      <c r="B499" s="281">
        <v>386.63799999999998</v>
      </c>
      <c r="C499" s="281">
        <v>371.83499999999998</v>
      </c>
      <c r="D499" s="281">
        <v>347</v>
      </c>
      <c r="E499" s="281">
        <v>6.9000000000000006E-2</v>
      </c>
      <c r="H499" s="284">
        <v>44522</v>
      </c>
      <c r="I499" s="281">
        <v>3192.72</v>
      </c>
      <c r="J499" s="281">
        <v>1.8053835906394609</v>
      </c>
      <c r="K499" s="281">
        <v>0.13236029269473837</v>
      </c>
    </row>
    <row r="500" spans="1:11">
      <c r="A500" s="284">
        <v>44672</v>
      </c>
      <c r="B500" s="35">
        <v>387.77600000000001</v>
      </c>
      <c r="C500" s="35">
        <v>376.14100000000002</v>
      </c>
      <c r="D500" s="35">
        <v>345</v>
      </c>
      <c r="E500" s="35">
        <v>6.0999999999999999E-2</v>
      </c>
      <c r="H500" s="284">
        <v>44523</v>
      </c>
      <c r="I500" s="35">
        <v>3355.16</v>
      </c>
      <c r="J500" s="35">
        <v>1.8633454696227794</v>
      </c>
      <c r="K500" s="35">
        <v>0.13230413499281835</v>
      </c>
    </row>
    <row r="501" spans="1:11">
      <c r="A501" s="284">
        <v>44673</v>
      </c>
      <c r="B501" s="281">
        <v>395.97399999999999</v>
      </c>
      <c r="C501" s="281">
        <v>387.49299999999999</v>
      </c>
      <c r="D501" s="281">
        <v>355</v>
      </c>
      <c r="E501" s="281">
        <v>-0.28100000000000003</v>
      </c>
      <c r="H501" s="284">
        <v>44524</v>
      </c>
      <c r="I501" s="281">
        <v>3319.29</v>
      </c>
      <c r="J501" s="281">
        <v>1.8330945051369614</v>
      </c>
      <c r="K501" s="281">
        <v>0.13275653763951742</v>
      </c>
    </row>
    <row r="502" spans="1:11">
      <c r="A502" s="284">
        <v>44676</v>
      </c>
      <c r="B502" s="35">
        <v>403.27600000000001</v>
      </c>
      <c r="C502" s="35">
        <v>398.62400000000002</v>
      </c>
      <c r="D502" s="35">
        <v>365</v>
      </c>
      <c r="E502" s="35">
        <v>-0.71599999999999997</v>
      </c>
      <c r="H502" s="284">
        <v>44525</v>
      </c>
      <c r="I502" s="35">
        <v>3319.29</v>
      </c>
      <c r="J502" s="35">
        <v>1.904075456727425</v>
      </c>
      <c r="K502" s="35">
        <v>0.13313083547136298</v>
      </c>
    </row>
    <row r="503" spans="1:11">
      <c r="A503" s="284">
        <v>44677</v>
      </c>
      <c r="B503" s="281">
        <v>407.66899999999998</v>
      </c>
      <c r="C503" s="281">
        <v>410.15</v>
      </c>
      <c r="D503" s="281">
        <v>375</v>
      </c>
      <c r="E503" s="281">
        <v>-0.73199999999999998</v>
      </c>
      <c r="H503" s="284">
        <v>44526</v>
      </c>
      <c r="I503" s="281">
        <v>3171.64</v>
      </c>
      <c r="J503" s="281">
        <v>1.7251177635023101</v>
      </c>
      <c r="K503" s="281">
        <v>0.13427317634233976</v>
      </c>
    </row>
    <row r="504" spans="1:11">
      <c r="A504" s="284">
        <v>44678</v>
      </c>
      <c r="B504" s="35">
        <v>405.14699999999999</v>
      </c>
      <c r="C504" s="35">
        <v>414.18099999999998</v>
      </c>
      <c r="D504" s="35">
        <v>375</v>
      </c>
      <c r="E504" s="35">
        <v>-0.71299999999999997</v>
      </c>
      <c r="H504" s="284">
        <v>44529</v>
      </c>
      <c r="I504" s="35">
        <v>3366.04</v>
      </c>
      <c r="J504" s="35">
        <v>1.8632940158928621</v>
      </c>
      <c r="K504" s="35">
        <v>0.13496754824274138</v>
      </c>
    </row>
    <row r="505" spans="1:11">
      <c r="A505" s="284">
        <v>44679</v>
      </c>
      <c r="B505" s="281">
        <v>411.24200000000002</v>
      </c>
      <c r="C505" s="281">
        <v>417.91699999999997</v>
      </c>
      <c r="D505" s="281">
        <v>376</v>
      </c>
      <c r="E505" s="281">
        <v>-0.65200000000000002</v>
      </c>
      <c r="H505" s="284">
        <v>44530</v>
      </c>
      <c r="I505" s="281">
        <v>3439.03</v>
      </c>
      <c r="J505" s="281">
        <v>1.8706796784610049</v>
      </c>
      <c r="K505" s="281">
        <v>0.13439019363381083</v>
      </c>
    </row>
    <row r="506" spans="1:11">
      <c r="A506" s="284">
        <v>44680</v>
      </c>
      <c r="B506" s="35">
        <v>393.71300000000002</v>
      </c>
      <c r="C506" s="35">
        <v>427.66</v>
      </c>
      <c r="D506" s="35">
        <v>379</v>
      </c>
      <c r="E506" s="35">
        <v>-0.69899999999999995</v>
      </c>
      <c r="H506" s="284">
        <v>44531</v>
      </c>
      <c r="I506" s="35">
        <v>3380.37</v>
      </c>
      <c r="J506" s="35">
        <v>1.8615683478948539</v>
      </c>
      <c r="K506" s="35">
        <v>0.13477053213929574</v>
      </c>
    </row>
    <row r="507" spans="1:11">
      <c r="A507" s="284">
        <v>44683</v>
      </c>
      <c r="B507" s="281">
        <v>394.851</v>
      </c>
      <c r="C507" s="281">
        <v>427.66</v>
      </c>
      <c r="D507" s="281">
        <v>388</v>
      </c>
      <c r="E507" s="281">
        <v>-1.0740000000000001</v>
      </c>
      <c r="H507" s="284">
        <v>44532</v>
      </c>
      <c r="I507" s="281">
        <v>3373.08</v>
      </c>
      <c r="J507" s="281">
        <v>1.8466696353539689</v>
      </c>
      <c r="K507" s="281">
        <v>0.13490835091385045</v>
      </c>
    </row>
    <row r="508" spans="1:11">
      <c r="A508" s="284">
        <v>44684</v>
      </c>
      <c r="B508" s="35">
        <v>397.08800000000002</v>
      </c>
      <c r="C508" s="35">
        <v>419.62799999999999</v>
      </c>
      <c r="D508" s="35">
        <v>384</v>
      </c>
      <c r="E508" s="35">
        <v>-0.79400000000000004</v>
      </c>
      <c r="H508" s="284">
        <v>44533</v>
      </c>
      <c r="I508" s="35">
        <v>3163.98</v>
      </c>
      <c r="J508" s="35">
        <v>1.742576741142972</v>
      </c>
      <c r="K508" s="35">
        <v>0.13500748755817635</v>
      </c>
    </row>
    <row r="509" spans="1:11">
      <c r="A509" s="284">
        <v>44685</v>
      </c>
      <c r="B509" s="281">
        <v>396.065</v>
      </c>
      <c r="C509" s="281">
        <v>433.40300000000002</v>
      </c>
      <c r="D509" s="281">
        <v>390</v>
      </c>
      <c r="E509" s="281">
        <v>-0.63</v>
      </c>
      <c r="H509" s="284">
        <v>44536</v>
      </c>
      <c r="I509" s="281">
        <v>2948.6</v>
      </c>
      <c r="J509" s="281">
        <v>1.6712215684771596</v>
      </c>
      <c r="K509" s="281">
        <v>0.13795235067058978</v>
      </c>
    </row>
    <row r="510" spans="1:11">
      <c r="A510" s="284">
        <v>44686</v>
      </c>
      <c r="B510" s="35">
        <v>391.30099999999999</v>
      </c>
      <c r="C510" s="35">
        <v>452.73200000000003</v>
      </c>
      <c r="D510" s="35">
        <v>392</v>
      </c>
      <c r="E510" s="35">
        <v>-0.86599999999999999</v>
      </c>
      <c r="H510" s="284">
        <v>44537</v>
      </c>
      <c r="I510" s="35">
        <v>3026.9</v>
      </c>
      <c r="J510" s="35">
        <v>1.6674918275503527</v>
      </c>
      <c r="K510" s="35">
        <v>0.1391556075360264</v>
      </c>
    </row>
    <row r="511" spans="1:11">
      <c r="A511" s="284">
        <v>44687</v>
      </c>
      <c r="B511" s="281">
        <v>393.49900000000002</v>
      </c>
      <c r="C511" s="281">
        <v>462.23599999999999</v>
      </c>
      <c r="D511" s="281">
        <v>401.99999999999994</v>
      </c>
      <c r="E511" s="281">
        <v>-0.92900000000000005</v>
      </c>
      <c r="H511" s="284">
        <v>44538</v>
      </c>
      <c r="I511" s="281">
        <v>3087.48</v>
      </c>
      <c r="J511" s="281">
        <v>1.6856497853465171</v>
      </c>
      <c r="K511" s="281">
        <v>0.13941550741957479</v>
      </c>
    </row>
    <row r="512" spans="1:11">
      <c r="A512" s="284">
        <v>44690</v>
      </c>
      <c r="B512" s="35">
        <v>414.3</v>
      </c>
      <c r="C512" s="35">
        <v>469.09</v>
      </c>
      <c r="D512" s="35">
        <v>437</v>
      </c>
      <c r="E512" s="35">
        <v>-1.218</v>
      </c>
      <c r="H512" s="284">
        <v>44539</v>
      </c>
      <c r="I512" s="35">
        <v>2888.53</v>
      </c>
      <c r="J512" s="35">
        <v>1.5986819881726833</v>
      </c>
      <c r="K512" s="35">
        <v>0.13947370542051513</v>
      </c>
    </row>
    <row r="513" spans="1:11">
      <c r="A513" s="284">
        <v>44691</v>
      </c>
      <c r="B513" s="281">
        <v>414.07600000000002</v>
      </c>
      <c r="C513" s="281">
        <v>464.89600000000002</v>
      </c>
      <c r="D513" s="281">
        <v>437</v>
      </c>
      <c r="E513" s="281">
        <v>-1.204</v>
      </c>
      <c r="H513" s="284">
        <v>44540</v>
      </c>
      <c r="I513" s="281">
        <v>2876.8</v>
      </c>
      <c r="J513" s="281">
        <v>1.5525586341871329</v>
      </c>
      <c r="K513" s="281">
        <v>0.13986023918914908</v>
      </c>
    </row>
    <row r="514" spans="1:11">
      <c r="A514" s="284">
        <v>44692</v>
      </c>
      <c r="B514" s="35">
        <v>413.637</v>
      </c>
      <c r="C514" s="35">
        <v>450.69900000000001</v>
      </c>
      <c r="D514" s="35">
        <v>441</v>
      </c>
      <c r="E514" s="35">
        <v>-1.0069999999999999</v>
      </c>
      <c r="H514" s="284">
        <v>44543</v>
      </c>
      <c r="I514" s="35">
        <v>2711.22</v>
      </c>
      <c r="J514" s="35">
        <v>1.519099277589971</v>
      </c>
      <c r="K514" s="35">
        <v>0.14010909503944455</v>
      </c>
    </row>
    <row r="515" spans="1:11">
      <c r="A515" s="284">
        <v>44693</v>
      </c>
      <c r="B515" s="281">
        <v>415.738</v>
      </c>
      <c r="C515" s="281">
        <v>459.80099999999999</v>
      </c>
      <c r="D515" s="281">
        <v>458</v>
      </c>
      <c r="E515" s="281">
        <v>-1.1419999999999999</v>
      </c>
      <c r="H515" s="284">
        <v>44544</v>
      </c>
      <c r="I515" s="281">
        <v>2795.86</v>
      </c>
      <c r="J515" s="281">
        <v>1.5637971363236267</v>
      </c>
      <c r="K515" s="281">
        <v>0.14045636822716887</v>
      </c>
    </row>
    <row r="516" spans="1:11">
      <c r="A516" s="284">
        <v>44694</v>
      </c>
      <c r="B516" s="35">
        <v>410.21899999999999</v>
      </c>
      <c r="C516" s="35">
        <v>445.76499999999999</v>
      </c>
      <c r="D516" s="35">
        <v>451.99999999999994</v>
      </c>
      <c r="E516" s="35">
        <v>-0.79600000000000004</v>
      </c>
      <c r="H516" s="284">
        <v>44545</v>
      </c>
      <c r="I516" s="35">
        <v>2901.59</v>
      </c>
      <c r="J516" s="35">
        <v>1.596292710081753</v>
      </c>
      <c r="K516" s="35">
        <v>0.1415566582885702</v>
      </c>
    </row>
    <row r="517" spans="1:11">
      <c r="A517" s="284">
        <v>44697</v>
      </c>
      <c r="B517" s="281">
        <v>414.65800000000002</v>
      </c>
      <c r="C517" s="281">
        <v>450.68799999999999</v>
      </c>
      <c r="D517" s="281">
        <v>459</v>
      </c>
      <c r="E517" s="281">
        <v>-0.81899999999999995</v>
      </c>
      <c r="H517" s="284">
        <v>44546</v>
      </c>
      <c r="I517" s="281">
        <v>2859.5</v>
      </c>
      <c r="J517" s="281">
        <v>1.5629362650537586</v>
      </c>
      <c r="K517" s="281">
        <v>0.14164669322327136</v>
      </c>
    </row>
    <row r="518" spans="1:11">
      <c r="A518" s="284">
        <v>44698</v>
      </c>
      <c r="B518" s="35">
        <v>406.04500000000002</v>
      </c>
      <c r="C518" s="35">
        <v>441.54599999999999</v>
      </c>
      <c r="D518" s="35">
        <v>448.00000000000006</v>
      </c>
      <c r="E518" s="35">
        <v>-0.64100000000000001</v>
      </c>
      <c r="H518" s="284">
        <v>44547</v>
      </c>
      <c r="I518" s="35">
        <v>2741.52</v>
      </c>
      <c r="J518" s="35">
        <v>1.5229759401252665</v>
      </c>
      <c r="K518" s="35">
        <v>0.14196919888271647</v>
      </c>
    </row>
    <row r="519" spans="1:11">
      <c r="A519" s="284">
        <v>44699</v>
      </c>
      <c r="B519" s="281">
        <v>418.416</v>
      </c>
      <c r="C519" s="281">
        <v>467.70299999999997</v>
      </c>
      <c r="D519" s="281">
        <v>472</v>
      </c>
      <c r="E519" s="281">
        <v>-0.83499999999999996</v>
      </c>
      <c r="H519" s="284">
        <v>44550</v>
      </c>
      <c r="I519" s="281">
        <v>2812.96</v>
      </c>
      <c r="J519" s="281">
        <v>1.5489333904526004</v>
      </c>
      <c r="K519" s="281">
        <v>0.14231644621313735</v>
      </c>
    </row>
    <row r="520" spans="1:11">
      <c r="A520" s="284">
        <v>44700</v>
      </c>
      <c r="B520" s="35">
        <v>419.012</v>
      </c>
      <c r="C520" s="35">
        <v>477.87200000000001</v>
      </c>
      <c r="D520" s="35">
        <v>479</v>
      </c>
      <c r="E520" s="35">
        <v>-1.0109999999999999</v>
      </c>
      <c r="H520" s="284">
        <v>44551</v>
      </c>
      <c r="I520" s="35">
        <v>2868.67</v>
      </c>
      <c r="J520" s="35">
        <v>1.6105726593767005</v>
      </c>
      <c r="K520" s="35">
        <v>0.14266985327739526</v>
      </c>
    </row>
    <row r="521" spans="1:11">
      <c r="A521" s="284">
        <v>44701</v>
      </c>
      <c r="B521" s="281">
        <v>420.91800000000001</v>
      </c>
      <c r="C521" s="281">
        <v>488.06599999999997</v>
      </c>
      <c r="D521" s="281">
        <v>482</v>
      </c>
      <c r="E521" s="281">
        <v>-1.0409999999999999</v>
      </c>
      <c r="H521" s="284">
        <v>44552</v>
      </c>
      <c r="I521" s="281">
        <v>2881.75</v>
      </c>
      <c r="J521" s="281">
        <v>1.6027417933268997</v>
      </c>
      <c r="K521" s="281">
        <v>0.14280656266298944</v>
      </c>
    </row>
    <row r="522" spans="1:11">
      <c r="A522" s="284">
        <v>44704</v>
      </c>
      <c r="B522" s="35">
        <v>407.44200000000001</v>
      </c>
      <c r="C522" s="35">
        <v>471.82100000000003</v>
      </c>
      <c r="D522" s="35">
        <v>475</v>
      </c>
      <c r="E522" s="35">
        <v>-0.92</v>
      </c>
      <c r="H522" s="284">
        <v>44553</v>
      </c>
      <c r="I522" s="35">
        <v>2978.63</v>
      </c>
      <c r="J522" s="35">
        <v>1.6675283425251157</v>
      </c>
      <c r="K522" s="35">
        <v>0.14139901102214747</v>
      </c>
    </row>
    <row r="523" spans="1:11">
      <c r="A523" s="284">
        <v>44705</v>
      </c>
      <c r="B523" s="281">
        <v>414.541</v>
      </c>
      <c r="C523" s="281">
        <v>479.04399999999998</v>
      </c>
      <c r="D523" s="281">
        <v>480.99999999999994</v>
      </c>
      <c r="E523" s="281">
        <v>-1.012</v>
      </c>
      <c r="H523" s="284">
        <v>44554</v>
      </c>
      <c r="I523" s="281">
        <v>2978.63</v>
      </c>
      <c r="J523" s="281">
        <v>1.650461963745091</v>
      </c>
      <c r="K523" s="281">
        <v>0.14161377145603238</v>
      </c>
    </row>
    <row r="524" spans="1:11">
      <c r="A524" s="284">
        <v>44706</v>
      </c>
      <c r="B524" s="35">
        <v>404.56400000000002</v>
      </c>
      <c r="C524" s="35">
        <v>462.88499999999999</v>
      </c>
      <c r="D524" s="35">
        <v>459.99999999999994</v>
      </c>
      <c r="E524" s="35">
        <v>-0.86499999999999999</v>
      </c>
      <c r="H524" s="284">
        <v>44557</v>
      </c>
      <c r="I524" s="35">
        <v>2983.51</v>
      </c>
      <c r="J524" s="35">
        <v>1.660673175916366</v>
      </c>
      <c r="K524" s="35">
        <v>0.14271027468481984</v>
      </c>
    </row>
    <row r="525" spans="1:11">
      <c r="A525" s="284">
        <v>44707</v>
      </c>
      <c r="B525" s="281">
        <v>398.30500000000001</v>
      </c>
      <c r="C525" s="281">
        <v>438.93299999999999</v>
      </c>
      <c r="D525" s="281">
        <v>430</v>
      </c>
      <c r="E525" s="281">
        <v>-0.69899999999999995</v>
      </c>
      <c r="H525" s="284">
        <v>44558</v>
      </c>
      <c r="I525" s="281">
        <v>2778.04</v>
      </c>
      <c r="J525" s="281">
        <v>1.5563557738738885</v>
      </c>
      <c r="K525" s="281">
        <v>0.14276248548692347</v>
      </c>
    </row>
    <row r="526" spans="1:11">
      <c r="A526" s="284">
        <v>44708</v>
      </c>
      <c r="B526" s="35">
        <v>391.04</v>
      </c>
      <c r="C526" s="35">
        <v>430.74700000000001</v>
      </c>
      <c r="D526" s="35">
        <v>412</v>
      </c>
      <c r="E526" s="35">
        <v>-0.47699999999999998</v>
      </c>
      <c r="H526" s="284">
        <v>44559</v>
      </c>
      <c r="I526" s="35">
        <v>2733.27</v>
      </c>
      <c r="J526" s="35">
        <v>1.5048076717020042</v>
      </c>
      <c r="K526" s="35">
        <v>0.14233780883748243</v>
      </c>
    </row>
    <row r="527" spans="1:11">
      <c r="A527" s="284">
        <v>44711</v>
      </c>
      <c r="B527" s="281">
        <v>391.04</v>
      </c>
      <c r="C527" s="281">
        <v>420.5</v>
      </c>
      <c r="D527" s="281">
        <v>412</v>
      </c>
      <c r="E527" s="281">
        <v>-0.56200000000000006</v>
      </c>
      <c r="H527" s="284">
        <v>44560</v>
      </c>
      <c r="I527" s="281">
        <v>2725.34</v>
      </c>
      <c r="J527" s="281">
        <v>1.5292157483274602</v>
      </c>
      <c r="K527" s="281">
        <v>0.14243910985209537</v>
      </c>
    </row>
    <row r="528" spans="1:11">
      <c r="A528" s="284">
        <v>44712</v>
      </c>
      <c r="B528" s="35">
        <v>377.69409999999999</v>
      </c>
      <c r="C528" s="35">
        <v>437.42099999999999</v>
      </c>
      <c r="D528" s="35">
        <v>405.99999999999994</v>
      </c>
      <c r="E528" s="35">
        <v>-0.50600000000000001</v>
      </c>
      <c r="H528" s="284">
        <v>44561</v>
      </c>
      <c r="I528" s="35">
        <v>2663.4</v>
      </c>
      <c r="J528" s="35">
        <v>1.5092249005134741</v>
      </c>
      <c r="K528" s="35">
        <v>0.14309328851288344</v>
      </c>
    </row>
    <row r="529" spans="1:11">
      <c r="A529" s="284">
        <v>44713</v>
      </c>
      <c r="B529" s="281">
        <v>377.57440000000003</v>
      </c>
      <c r="C529" s="281">
        <v>445.94799999999998</v>
      </c>
      <c r="D529" s="281">
        <v>401</v>
      </c>
      <c r="E529" s="281">
        <v>-0.48499999999999999</v>
      </c>
      <c r="H529" s="284">
        <v>44564</v>
      </c>
      <c r="I529" s="281">
        <v>2693.63</v>
      </c>
      <c r="J529" s="281">
        <v>1.5250531313056852</v>
      </c>
      <c r="K529" s="281">
        <v>0.14355222584427363</v>
      </c>
    </row>
    <row r="530" spans="1:11">
      <c r="A530" s="284">
        <v>44714</v>
      </c>
      <c r="B530" s="35">
        <v>377.69540000000001</v>
      </c>
      <c r="C530" s="35">
        <v>445.94799999999998</v>
      </c>
      <c r="D530" s="35">
        <v>399</v>
      </c>
      <c r="E530" s="35">
        <v>-0.33400000000000002</v>
      </c>
      <c r="H530" s="284">
        <v>44565</v>
      </c>
      <c r="I530" s="35">
        <v>2734.52</v>
      </c>
      <c r="J530" s="35">
        <v>1.5154779748439768</v>
      </c>
      <c r="K530" s="35">
        <v>0.14357448471197148</v>
      </c>
    </row>
    <row r="531" spans="1:11">
      <c r="A531" s="284">
        <v>44715</v>
      </c>
      <c r="B531" s="281">
        <v>377.12400000000002</v>
      </c>
      <c r="C531" s="281">
        <v>445.94799999999998</v>
      </c>
      <c r="D531" s="281">
        <v>408</v>
      </c>
      <c r="E531" s="281">
        <v>-0.32600000000000001</v>
      </c>
      <c r="H531" s="284">
        <v>44566</v>
      </c>
      <c r="I531" s="281">
        <v>2601.66</v>
      </c>
      <c r="J531" s="281">
        <v>1.4286548591600194</v>
      </c>
      <c r="K531" s="281">
        <v>0.14365009729492659</v>
      </c>
    </row>
    <row r="532" spans="1:11">
      <c r="A532" s="284">
        <v>44718</v>
      </c>
      <c r="B532" s="35">
        <v>375.11779999999999</v>
      </c>
      <c r="C532" s="35">
        <v>436.90800000000002</v>
      </c>
      <c r="D532" s="35">
        <v>405.99999999999994</v>
      </c>
      <c r="E532" s="35">
        <v>-0.29399999999999998</v>
      </c>
      <c r="H532" s="284">
        <v>44567</v>
      </c>
      <c r="I532" s="35">
        <v>2508.71</v>
      </c>
      <c r="J532" s="35">
        <v>1.4082190249182551</v>
      </c>
      <c r="K532" s="35">
        <v>0.14389598062312389</v>
      </c>
    </row>
    <row r="533" spans="1:11">
      <c r="A533" s="284">
        <v>44719</v>
      </c>
      <c r="B533" s="281">
        <v>384.33359999999999</v>
      </c>
      <c r="C533" s="281">
        <v>446.41899999999998</v>
      </c>
      <c r="D533" s="281">
        <v>417</v>
      </c>
      <c r="E533" s="281">
        <v>-0.30299999999999999</v>
      </c>
      <c r="H533" s="284">
        <v>44568</v>
      </c>
      <c r="I533" s="281">
        <v>2408.6799999999998</v>
      </c>
      <c r="J533" s="281">
        <v>1.3434049506228509</v>
      </c>
      <c r="K533" s="281">
        <v>0.14318835535359112</v>
      </c>
    </row>
    <row r="534" spans="1:11">
      <c r="A534" s="284">
        <v>44720</v>
      </c>
      <c r="B534" s="35">
        <v>387.07839999999999</v>
      </c>
      <c r="C534" s="35">
        <v>454.78899999999999</v>
      </c>
      <c r="D534" s="35">
        <v>420</v>
      </c>
      <c r="E534" s="35">
        <v>-0.30099999999999999</v>
      </c>
      <c r="H534" s="284">
        <v>44571</v>
      </c>
      <c r="I534" s="35">
        <v>2336.85</v>
      </c>
      <c r="J534" s="35">
        <v>1.3281366068155707</v>
      </c>
      <c r="K534" s="35">
        <v>0.14330268848729671</v>
      </c>
    </row>
    <row r="535" spans="1:11">
      <c r="A535" s="284">
        <v>44721</v>
      </c>
      <c r="B535" s="281">
        <v>397.8655</v>
      </c>
      <c r="C535" s="281">
        <v>470.66</v>
      </c>
      <c r="D535" s="281">
        <v>428</v>
      </c>
      <c r="E535" s="281">
        <v>-0.29199999999999998</v>
      </c>
      <c r="H535" s="284">
        <v>44572</v>
      </c>
      <c r="I535" s="281">
        <v>2418.56</v>
      </c>
      <c r="J535" s="281">
        <v>1.3741978248845055</v>
      </c>
      <c r="K535" s="281">
        <v>0.14349644188890498</v>
      </c>
    </row>
    <row r="536" spans="1:11">
      <c r="A536" s="284">
        <v>44722</v>
      </c>
      <c r="B536" s="35">
        <v>403.27710000000002</v>
      </c>
      <c r="C536" s="35">
        <v>500.94299999999998</v>
      </c>
      <c r="D536" s="35">
        <v>438</v>
      </c>
      <c r="E536" s="35">
        <v>-0.45</v>
      </c>
      <c r="H536" s="284">
        <v>44573</v>
      </c>
      <c r="I536" s="35">
        <v>2514.27</v>
      </c>
      <c r="J536" s="35">
        <v>1.4226959224704747</v>
      </c>
      <c r="K536" s="35">
        <v>0.14406988707207855</v>
      </c>
    </row>
    <row r="537" spans="1:11">
      <c r="A537" s="284">
        <v>44725</v>
      </c>
      <c r="B537" s="281">
        <v>418.5419</v>
      </c>
      <c r="C537" s="281">
        <v>533.19299999999998</v>
      </c>
      <c r="D537" s="281">
        <v>480</v>
      </c>
      <c r="E537" s="281">
        <v>-0.70499999999999996</v>
      </c>
      <c r="H537" s="284">
        <v>44574</v>
      </c>
      <c r="I537" s="281">
        <v>2441.41</v>
      </c>
      <c r="J537" s="281">
        <v>1.3775659800693711</v>
      </c>
      <c r="K537" s="281">
        <v>0.14446857047578543</v>
      </c>
    </row>
    <row r="538" spans="1:11">
      <c r="A538" s="284">
        <v>44726</v>
      </c>
      <c r="B538" s="35">
        <v>414.50259999999997</v>
      </c>
      <c r="C538" s="35">
        <v>543.60299999999995</v>
      </c>
      <c r="D538" s="35">
        <v>476.99999999999994</v>
      </c>
      <c r="E538" s="35">
        <v>-0.501</v>
      </c>
      <c r="H538" s="284">
        <v>44575</v>
      </c>
      <c r="I538" s="35">
        <v>2485.44</v>
      </c>
      <c r="J538" s="35">
        <v>1.3989916632093322</v>
      </c>
      <c r="K538" s="35">
        <v>0.14487902385563659</v>
      </c>
    </row>
    <row r="539" spans="1:11">
      <c r="A539" s="284">
        <v>44727</v>
      </c>
      <c r="B539" s="281">
        <v>418.64030000000002</v>
      </c>
      <c r="C539" s="281">
        <v>526.70100000000002</v>
      </c>
      <c r="D539" s="281">
        <v>476.99999999999994</v>
      </c>
      <c r="E539" s="281">
        <v>-0.59399999999999997</v>
      </c>
      <c r="H539" s="284">
        <v>44578</v>
      </c>
      <c r="I539" s="281">
        <v>2485.44</v>
      </c>
      <c r="J539" s="281">
        <v>1.3750873724729324</v>
      </c>
      <c r="K539" s="281">
        <v>0.14525421113524609</v>
      </c>
    </row>
    <row r="540" spans="1:11">
      <c r="A540" s="284">
        <v>44728</v>
      </c>
      <c r="B540" s="35">
        <v>432.93349999999998</v>
      </c>
      <c r="C540" s="35">
        <v>568.13</v>
      </c>
      <c r="D540" s="35">
        <v>508</v>
      </c>
      <c r="E540" s="35">
        <v>-1.073</v>
      </c>
      <c r="H540" s="284">
        <v>44579</v>
      </c>
      <c r="I540" s="35">
        <v>2387.84</v>
      </c>
      <c r="J540" s="35">
        <v>1.3682617064748348</v>
      </c>
      <c r="K540" s="35">
        <v>0.14537548651566895</v>
      </c>
    </row>
    <row r="541" spans="1:11">
      <c r="A541" s="284">
        <v>44729</v>
      </c>
      <c r="B541" s="281">
        <v>429.45920000000001</v>
      </c>
      <c r="C541" s="281">
        <v>563.38900000000001</v>
      </c>
      <c r="D541" s="281">
        <v>501.99999999999994</v>
      </c>
      <c r="E541" s="281">
        <v>-1.1319999999999999</v>
      </c>
      <c r="H541" s="284">
        <v>44580</v>
      </c>
      <c r="I541" s="281">
        <v>2371.73</v>
      </c>
      <c r="J541" s="281">
        <v>1.3419337234314954</v>
      </c>
      <c r="K541" s="281">
        <v>0.14583761203457485</v>
      </c>
    </row>
    <row r="542" spans="1:11">
      <c r="A542" s="284">
        <v>44732</v>
      </c>
      <c r="B542" s="35">
        <v>429.45920000000001</v>
      </c>
      <c r="C542" s="35">
        <v>542.702</v>
      </c>
      <c r="D542" s="35">
        <v>501.99999999999994</v>
      </c>
      <c r="E542" s="35">
        <v>-1.145</v>
      </c>
      <c r="H542" s="284">
        <v>44581</v>
      </c>
      <c r="I542" s="35">
        <v>2419.0700000000002</v>
      </c>
      <c r="J542" s="35">
        <v>1.3042156461354084</v>
      </c>
      <c r="K542" s="35">
        <v>0.14602029595979293</v>
      </c>
    </row>
    <row r="543" spans="1:11">
      <c r="A543" s="284">
        <v>44733</v>
      </c>
      <c r="B543" s="281">
        <v>423.50839999999999</v>
      </c>
      <c r="C543" s="281">
        <v>536.96900000000005</v>
      </c>
      <c r="D543" s="281">
        <v>495</v>
      </c>
      <c r="E543" s="281">
        <v>-1.1020000000000001</v>
      </c>
      <c r="H543" s="284">
        <v>44582</v>
      </c>
      <c r="I543" s="281">
        <v>2135.29</v>
      </c>
      <c r="J543" s="281">
        <v>1.1507636214969412</v>
      </c>
      <c r="K543" s="281">
        <v>0.1464579756417585</v>
      </c>
    </row>
    <row r="544" spans="1:11">
      <c r="A544" s="284">
        <v>44734</v>
      </c>
      <c r="B544" s="35">
        <v>435.61810000000003</v>
      </c>
      <c r="C544" s="35">
        <v>552.33500000000004</v>
      </c>
      <c r="D544" s="35">
        <v>521</v>
      </c>
      <c r="E544" s="35">
        <v>-1.0740000000000001</v>
      </c>
      <c r="H544" s="284">
        <v>44585</v>
      </c>
      <c r="I544" s="35">
        <v>1965.59</v>
      </c>
      <c r="J544" s="35">
        <v>1.1319257549765891</v>
      </c>
      <c r="K544" s="35">
        <v>0.1456057716027867</v>
      </c>
    </row>
    <row r="545" spans="1:11">
      <c r="A545" s="284">
        <v>44735</v>
      </c>
      <c r="B545" s="281">
        <v>435.61810000000003</v>
      </c>
      <c r="C545" s="281">
        <v>558.39</v>
      </c>
      <c r="D545" s="281">
        <v>521</v>
      </c>
      <c r="E545" s="281">
        <v>-1.1259999999999999</v>
      </c>
      <c r="H545" s="284">
        <v>44586</v>
      </c>
      <c r="I545" s="281">
        <v>1946.39</v>
      </c>
      <c r="J545" s="281">
        <v>1.1411798972044482</v>
      </c>
      <c r="K545" s="281">
        <v>0.14616922999719539</v>
      </c>
    </row>
    <row r="546" spans="1:11">
      <c r="H546" s="284">
        <v>44587</v>
      </c>
      <c r="I546" s="35">
        <v>1988.36</v>
      </c>
      <c r="J546" s="35">
        <v>1.1407784608760241</v>
      </c>
      <c r="K546" s="35">
        <v>0.14700113558830924</v>
      </c>
    </row>
    <row r="547" spans="1:11">
      <c r="A547" s="287" t="s">
        <v>446</v>
      </c>
      <c r="H547" s="284">
        <v>44588</v>
      </c>
      <c r="I547" s="281">
        <v>1880.99</v>
      </c>
      <c r="J547" s="281">
        <v>1.1349921706260986</v>
      </c>
      <c r="K547" s="281">
        <v>0.14753821606973097</v>
      </c>
    </row>
    <row r="548" spans="1:11">
      <c r="A548" s="285"/>
      <c r="H548" s="284">
        <v>44589</v>
      </c>
      <c r="I548" s="35">
        <v>2004.53</v>
      </c>
      <c r="J548" s="35">
        <v>1.1663639089897779</v>
      </c>
      <c r="K548" s="35">
        <v>0.14775348186043924</v>
      </c>
    </row>
    <row r="549" spans="1:11">
      <c r="A549" s="288" t="s">
        <v>447</v>
      </c>
      <c r="H549" s="284">
        <v>44592</v>
      </c>
      <c r="I549" s="281">
        <v>2065.66</v>
      </c>
      <c r="J549" s="281">
        <v>1.1983585623745787</v>
      </c>
      <c r="K549" s="281">
        <v>0.14853568172349146</v>
      </c>
    </row>
    <row r="550" spans="1:11">
      <c r="H550" s="284">
        <v>44593</v>
      </c>
      <c r="I550" s="35">
        <v>2122.83</v>
      </c>
      <c r="J550" s="35">
        <v>1.2202981677981266</v>
      </c>
      <c r="K550" s="35">
        <v>0.14897085280537561</v>
      </c>
    </row>
    <row r="551" spans="1:11">
      <c r="H551" s="284">
        <v>44594</v>
      </c>
      <c r="I551" s="281">
        <v>2062.1</v>
      </c>
      <c r="J551" s="281">
        <v>1.1655779586771531</v>
      </c>
      <c r="K551" s="281">
        <v>0.14954271775300804</v>
      </c>
    </row>
    <row r="552" spans="1:11">
      <c r="H552" s="284">
        <v>44595</v>
      </c>
      <c r="I552" s="35">
        <v>1974.44</v>
      </c>
      <c r="J552" s="35">
        <v>1.1672237811551136</v>
      </c>
      <c r="K552" s="35">
        <v>0.1502376244931263</v>
      </c>
    </row>
    <row r="553" spans="1:11">
      <c r="H553" s="284">
        <v>44596</v>
      </c>
      <c r="I553" s="281">
        <v>2216.2800000000002</v>
      </c>
      <c r="J553" s="281">
        <v>1.2900011660258208</v>
      </c>
      <c r="K553" s="281">
        <v>0.15054672522051216</v>
      </c>
    </row>
    <row r="554" spans="1:11">
      <c r="H554" s="284">
        <v>44599</v>
      </c>
      <c r="I554" s="35">
        <v>2399.3200000000002</v>
      </c>
      <c r="J554" s="35">
        <v>1.3899313596016516</v>
      </c>
      <c r="K554" s="35">
        <v>0.15160479313399935</v>
      </c>
    </row>
    <row r="555" spans="1:11">
      <c r="H555" s="284">
        <v>44600</v>
      </c>
      <c r="I555" s="281">
        <v>2373.81</v>
      </c>
      <c r="J555" s="281">
        <v>1.3961151568410737</v>
      </c>
      <c r="K555" s="281">
        <v>0.15232300925386666</v>
      </c>
    </row>
    <row r="556" spans="1:11">
      <c r="H556" s="284">
        <v>44601</v>
      </c>
      <c r="I556" s="35">
        <v>2447.6799999999998</v>
      </c>
      <c r="J556" s="35">
        <v>1.41551693368968</v>
      </c>
      <c r="K556" s="35">
        <v>0.15283211541478961</v>
      </c>
    </row>
    <row r="557" spans="1:11">
      <c r="H557" s="284">
        <v>44602</v>
      </c>
      <c r="I557" s="281">
        <v>2359.4</v>
      </c>
      <c r="J557" s="281">
        <v>1.3730234938581778</v>
      </c>
      <c r="K557" s="281">
        <v>0.1542681949715938</v>
      </c>
    </row>
    <row r="558" spans="1:11">
      <c r="H558" s="284">
        <v>44603</v>
      </c>
      <c r="I558" s="35">
        <v>2223.37</v>
      </c>
      <c r="J558" s="35">
        <v>1.3170866236363743</v>
      </c>
      <c r="K558" s="35">
        <v>0.15465277151265625</v>
      </c>
    </row>
    <row r="559" spans="1:11">
      <c r="H559" s="284">
        <v>44606</v>
      </c>
      <c r="I559" s="281">
        <v>2189.7399999999998</v>
      </c>
      <c r="J559" s="281">
        <v>1.3277042761200404</v>
      </c>
      <c r="K559" s="281">
        <v>0.15463945892647352</v>
      </c>
    </row>
    <row r="560" spans="1:11">
      <c r="H560" s="284">
        <v>44607</v>
      </c>
      <c r="I560" s="35">
        <v>2331.16</v>
      </c>
      <c r="J560" s="35">
        <v>1.4005131236976756</v>
      </c>
      <c r="K560" s="35">
        <v>0.15514813163795438</v>
      </c>
    </row>
    <row r="561" spans="8:11">
      <c r="H561" s="284">
        <v>44608</v>
      </c>
      <c r="I561" s="281">
        <v>2351.3200000000002</v>
      </c>
      <c r="J561" s="281">
        <v>1.3861814420561498</v>
      </c>
      <c r="K561" s="281">
        <v>0.15507936974083394</v>
      </c>
    </row>
    <row r="562" spans="8:11">
      <c r="H562" s="284">
        <v>44609</v>
      </c>
      <c r="I562" s="35">
        <v>2168.94</v>
      </c>
      <c r="J562" s="35">
        <v>1.2770636048488071</v>
      </c>
      <c r="K562" s="35">
        <v>0.15519219005548676</v>
      </c>
    </row>
    <row r="563" spans="8:11">
      <c r="H563" s="284">
        <v>44610</v>
      </c>
      <c r="I563" s="281">
        <v>2102.6799999999998</v>
      </c>
      <c r="J563" s="281">
        <v>1.2547381780648863</v>
      </c>
      <c r="K563" s="281">
        <v>0.15524422462836035</v>
      </c>
    </row>
    <row r="564" spans="8:11">
      <c r="H564" s="284">
        <v>44613</v>
      </c>
      <c r="I564" s="35">
        <v>2102.6799999999998</v>
      </c>
      <c r="J564" s="35">
        <v>1.1579775964348413</v>
      </c>
      <c r="K564" s="35">
        <v>0.15619386650668068</v>
      </c>
    </row>
    <row r="565" spans="8:11">
      <c r="H565" s="284">
        <v>44614</v>
      </c>
      <c r="I565" s="281">
        <v>1955.53</v>
      </c>
      <c r="J565" s="281">
        <v>1.1890951356976827</v>
      </c>
      <c r="K565" s="281">
        <v>0.15644520083440469</v>
      </c>
    </row>
    <row r="566" spans="8:11">
      <c r="H566" s="284">
        <v>44615</v>
      </c>
      <c r="I566" s="35">
        <v>1971.42</v>
      </c>
      <c r="J566" s="35">
        <v>1.1628587330079154</v>
      </c>
      <c r="K566" s="35">
        <v>0.15644638787237872</v>
      </c>
    </row>
    <row r="567" spans="8:11">
      <c r="H567" s="284">
        <v>44616</v>
      </c>
      <c r="I567" s="281">
        <v>1980.98</v>
      </c>
      <c r="J567" s="281">
        <v>1.1801892405954544</v>
      </c>
      <c r="K567" s="281">
        <v>0.15680882148637684</v>
      </c>
    </row>
    <row r="568" spans="8:11">
      <c r="H568" s="284">
        <v>44617</v>
      </c>
      <c r="I568" s="35">
        <v>2026.52</v>
      </c>
      <c r="J568" s="35">
        <v>1.2331243687468203</v>
      </c>
      <c r="K568" s="35">
        <v>0.15633010715281309</v>
      </c>
    </row>
    <row r="569" spans="8:11">
      <c r="H569" s="284">
        <v>44620</v>
      </c>
      <c r="I569" s="281">
        <v>2148.11</v>
      </c>
      <c r="J569" s="281">
        <v>1.3292756512308743</v>
      </c>
      <c r="K569" s="281">
        <v>0.15680492655271203</v>
      </c>
    </row>
    <row r="570" spans="8:11">
      <c r="H570" s="284">
        <v>44621</v>
      </c>
      <c r="I570" s="35">
        <v>2245.44</v>
      </c>
      <c r="J570" s="35">
        <v>1.3588615513628719</v>
      </c>
      <c r="K570" s="35">
        <v>0.15682745935204742</v>
      </c>
    </row>
    <row r="571" spans="8:11">
      <c r="H571" s="284">
        <v>44622</v>
      </c>
      <c r="I571" s="281">
        <v>2227.35</v>
      </c>
      <c r="J571" s="281">
        <v>1.3475275885338733</v>
      </c>
      <c r="K571" s="281">
        <v>0.15649898523951089</v>
      </c>
    </row>
    <row r="572" spans="8:11">
      <c r="H572" s="284">
        <v>44623</v>
      </c>
      <c r="I572" s="35">
        <v>2129.04</v>
      </c>
      <c r="J572" s="35">
        <v>1.3011052435342807</v>
      </c>
      <c r="K572" s="35">
        <v>0.15629451897342339</v>
      </c>
    </row>
    <row r="573" spans="8:11">
      <c r="H573" s="284">
        <v>44624</v>
      </c>
      <c r="I573" s="281">
        <v>2003.13</v>
      </c>
      <c r="J573" s="281">
        <v>1.2014339950595856</v>
      </c>
      <c r="K573" s="281">
        <v>0.15573735350030257</v>
      </c>
    </row>
    <row r="574" spans="8:11">
      <c r="H574" s="284">
        <v>44627</v>
      </c>
      <c r="I574" s="35">
        <v>1887.03</v>
      </c>
      <c r="J574" s="35">
        <v>1.1682496382133318</v>
      </c>
      <c r="K574" s="35">
        <v>0.15667942566966589</v>
      </c>
    </row>
    <row r="575" spans="8:11">
      <c r="H575" s="284">
        <v>44628</v>
      </c>
      <c r="I575" s="281">
        <v>1938.96</v>
      </c>
      <c r="J575" s="281">
        <v>1.189055500744066</v>
      </c>
      <c r="K575" s="281">
        <v>0.15646493260167374</v>
      </c>
    </row>
    <row r="576" spans="8:11">
      <c r="H576" s="284">
        <v>44629</v>
      </c>
      <c r="I576" s="35">
        <v>2062.84</v>
      </c>
      <c r="J576" s="35">
        <v>1.2773291341114668</v>
      </c>
      <c r="K576" s="35">
        <v>0.1566363452299295</v>
      </c>
    </row>
    <row r="577" spans="8:11">
      <c r="H577" s="284">
        <v>44630</v>
      </c>
      <c r="I577" s="281">
        <v>1981.9</v>
      </c>
      <c r="J577" s="281">
        <v>1.2097105760240583</v>
      </c>
      <c r="K577" s="281">
        <v>0.15680101394865884</v>
      </c>
    </row>
    <row r="578" spans="8:11">
      <c r="H578" s="284">
        <v>44631</v>
      </c>
      <c r="I578" s="35">
        <v>1926.8</v>
      </c>
      <c r="J578" s="35">
        <v>1.1979530732444632</v>
      </c>
      <c r="K578" s="35">
        <v>0.15667170545160664</v>
      </c>
    </row>
    <row r="579" spans="8:11">
      <c r="H579" s="284">
        <v>44634</v>
      </c>
      <c r="I579" s="281">
        <v>1920.64</v>
      </c>
      <c r="J579" s="281">
        <v>1.2145702856273013</v>
      </c>
      <c r="K579" s="281">
        <v>0.15667183184685965</v>
      </c>
    </row>
    <row r="580" spans="8:11">
      <c r="H580" s="284">
        <v>44635</v>
      </c>
      <c r="I580" s="35">
        <v>1996.14</v>
      </c>
      <c r="J580" s="35">
        <v>1.2119137316396036</v>
      </c>
      <c r="K580" s="35">
        <v>0.15658566902092591</v>
      </c>
    </row>
    <row r="581" spans="8:11">
      <c r="H581" s="284">
        <v>44636</v>
      </c>
      <c r="I581" s="281">
        <v>2054.04</v>
      </c>
      <c r="J581" s="281">
        <v>1.268663817298598</v>
      </c>
      <c r="K581" s="281">
        <v>0.15648160151031804</v>
      </c>
    </row>
    <row r="582" spans="8:11">
      <c r="H582" s="284">
        <v>44637</v>
      </c>
      <c r="I582" s="35">
        <v>2095.1799999999998</v>
      </c>
      <c r="J582" s="35">
        <v>1.2715262198486539</v>
      </c>
      <c r="K582" s="35">
        <v>0.15677325567788217</v>
      </c>
    </row>
    <row r="583" spans="8:11">
      <c r="H583" s="284">
        <v>44638</v>
      </c>
      <c r="I583" s="281">
        <v>2164.3200000000002</v>
      </c>
      <c r="J583" s="281">
        <v>1.3052858478041733</v>
      </c>
      <c r="K583" s="281">
        <v>0.15699303661895966</v>
      </c>
    </row>
    <row r="584" spans="8:11">
      <c r="H584" s="284">
        <v>44641</v>
      </c>
      <c r="I584" s="35">
        <v>2140.9699999999998</v>
      </c>
      <c r="J584" s="35">
        <v>1.2907691797683332</v>
      </c>
      <c r="K584" s="35">
        <v>0.15696000593529105</v>
      </c>
    </row>
    <row r="585" spans="8:11">
      <c r="H585" s="284">
        <v>44642</v>
      </c>
      <c r="I585" s="281">
        <v>2209.27</v>
      </c>
      <c r="J585" s="281">
        <v>1.3298251900218487</v>
      </c>
      <c r="K585" s="281">
        <v>0.15659708475302919</v>
      </c>
    </row>
    <row r="586" spans="8:11">
      <c r="H586" s="284">
        <v>44643</v>
      </c>
      <c r="I586" s="35">
        <v>2215.52</v>
      </c>
      <c r="J586" s="35">
        <v>1.3478262946501092</v>
      </c>
      <c r="K586" s="35">
        <v>0.15733741017237063</v>
      </c>
    </row>
    <row r="587" spans="8:11">
      <c r="H587" s="284">
        <v>44644</v>
      </c>
      <c r="I587" s="281">
        <v>2331.8000000000002</v>
      </c>
      <c r="J587" s="281">
        <v>1.3855341191448494</v>
      </c>
      <c r="K587" s="281">
        <v>0.15714227183890381</v>
      </c>
    </row>
    <row r="588" spans="8:11">
      <c r="H588" s="284">
        <v>44645</v>
      </c>
      <c r="I588" s="35">
        <v>2312.9499999999998</v>
      </c>
      <c r="J588" s="35">
        <v>1.3875121307395015</v>
      </c>
      <c r="K588" s="35">
        <v>0.15661304030417536</v>
      </c>
    </row>
    <row r="589" spans="8:11">
      <c r="H589" s="284">
        <v>44648</v>
      </c>
      <c r="I589" s="281">
        <v>2532.7199999999998</v>
      </c>
      <c r="J589" s="281">
        <v>1.4833319736921382</v>
      </c>
      <c r="K589" s="281">
        <v>0.15653747145728189</v>
      </c>
    </row>
    <row r="590" spans="8:11">
      <c r="H590" s="284">
        <v>44649</v>
      </c>
      <c r="I590" s="35">
        <v>2524.5300000000002</v>
      </c>
      <c r="J590" s="35">
        <v>1.4932242595249914</v>
      </c>
      <c r="K590" s="35">
        <v>0.15630208198751977</v>
      </c>
    </row>
    <row r="591" spans="8:11">
      <c r="H591" s="284">
        <v>44650</v>
      </c>
      <c r="I591" s="281">
        <v>2513.91</v>
      </c>
      <c r="J591" s="281">
        <v>1.4866335953029388</v>
      </c>
      <c r="K591" s="281">
        <v>0.1570451574456066</v>
      </c>
    </row>
    <row r="592" spans="8:11">
      <c r="H592" s="284">
        <v>44651</v>
      </c>
      <c r="I592" s="35">
        <v>2447.29</v>
      </c>
      <c r="J592" s="35">
        <v>1.4357997832758289</v>
      </c>
      <c r="K592" s="35">
        <v>0.15678003559876813</v>
      </c>
    </row>
    <row r="593" spans="8:11">
      <c r="H593" s="284">
        <v>44652</v>
      </c>
      <c r="I593" s="281">
        <v>2540.84</v>
      </c>
      <c r="J593" s="281">
        <v>1.4716295977097402</v>
      </c>
      <c r="K593" s="281">
        <v>0.15722059971743127</v>
      </c>
    </row>
    <row r="594" spans="8:11">
      <c r="H594" s="284">
        <v>44655</v>
      </c>
      <c r="I594" s="35">
        <v>2526.2800000000002</v>
      </c>
      <c r="J594" s="35">
        <v>1.4922241019741282</v>
      </c>
      <c r="K594" s="35">
        <v>0.15693070738324186</v>
      </c>
    </row>
    <row r="595" spans="8:11">
      <c r="H595" s="284">
        <v>44656</v>
      </c>
      <c r="I595" s="281">
        <v>2518.1999999999998</v>
      </c>
      <c r="J595" s="281">
        <v>1.4617288824944366</v>
      </c>
      <c r="K595" s="281">
        <v>0.15680141271406126</v>
      </c>
    </row>
    <row r="596" spans="8:11">
      <c r="H596" s="284">
        <v>44657</v>
      </c>
      <c r="I596" s="35">
        <v>2350.4299999999998</v>
      </c>
      <c r="J596" s="35">
        <v>1.3714976267086179</v>
      </c>
      <c r="K596" s="35">
        <v>0.15618720713478804</v>
      </c>
    </row>
    <row r="597" spans="8:11">
      <c r="H597" s="284">
        <v>44658</v>
      </c>
      <c r="I597" s="281">
        <v>2340.23</v>
      </c>
      <c r="J597" s="281">
        <v>1.38748408455873</v>
      </c>
      <c r="K597" s="281">
        <v>0.1560453403193342</v>
      </c>
    </row>
    <row r="598" spans="8:11">
      <c r="H598" s="284">
        <v>44659</v>
      </c>
      <c r="I598" s="35">
        <v>2314.62</v>
      </c>
      <c r="J598" s="35">
        <v>1.3474144341082921</v>
      </c>
      <c r="K598" s="35">
        <v>0.15608711815733531</v>
      </c>
    </row>
    <row r="599" spans="8:11">
      <c r="H599" s="284">
        <v>44662</v>
      </c>
      <c r="I599" s="281">
        <v>2132.56</v>
      </c>
      <c r="J599" s="281">
        <v>1.2596352314682033</v>
      </c>
      <c r="K599" s="281">
        <v>0.15583644802713911</v>
      </c>
    </row>
    <row r="600" spans="8:11">
      <c r="H600" s="284">
        <v>44663</v>
      </c>
      <c r="I600" s="35">
        <v>2110.44</v>
      </c>
      <c r="J600" s="35">
        <v>1.279747700083494</v>
      </c>
      <c r="K600" s="35">
        <v>0.15557330682209344</v>
      </c>
    </row>
    <row r="601" spans="8:11">
      <c r="H601" s="284">
        <v>44664</v>
      </c>
      <c r="I601" s="281">
        <v>2198.7399999999998</v>
      </c>
      <c r="J601" s="281">
        <v>1.3131649896408377</v>
      </c>
      <c r="K601" s="281">
        <v>0.15509315003804783</v>
      </c>
    </row>
    <row r="602" spans="8:11">
      <c r="H602" s="284">
        <v>44665</v>
      </c>
      <c r="I602" s="35">
        <v>2127.08</v>
      </c>
      <c r="J602" s="35">
        <v>1.2766145916278955</v>
      </c>
      <c r="K602" s="35">
        <v>0.1548928969919294</v>
      </c>
    </row>
    <row r="603" spans="8:11">
      <c r="H603" s="284">
        <v>44666</v>
      </c>
      <c r="I603" s="281">
        <v>2127.08</v>
      </c>
      <c r="J603" s="281">
        <v>1.2980684330543797</v>
      </c>
      <c r="K603" s="281">
        <v>0.15480015139181241</v>
      </c>
    </row>
    <row r="604" spans="8:11">
      <c r="H604" s="284">
        <v>44669</v>
      </c>
      <c r="I604" s="35">
        <v>2149.21</v>
      </c>
      <c r="J604" s="35">
        <v>1.3031110839482327</v>
      </c>
      <c r="K604" s="35">
        <v>0.15440617449341557</v>
      </c>
    </row>
    <row r="605" spans="8:11">
      <c r="H605" s="284">
        <v>44670</v>
      </c>
      <c r="I605" s="281">
        <v>2214.9299999999998</v>
      </c>
      <c r="J605" s="281">
        <v>1.3242183098105542</v>
      </c>
      <c r="K605" s="281">
        <v>0.15457930515815974</v>
      </c>
    </row>
    <row r="606" spans="8:11">
      <c r="H606" s="284">
        <v>44671</v>
      </c>
      <c r="I606" s="35">
        <v>2193.1799999999998</v>
      </c>
      <c r="J606" s="35">
        <v>1.3165724531072933</v>
      </c>
      <c r="K606" s="35">
        <v>0.15417270184246909</v>
      </c>
    </row>
    <row r="607" spans="8:11">
      <c r="H607" s="284">
        <v>44672</v>
      </c>
      <c r="I607" s="281">
        <v>2178.84</v>
      </c>
      <c r="J607" s="281">
        <v>1.2835077982932253</v>
      </c>
      <c r="K607" s="281">
        <v>0.15411994826331177</v>
      </c>
    </row>
    <row r="608" spans="8:11">
      <c r="H608" s="284">
        <v>44673</v>
      </c>
      <c r="I608" s="35">
        <v>2109.98</v>
      </c>
      <c r="J608" s="35">
        <v>1.2657716921531537</v>
      </c>
      <c r="K608" s="35">
        <v>0.15434591229295622</v>
      </c>
    </row>
    <row r="609" spans="8:11">
      <c r="H609" s="284">
        <v>44676</v>
      </c>
      <c r="I609" s="281">
        <v>2123.17</v>
      </c>
      <c r="J609" s="281">
        <v>1.2857287494940206</v>
      </c>
      <c r="K609" s="281">
        <v>0.15429332701537854</v>
      </c>
    </row>
    <row r="610" spans="8:11">
      <c r="H610" s="284">
        <v>44677</v>
      </c>
      <c r="I610" s="35">
        <v>2011.38</v>
      </c>
      <c r="J610" s="35">
        <v>1.2017978476745412</v>
      </c>
      <c r="K610" s="35">
        <v>0.15399404878802539</v>
      </c>
    </row>
    <row r="611" spans="8:11">
      <c r="H611" s="284">
        <v>44678</v>
      </c>
      <c r="I611" s="281">
        <v>2026.93</v>
      </c>
      <c r="J611" s="281">
        <v>1.2365263742340442</v>
      </c>
      <c r="K611" s="281">
        <v>0.15382624728985633</v>
      </c>
    </row>
    <row r="612" spans="8:11">
      <c r="H612" s="284">
        <v>44679</v>
      </c>
      <c r="I612" s="35">
        <v>2077.0300000000002</v>
      </c>
      <c r="J612" s="35">
        <v>1.2516246167985119</v>
      </c>
      <c r="K612" s="35">
        <v>0.15369761324985412</v>
      </c>
    </row>
    <row r="613" spans="8:11">
      <c r="H613" s="284">
        <v>44680</v>
      </c>
      <c r="I613" s="281">
        <v>1968.67</v>
      </c>
      <c r="J613" s="281">
        <v>1.2098285085503013</v>
      </c>
      <c r="K613" s="281">
        <v>0.15379668781510861</v>
      </c>
    </row>
    <row r="614" spans="8:11">
      <c r="H614" s="284">
        <v>44683</v>
      </c>
      <c r="I614" s="35">
        <v>1958.31</v>
      </c>
      <c r="J614" s="35">
        <v>1.2126131464124781</v>
      </c>
      <c r="K614" s="35">
        <v>0.1537034212384214</v>
      </c>
    </row>
    <row r="615" spans="8:11">
      <c r="H615" s="284">
        <v>44684</v>
      </c>
      <c r="I615" s="281">
        <v>1916.41</v>
      </c>
      <c r="J615" s="281">
        <v>1.1849100148497012</v>
      </c>
      <c r="K615" s="281">
        <v>0.15331570622258855</v>
      </c>
    </row>
    <row r="616" spans="8:11">
      <c r="H616" s="284">
        <v>44685</v>
      </c>
      <c r="I616" s="35">
        <v>2057.63</v>
      </c>
      <c r="J616" s="35">
        <v>1.2532369257817171</v>
      </c>
      <c r="K616" s="35">
        <v>0.15296534620894314</v>
      </c>
    </row>
    <row r="617" spans="8:11">
      <c r="H617" s="284">
        <v>44686</v>
      </c>
      <c r="I617" s="281">
        <v>1878.82</v>
      </c>
      <c r="J617" s="281">
        <v>1.157890132496473</v>
      </c>
      <c r="K617" s="281">
        <v>0.15304779822131664</v>
      </c>
    </row>
    <row r="618" spans="8:11">
      <c r="H618" s="284">
        <v>44687</v>
      </c>
      <c r="I618" s="35">
        <v>1861.08</v>
      </c>
      <c r="J618" s="35">
        <v>1.1444922085050346</v>
      </c>
      <c r="K618" s="35">
        <v>0.15240760533315992</v>
      </c>
    </row>
    <row r="619" spans="8:11">
      <c r="H619" s="284">
        <v>44690</v>
      </c>
      <c r="I619" s="281">
        <v>1547.11</v>
      </c>
      <c r="J619" s="281">
        <v>0.95996295370387685</v>
      </c>
      <c r="K619" s="281">
        <v>0.15205353063428911</v>
      </c>
    </row>
    <row r="620" spans="8:11">
      <c r="H620" s="284">
        <v>44691</v>
      </c>
      <c r="I620" s="35">
        <v>1598.44</v>
      </c>
      <c r="J620" s="35">
        <v>0.98380214198031468</v>
      </c>
      <c r="K620" s="35">
        <v>0.15158055290124617</v>
      </c>
    </row>
    <row r="621" spans="8:11">
      <c r="H621" s="284">
        <v>44692</v>
      </c>
      <c r="I621" s="281">
        <v>1395.03</v>
      </c>
      <c r="J621" s="281">
        <v>0.88855052922335653</v>
      </c>
      <c r="K621" s="281">
        <v>0.15076975342232118</v>
      </c>
    </row>
    <row r="622" spans="8:11">
      <c r="H622" s="284">
        <v>44693</v>
      </c>
      <c r="I622" s="35">
        <v>1323.5</v>
      </c>
      <c r="J622" s="35">
        <v>0.8748729541642879</v>
      </c>
      <c r="K622" s="35">
        <v>0.14878767989918629</v>
      </c>
    </row>
    <row r="623" spans="8:11">
      <c r="H623" s="284">
        <v>44694</v>
      </c>
      <c r="I623" s="281">
        <v>1419.42</v>
      </c>
      <c r="J623" s="281">
        <v>0.89603984535657422</v>
      </c>
      <c r="K623" s="281">
        <v>0.14978048702695981</v>
      </c>
    </row>
    <row r="624" spans="8:11">
      <c r="H624" s="284">
        <v>44697</v>
      </c>
      <c r="I624" s="35">
        <v>1403.08</v>
      </c>
      <c r="J624" s="35">
        <v>0.90913010572845887</v>
      </c>
      <c r="K624" s="35">
        <v>0.14622800911454947</v>
      </c>
    </row>
    <row r="625" spans="8:11">
      <c r="H625" s="284">
        <v>44698</v>
      </c>
      <c r="I625" s="281">
        <v>1428.88</v>
      </c>
      <c r="J625" s="281">
        <v>0.93147334945944893</v>
      </c>
      <c r="K625" s="281">
        <v>0.14675470959877882</v>
      </c>
    </row>
    <row r="626" spans="8:11">
      <c r="H626" s="284">
        <v>44699</v>
      </c>
      <c r="I626" s="35">
        <v>1375.09</v>
      </c>
      <c r="J626" s="35">
        <v>0.87072706596732663</v>
      </c>
      <c r="K626" s="35">
        <v>0.14706652597827163</v>
      </c>
    </row>
    <row r="627" spans="8:11">
      <c r="H627" s="284">
        <v>44700</v>
      </c>
      <c r="I627" s="281">
        <v>1389.23</v>
      </c>
      <c r="J627" s="281">
        <v>0.91393642884957882</v>
      </c>
      <c r="K627" s="281">
        <v>0.1476043668026073</v>
      </c>
    </row>
    <row r="628" spans="8:11">
      <c r="H628" s="284">
        <v>44701</v>
      </c>
      <c r="I628" s="35">
        <v>1361.41</v>
      </c>
      <c r="J628" s="35">
        <v>0.88530292808362399</v>
      </c>
      <c r="K628" s="35">
        <v>0.1476834099397803</v>
      </c>
    </row>
    <row r="629" spans="8:11">
      <c r="H629" s="284">
        <v>44704</v>
      </c>
      <c r="I629" s="281">
        <v>1372.08</v>
      </c>
      <c r="J629" s="281">
        <v>0.88355758350522928</v>
      </c>
      <c r="K629" s="281">
        <v>0.1478573079718529</v>
      </c>
    </row>
    <row r="630" spans="8:11">
      <c r="H630" s="284">
        <v>44705</v>
      </c>
      <c r="I630" s="35">
        <v>1363.91</v>
      </c>
      <c r="J630" s="35">
        <v>0.89673618921336662</v>
      </c>
      <c r="K630" s="35">
        <v>0.14792840935830151</v>
      </c>
    </row>
    <row r="631" spans="8:11">
      <c r="H631" s="284">
        <v>44706</v>
      </c>
      <c r="I631" s="281">
        <v>1363.78</v>
      </c>
      <c r="J631" s="281">
        <v>0.89099952333308852</v>
      </c>
      <c r="K631" s="281">
        <v>0.14809872629686541</v>
      </c>
    </row>
    <row r="632" spans="8:11">
      <c r="H632" s="284">
        <v>44707</v>
      </c>
      <c r="I632" s="35">
        <v>1302.29</v>
      </c>
      <c r="J632" s="35">
        <v>0.8662086729934606</v>
      </c>
      <c r="K632" s="35">
        <v>0.14767127527311336</v>
      </c>
    </row>
    <row r="633" spans="8:11">
      <c r="H633" s="284">
        <v>44708</v>
      </c>
      <c r="I633" s="281">
        <v>1258.19</v>
      </c>
      <c r="J633" s="281">
        <v>0.83993939304072329</v>
      </c>
      <c r="K633" s="281">
        <v>0.14792226397464225</v>
      </c>
    </row>
    <row r="634" spans="8:11">
      <c r="H634" s="284">
        <v>44711</v>
      </c>
      <c r="I634" s="35">
        <v>1258.19</v>
      </c>
      <c r="J634" s="35">
        <v>0.94343518627734102</v>
      </c>
      <c r="K634" s="35">
        <v>0.14803207482399433</v>
      </c>
    </row>
    <row r="635" spans="8:11">
      <c r="H635" s="284">
        <v>44712</v>
      </c>
      <c r="I635" s="281">
        <v>1406.07</v>
      </c>
      <c r="J635" s="281">
        <v>0.94171667649991309</v>
      </c>
      <c r="K635" s="281">
        <v>0.14850573843200995</v>
      </c>
    </row>
    <row r="636" spans="8:11">
      <c r="H636" s="284">
        <v>44713</v>
      </c>
      <c r="I636" s="35">
        <v>1325.67</v>
      </c>
      <c r="J636" s="35">
        <v>0.88193231577901476</v>
      </c>
      <c r="K636" s="35">
        <v>0.14852395389618603</v>
      </c>
    </row>
    <row r="637" spans="8:11">
      <c r="H637" s="284">
        <v>44714</v>
      </c>
      <c r="I637" s="281">
        <v>1330.13</v>
      </c>
      <c r="J637" s="281">
        <v>0.89867425062677231</v>
      </c>
      <c r="K637" s="281">
        <v>0.14841156289654669</v>
      </c>
    </row>
    <row r="638" spans="8:11">
      <c r="H638" s="284">
        <v>44715</v>
      </c>
      <c r="I638" s="35">
        <v>1285.79</v>
      </c>
      <c r="J638" s="35">
        <v>0.87120333123558313</v>
      </c>
      <c r="K638" s="35">
        <v>0.14835677367646202</v>
      </c>
    </row>
    <row r="639" spans="8:11">
      <c r="H639" s="284">
        <v>44718</v>
      </c>
      <c r="I639" s="281">
        <v>1370.74</v>
      </c>
      <c r="J639" s="281">
        <v>0.9168937683140389</v>
      </c>
      <c r="K639" s="281">
        <v>0.14828402640762781</v>
      </c>
    </row>
    <row r="640" spans="8:11">
      <c r="H640" s="284">
        <v>44719</v>
      </c>
      <c r="I640" s="35">
        <v>1359.74</v>
      </c>
      <c r="J640" s="35">
        <v>0.90917130054334505</v>
      </c>
      <c r="K640" s="35">
        <v>0.14815475197463768</v>
      </c>
    </row>
    <row r="641" spans="8:11">
      <c r="H641" s="284">
        <v>44720</v>
      </c>
      <c r="I641" s="281">
        <v>1329.12</v>
      </c>
      <c r="J641" s="281">
        <v>0.88871706452698107</v>
      </c>
      <c r="K641" s="281">
        <v>0.14811844314071787</v>
      </c>
    </row>
    <row r="642" spans="8:11">
      <c r="H642" s="284">
        <v>44721</v>
      </c>
      <c r="I642" s="35">
        <v>1327.72</v>
      </c>
      <c r="J642" s="35">
        <v>0.88418493428789824</v>
      </c>
      <c r="K642" s="35">
        <v>0.14811716022865595</v>
      </c>
    </row>
    <row r="643" spans="8:11">
      <c r="H643" s="284">
        <v>44722</v>
      </c>
      <c r="I643" s="281">
        <v>1253.73</v>
      </c>
      <c r="J643" s="281">
        <v>0.84583132689331186</v>
      </c>
      <c r="K643" s="281">
        <v>0.14836640683216659</v>
      </c>
    </row>
    <row r="644" spans="8:11">
      <c r="H644" s="284">
        <v>44725</v>
      </c>
      <c r="I644" s="35">
        <v>968.84</v>
      </c>
      <c r="J644" s="35">
        <v>0.64367283106663298</v>
      </c>
      <c r="K644" s="35">
        <v>0.1477054392467283</v>
      </c>
    </row>
    <row r="645" spans="8:11">
      <c r="H645" s="284">
        <v>44726</v>
      </c>
      <c r="I645" s="281">
        <v>951.3</v>
      </c>
      <c r="J645" s="281">
        <v>0.64205113140376058</v>
      </c>
      <c r="K645" s="281">
        <v>0.14733405548653614</v>
      </c>
    </row>
    <row r="649" spans="8:11">
      <c r="H649" s="99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695152-B45C-BA4B-9CB5-983E4136FFEE}">
  <sheetPr>
    <tabColor theme="4"/>
  </sheetPr>
  <dimension ref="A1:K635"/>
  <sheetViews>
    <sheetView showGridLines="0" workbookViewId="0">
      <selection activeCell="I23" sqref="I23"/>
    </sheetView>
  </sheetViews>
  <sheetFormatPr baseColWidth="10" defaultColWidth="9" defaultRowHeight="15"/>
  <cols>
    <col min="1" max="1" width="10.6640625" customWidth="1"/>
    <col min="2" max="5" width="14.6640625" customWidth="1"/>
  </cols>
  <sheetData>
    <row r="1" spans="1:5">
      <c r="A1" s="276" t="s">
        <v>957</v>
      </c>
    </row>
    <row r="3" spans="1:5">
      <c r="A3" s="277" t="s">
        <v>958</v>
      </c>
    </row>
    <row r="5" spans="1:5" ht="32">
      <c r="A5" s="278"/>
      <c r="B5" s="278" t="s">
        <v>448</v>
      </c>
      <c r="C5" s="278" t="s">
        <v>449</v>
      </c>
      <c r="D5" s="278" t="s">
        <v>450</v>
      </c>
      <c r="E5" s="278" t="s">
        <v>451</v>
      </c>
    </row>
    <row r="6" spans="1:5" ht="16">
      <c r="A6" s="278"/>
      <c r="B6" s="279" t="s">
        <v>448</v>
      </c>
      <c r="C6" s="279" t="s">
        <v>452</v>
      </c>
      <c r="D6" s="279" t="s">
        <v>453</v>
      </c>
      <c r="E6" s="279" t="s">
        <v>454</v>
      </c>
    </row>
    <row r="7" spans="1:5">
      <c r="A7" s="284">
        <v>43832</v>
      </c>
      <c r="B7" s="281">
        <v>2.1219999999999999</v>
      </c>
      <c r="C7" s="281">
        <v>61.18</v>
      </c>
      <c r="D7" s="281">
        <v>346.91750000000002</v>
      </c>
      <c r="E7" s="281">
        <v>205.83590000000001</v>
      </c>
    </row>
    <row r="8" spans="1:5">
      <c r="A8" s="284">
        <v>43833</v>
      </c>
      <c r="B8" s="35">
        <v>2.13</v>
      </c>
      <c r="C8" s="35">
        <v>63.05</v>
      </c>
      <c r="D8" s="35">
        <v>341.8657</v>
      </c>
      <c r="E8" s="35">
        <v>203.72329999999999</v>
      </c>
    </row>
    <row r="9" spans="1:5">
      <c r="A9" s="284">
        <v>43836</v>
      </c>
      <c r="B9" s="281">
        <v>2.1349999999999998</v>
      </c>
      <c r="C9" s="281">
        <v>63.27</v>
      </c>
      <c r="D9" s="281">
        <v>342.69240000000002</v>
      </c>
      <c r="E9" s="281">
        <v>202.07</v>
      </c>
    </row>
    <row r="10" spans="1:5">
      <c r="A10" s="284">
        <v>43837</v>
      </c>
      <c r="B10" s="35">
        <v>2.1619999999999999</v>
      </c>
      <c r="C10" s="35">
        <v>62.7</v>
      </c>
      <c r="D10" s="35">
        <v>343.51900000000001</v>
      </c>
      <c r="E10" s="35">
        <v>202.1619</v>
      </c>
    </row>
    <row r="11" spans="1:5">
      <c r="A11" s="284">
        <v>43838</v>
      </c>
      <c r="B11" s="281">
        <v>2.141</v>
      </c>
      <c r="C11" s="281">
        <v>59.61</v>
      </c>
      <c r="D11" s="281">
        <v>344.7131</v>
      </c>
      <c r="E11" s="281">
        <v>203.0804</v>
      </c>
    </row>
    <row r="12" spans="1:5">
      <c r="A12" s="284">
        <v>43839</v>
      </c>
      <c r="B12" s="35">
        <v>2.1659999999999999</v>
      </c>
      <c r="C12" s="35">
        <v>59.56</v>
      </c>
      <c r="D12" s="35">
        <v>343.0598</v>
      </c>
      <c r="E12" s="35">
        <v>206.57069999999999</v>
      </c>
    </row>
    <row r="13" spans="1:5">
      <c r="A13" s="284">
        <v>43840</v>
      </c>
      <c r="B13" s="281">
        <v>2.202</v>
      </c>
      <c r="C13" s="281">
        <v>59.04</v>
      </c>
      <c r="D13" s="281">
        <v>343.51900000000001</v>
      </c>
      <c r="E13" s="281">
        <v>207.3973</v>
      </c>
    </row>
    <row r="14" spans="1:5">
      <c r="A14" s="284">
        <v>43843</v>
      </c>
      <c r="B14" s="35">
        <v>2.1819999999999999</v>
      </c>
      <c r="C14" s="35">
        <v>58.08</v>
      </c>
      <c r="D14" s="35">
        <v>341.40649999999999</v>
      </c>
      <c r="E14" s="35">
        <v>206.57069999999999</v>
      </c>
    </row>
    <row r="15" spans="1:5">
      <c r="A15" s="284">
        <v>43844</v>
      </c>
      <c r="B15" s="281">
        <v>2.1869999999999998</v>
      </c>
      <c r="C15" s="281">
        <v>58.23</v>
      </c>
      <c r="D15" s="281">
        <v>341.1309</v>
      </c>
      <c r="E15" s="281">
        <v>208.86689999999999</v>
      </c>
    </row>
    <row r="16" spans="1:5">
      <c r="A16" s="284">
        <v>43845</v>
      </c>
      <c r="B16" s="35">
        <v>2.12</v>
      </c>
      <c r="C16" s="35">
        <v>57.81</v>
      </c>
      <c r="D16" s="35">
        <v>341.22280000000001</v>
      </c>
      <c r="E16" s="35">
        <v>210.6121</v>
      </c>
    </row>
    <row r="17" spans="1:5">
      <c r="A17" s="284">
        <v>43846</v>
      </c>
      <c r="B17" s="281">
        <v>2.077</v>
      </c>
      <c r="C17" s="281">
        <v>58.52</v>
      </c>
      <c r="D17" s="281">
        <v>339.4776</v>
      </c>
      <c r="E17" s="281">
        <v>207.6729</v>
      </c>
    </row>
    <row r="18" spans="1:5">
      <c r="A18" s="284">
        <v>43847</v>
      </c>
      <c r="B18" s="35">
        <v>2.0030000000000001</v>
      </c>
      <c r="C18" s="35">
        <v>58.54</v>
      </c>
      <c r="D18" s="35">
        <v>341.59019999999998</v>
      </c>
      <c r="E18" s="35">
        <v>209.60169999999999</v>
      </c>
    </row>
    <row r="19" spans="1:5">
      <c r="A19" s="284">
        <v>43851</v>
      </c>
      <c r="B19" s="281">
        <v>1.895</v>
      </c>
      <c r="C19" s="281">
        <v>58.34</v>
      </c>
      <c r="D19" s="281">
        <v>336.53840000000002</v>
      </c>
      <c r="E19" s="281">
        <v>213.6431</v>
      </c>
    </row>
    <row r="20" spans="1:5">
      <c r="A20" s="284">
        <v>43852</v>
      </c>
      <c r="B20" s="35">
        <v>1.905</v>
      </c>
      <c r="C20" s="35">
        <v>56.74</v>
      </c>
      <c r="D20" s="35">
        <v>335.71179999999998</v>
      </c>
      <c r="E20" s="35">
        <v>212.2654</v>
      </c>
    </row>
    <row r="21" spans="1:5">
      <c r="A21" s="284">
        <v>43853</v>
      </c>
      <c r="B21" s="281">
        <v>1.9259999999999999</v>
      </c>
      <c r="C21" s="281">
        <v>55.59</v>
      </c>
      <c r="D21" s="281">
        <v>334.15030000000002</v>
      </c>
      <c r="E21" s="281">
        <v>213.2757</v>
      </c>
    </row>
    <row r="22" spans="1:5">
      <c r="A22" s="284">
        <v>43854</v>
      </c>
      <c r="B22" s="35">
        <v>1.893</v>
      </c>
      <c r="C22" s="35">
        <v>54.19</v>
      </c>
      <c r="D22" s="35">
        <v>331.39479999999998</v>
      </c>
      <c r="E22" s="35">
        <v>210.7039</v>
      </c>
    </row>
    <row r="23" spans="1:5">
      <c r="A23" s="284">
        <v>43857</v>
      </c>
      <c r="B23" s="281">
        <v>1.9019999999999999</v>
      </c>
      <c r="C23" s="281">
        <v>53.14</v>
      </c>
      <c r="D23" s="281">
        <v>329.6497</v>
      </c>
      <c r="E23" s="281">
        <v>210.24469999999999</v>
      </c>
    </row>
    <row r="24" spans="1:5">
      <c r="A24" s="284">
        <v>43858</v>
      </c>
      <c r="B24" s="35">
        <v>1.9339999999999999</v>
      </c>
      <c r="C24" s="35">
        <v>53.48</v>
      </c>
      <c r="D24" s="35">
        <v>328.82299999999998</v>
      </c>
      <c r="E24" s="35">
        <v>209.3262</v>
      </c>
    </row>
    <row r="25" spans="1:5">
      <c r="A25" s="284">
        <v>43859</v>
      </c>
      <c r="B25" s="281">
        <v>1.877</v>
      </c>
      <c r="C25" s="281">
        <v>53.33</v>
      </c>
      <c r="D25" s="281">
        <v>328.08819999999997</v>
      </c>
      <c r="E25" s="281">
        <v>206.57069999999999</v>
      </c>
    </row>
    <row r="26" spans="1:5">
      <c r="A26" s="284">
        <v>43860</v>
      </c>
      <c r="B26" s="35">
        <v>1.829</v>
      </c>
      <c r="C26" s="35">
        <v>52.14</v>
      </c>
      <c r="D26" s="35">
        <v>321.93430000000001</v>
      </c>
      <c r="E26" s="35">
        <v>205.92769999999999</v>
      </c>
    </row>
    <row r="27" spans="1:5">
      <c r="A27" s="284">
        <v>43861</v>
      </c>
      <c r="B27" s="281">
        <v>1.841</v>
      </c>
      <c r="C27" s="281">
        <v>51.56</v>
      </c>
      <c r="D27" s="281">
        <v>320.55650000000003</v>
      </c>
      <c r="E27" s="281">
        <v>203.4478</v>
      </c>
    </row>
    <row r="28" spans="1:5">
      <c r="A28" s="284">
        <v>43864</v>
      </c>
      <c r="B28" s="35">
        <v>1.819</v>
      </c>
      <c r="C28" s="35">
        <v>50.11</v>
      </c>
      <c r="D28" s="35">
        <v>322.20979999999997</v>
      </c>
      <c r="E28" s="35">
        <v>204.0907</v>
      </c>
    </row>
    <row r="29" spans="1:5">
      <c r="A29" s="284">
        <v>43865</v>
      </c>
      <c r="B29" s="281">
        <v>1.8720000000000001</v>
      </c>
      <c r="C29" s="281">
        <v>49.61</v>
      </c>
      <c r="D29" s="281">
        <v>323.12830000000002</v>
      </c>
      <c r="E29" s="281">
        <v>204.7337</v>
      </c>
    </row>
    <row r="30" spans="1:5">
      <c r="A30" s="284">
        <v>43866</v>
      </c>
      <c r="B30" s="35">
        <v>1.861</v>
      </c>
      <c r="C30" s="35">
        <v>50.75</v>
      </c>
      <c r="D30" s="35">
        <v>323.31200000000001</v>
      </c>
      <c r="E30" s="35">
        <v>206.47880000000001</v>
      </c>
    </row>
    <row r="31" spans="1:5">
      <c r="A31" s="284">
        <v>43867</v>
      </c>
      <c r="B31" s="281">
        <v>1.8620000000000001</v>
      </c>
      <c r="C31" s="281">
        <v>50.95</v>
      </c>
      <c r="D31" s="281">
        <v>323.67939999999999</v>
      </c>
      <c r="E31" s="281">
        <v>204.3663</v>
      </c>
    </row>
    <row r="32" spans="1:5">
      <c r="A32" s="284">
        <v>43868</v>
      </c>
      <c r="B32" s="35">
        <v>1.8580000000000001</v>
      </c>
      <c r="C32" s="35">
        <v>50.32</v>
      </c>
      <c r="D32" s="35">
        <v>324.04680000000002</v>
      </c>
      <c r="E32" s="35">
        <v>205.28479999999999</v>
      </c>
    </row>
    <row r="33" spans="1:5">
      <c r="A33" s="284">
        <v>43871</v>
      </c>
      <c r="B33" s="281">
        <v>1.766</v>
      </c>
      <c r="C33" s="281">
        <v>49.57</v>
      </c>
      <c r="D33" s="281">
        <v>324.87349999999998</v>
      </c>
      <c r="E33" s="281">
        <v>202.8048</v>
      </c>
    </row>
    <row r="34" spans="1:5">
      <c r="A34" s="284">
        <v>43872</v>
      </c>
      <c r="B34" s="35">
        <v>1.788</v>
      </c>
      <c r="C34" s="35">
        <v>49.94</v>
      </c>
      <c r="D34" s="35">
        <v>325.05720000000002</v>
      </c>
      <c r="E34" s="35">
        <v>199.13079999999999</v>
      </c>
    </row>
    <row r="35" spans="1:5">
      <c r="A35" s="284">
        <v>43873</v>
      </c>
      <c r="B35" s="281">
        <v>1.8440000000000001</v>
      </c>
      <c r="C35" s="281">
        <v>51.17</v>
      </c>
      <c r="D35" s="281">
        <v>327.90449999999998</v>
      </c>
      <c r="E35" s="281">
        <v>201.1515</v>
      </c>
    </row>
    <row r="36" spans="1:5">
      <c r="A36" s="284">
        <v>43874</v>
      </c>
      <c r="B36" s="35">
        <v>1.8260000000000001</v>
      </c>
      <c r="C36" s="35">
        <v>51.42</v>
      </c>
      <c r="D36" s="35">
        <v>329.28219999999999</v>
      </c>
      <c r="E36" s="35">
        <v>199.95750000000001</v>
      </c>
    </row>
    <row r="37" spans="1:5">
      <c r="A37" s="284">
        <v>43875</v>
      </c>
      <c r="B37" s="281">
        <v>1.837</v>
      </c>
      <c r="C37" s="281">
        <v>52.05</v>
      </c>
      <c r="D37" s="281">
        <v>328.36380000000003</v>
      </c>
      <c r="E37" s="281">
        <v>199.40639999999999</v>
      </c>
    </row>
    <row r="38" spans="1:5">
      <c r="A38" s="284">
        <v>43879</v>
      </c>
      <c r="B38" s="35">
        <v>1.9810000000000001</v>
      </c>
      <c r="C38" s="35">
        <v>52.05</v>
      </c>
      <c r="D38" s="35">
        <v>327.81270000000001</v>
      </c>
      <c r="E38" s="35">
        <v>208.22399999999999</v>
      </c>
    </row>
    <row r="39" spans="1:5">
      <c r="A39" s="284">
        <v>43880</v>
      </c>
      <c r="B39" s="281">
        <v>1.9550000000000001</v>
      </c>
      <c r="C39" s="281">
        <v>53.29</v>
      </c>
      <c r="D39" s="281">
        <v>329.6497</v>
      </c>
      <c r="E39" s="281">
        <v>207.6729</v>
      </c>
    </row>
    <row r="40" spans="1:5">
      <c r="A40" s="284">
        <v>43881</v>
      </c>
      <c r="B40" s="35">
        <v>1.92</v>
      </c>
      <c r="C40" s="35">
        <v>53.78</v>
      </c>
      <c r="D40" s="35">
        <v>327.99639999999999</v>
      </c>
      <c r="E40" s="35">
        <v>205.744</v>
      </c>
    </row>
    <row r="41" spans="1:5">
      <c r="A41" s="284">
        <v>43882</v>
      </c>
      <c r="B41" s="281">
        <v>1.905</v>
      </c>
      <c r="C41" s="281">
        <v>53.38</v>
      </c>
      <c r="D41" s="281">
        <v>327.16969999999998</v>
      </c>
      <c r="E41" s="281">
        <v>202.4374</v>
      </c>
    </row>
    <row r="42" spans="1:5">
      <c r="A42" s="284">
        <v>43885</v>
      </c>
      <c r="B42" s="35">
        <v>1.827</v>
      </c>
      <c r="C42" s="35">
        <v>51.43</v>
      </c>
      <c r="D42" s="35">
        <v>321.1995</v>
      </c>
      <c r="E42" s="35">
        <v>197.01830000000001</v>
      </c>
    </row>
    <row r="43" spans="1:5">
      <c r="A43" s="284">
        <v>43886</v>
      </c>
      <c r="B43" s="281">
        <v>1.847</v>
      </c>
      <c r="C43" s="281">
        <v>49.9</v>
      </c>
      <c r="D43" s="281">
        <v>322.94459999999998</v>
      </c>
      <c r="E43" s="281">
        <v>198.02860000000001</v>
      </c>
    </row>
    <row r="44" spans="1:5">
      <c r="A44" s="284">
        <v>43887</v>
      </c>
      <c r="B44" s="35">
        <v>1.821</v>
      </c>
      <c r="C44" s="35">
        <v>48.73</v>
      </c>
      <c r="D44" s="35">
        <v>323.67939999999999</v>
      </c>
      <c r="E44" s="35">
        <v>198.4879</v>
      </c>
    </row>
    <row r="45" spans="1:5">
      <c r="A45" s="284">
        <v>43888</v>
      </c>
      <c r="B45" s="281">
        <v>1.752</v>
      </c>
      <c r="C45" s="281">
        <v>47.09</v>
      </c>
      <c r="D45" s="281">
        <v>325.60829999999999</v>
      </c>
      <c r="E45" s="281">
        <v>194.44649999999999</v>
      </c>
    </row>
    <row r="46" spans="1:5">
      <c r="A46" s="284">
        <v>43889</v>
      </c>
      <c r="B46" s="35">
        <v>1.6839999999999999</v>
      </c>
      <c r="C46" s="35">
        <v>44.76</v>
      </c>
      <c r="D46" s="35">
        <v>324.59789999999998</v>
      </c>
      <c r="E46" s="35">
        <v>194.3546</v>
      </c>
    </row>
    <row r="47" spans="1:5">
      <c r="A47" s="284">
        <v>43892</v>
      </c>
      <c r="B47" s="281">
        <v>1.756</v>
      </c>
      <c r="C47" s="281">
        <v>46.75</v>
      </c>
      <c r="D47" s="281">
        <v>327.16969999999998</v>
      </c>
      <c r="E47" s="281">
        <v>193.3442</v>
      </c>
    </row>
    <row r="48" spans="1:5">
      <c r="A48" s="284">
        <v>43893</v>
      </c>
      <c r="B48" s="35">
        <v>1.8</v>
      </c>
      <c r="C48" s="35">
        <v>47.18</v>
      </c>
      <c r="D48" s="35">
        <v>328.08819999999997</v>
      </c>
      <c r="E48" s="35">
        <v>194.2628</v>
      </c>
    </row>
    <row r="49" spans="1:5">
      <c r="A49" s="284">
        <v>43894</v>
      </c>
      <c r="B49" s="281">
        <v>1.827</v>
      </c>
      <c r="C49" s="281">
        <v>46.78</v>
      </c>
      <c r="D49" s="281">
        <v>330.20080000000002</v>
      </c>
      <c r="E49" s="281">
        <v>191.59909999999999</v>
      </c>
    </row>
    <row r="50" spans="1:5">
      <c r="A50" s="284">
        <v>43895</v>
      </c>
      <c r="B50" s="35">
        <v>1.772</v>
      </c>
      <c r="C50" s="35">
        <v>45.9</v>
      </c>
      <c r="D50" s="35">
        <v>326.61860000000001</v>
      </c>
      <c r="E50" s="35">
        <v>192.6095</v>
      </c>
    </row>
    <row r="51" spans="1:5">
      <c r="A51" s="284">
        <v>43896</v>
      </c>
      <c r="B51" s="281">
        <v>1.708</v>
      </c>
      <c r="C51" s="281">
        <v>41.28</v>
      </c>
      <c r="D51" s="281">
        <v>324.5061</v>
      </c>
      <c r="E51" s="281">
        <v>191.50729999999999</v>
      </c>
    </row>
    <row r="52" spans="1:5">
      <c r="A52" s="284">
        <v>43899</v>
      </c>
      <c r="B52" s="35">
        <v>1.778</v>
      </c>
      <c r="C52" s="35">
        <v>31.13</v>
      </c>
      <c r="D52" s="35">
        <v>317.24990000000003</v>
      </c>
      <c r="E52" s="35">
        <v>191.87469999999999</v>
      </c>
    </row>
    <row r="53" spans="1:5">
      <c r="A53" s="284">
        <v>43900</v>
      </c>
      <c r="B53" s="281">
        <v>1.9359999999999999</v>
      </c>
      <c r="C53" s="281">
        <v>34.36</v>
      </c>
      <c r="D53" s="281">
        <v>320.74020000000002</v>
      </c>
      <c r="E53" s="281">
        <v>193.52799999999999</v>
      </c>
    </row>
    <row r="54" spans="1:5">
      <c r="A54" s="284">
        <v>43901</v>
      </c>
      <c r="B54" s="35">
        <v>1.8779999999999999</v>
      </c>
      <c r="C54" s="35">
        <v>32.979999999999997</v>
      </c>
      <c r="D54" s="35">
        <v>318.81139999999999</v>
      </c>
      <c r="E54" s="35">
        <v>190.0376</v>
      </c>
    </row>
    <row r="55" spans="1:5">
      <c r="A55" s="284">
        <v>43902</v>
      </c>
      <c r="B55" s="281">
        <v>1.841</v>
      </c>
      <c r="C55" s="281">
        <v>31.5</v>
      </c>
      <c r="D55" s="281">
        <v>314.12700000000001</v>
      </c>
      <c r="E55" s="281">
        <v>186.7311</v>
      </c>
    </row>
    <row r="56" spans="1:5">
      <c r="A56" s="284">
        <v>43903</v>
      </c>
      <c r="B56" s="35">
        <v>1.869</v>
      </c>
      <c r="C56" s="35">
        <v>31.73</v>
      </c>
      <c r="D56" s="35">
        <v>311.096</v>
      </c>
      <c r="E56" s="35">
        <v>189.11920000000001</v>
      </c>
    </row>
    <row r="57" spans="1:5">
      <c r="A57" s="284">
        <v>43906</v>
      </c>
      <c r="B57" s="281">
        <v>1.8149999999999999</v>
      </c>
      <c r="C57" s="281">
        <v>28.7</v>
      </c>
      <c r="D57" s="281">
        <v>301.911</v>
      </c>
      <c r="E57" s="281">
        <v>182.96520000000001</v>
      </c>
    </row>
    <row r="58" spans="1:5">
      <c r="A58" s="284">
        <v>43907</v>
      </c>
      <c r="B58" s="35">
        <v>1.7290000000000001</v>
      </c>
      <c r="C58" s="35">
        <v>26.95</v>
      </c>
      <c r="D58" s="35">
        <v>302.8295</v>
      </c>
      <c r="E58" s="35">
        <v>183.42449999999999</v>
      </c>
    </row>
    <row r="59" spans="1:5">
      <c r="A59" s="284">
        <v>43908</v>
      </c>
      <c r="B59" s="281">
        <v>1.6040000000000001</v>
      </c>
      <c r="C59" s="281">
        <v>20.37</v>
      </c>
      <c r="D59" s="281">
        <v>303.28870000000001</v>
      </c>
      <c r="E59" s="281">
        <v>186.7311</v>
      </c>
    </row>
    <row r="60" spans="1:5">
      <c r="A60" s="284">
        <v>43909</v>
      </c>
      <c r="B60" s="35">
        <v>1.6539999999999999</v>
      </c>
      <c r="C60" s="35">
        <v>25.22</v>
      </c>
      <c r="D60" s="35">
        <v>309.81009999999998</v>
      </c>
      <c r="E60" s="35">
        <v>196.559</v>
      </c>
    </row>
    <row r="61" spans="1:5">
      <c r="A61" s="284">
        <v>43910</v>
      </c>
      <c r="B61" s="281">
        <v>1.6040000000000001</v>
      </c>
      <c r="C61" s="281">
        <v>22.43</v>
      </c>
      <c r="D61" s="281">
        <v>316.88249999999999</v>
      </c>
      <c r="E61" s="281">
        <v>198.12049999999999</v>
      </c>
    </row>
    <row r="62" spans="1:5">
      <c r="A62" s="284">
        <v>43913</v>
      </c>
      <c r="B62" s="35">
        <v>1.6020000000000001</v>
      </c>
      <c r="C62" s="35">
        <v>23.36</v>
      </c>
      <c r="D62" s="35">
        <v>324.78160000000003</v>
      </c>
      <c r="E62" s="35">
        <v>206.66249999999999</v>
      </c>
    </row>
    <row r="63" spans="1:5">
      <c r="A63" s="284">
        <v>43914</v>
      </c>
      <c r="B63" s="281">
        <v>1.653</v>
      </c>
      <c r="C63" s="281">
        <v>24.01</v>
      </c>
      <c r="D63" s="281">
        <v>325.79199999999997</v>
      </c>
      <c r="E63" s="281">
        <v>206.29509999999999</v>
      </c>
    </row>
    <row r="64" spans="1:5">
      <c r="A64" s="284">
        <v>43915</v>
      </c>
      <c r="B64" s="35">
        <v>1.659</v>
      </c>
      <c r="C64" s="35">
        <v>24.49</v>
      </c>
      <c r="D64" s="35">
        <v>323.86309999999997</v>
      </c>
      <c r="E64" s="35">
        <v>213.09200000000001</v>
      </c>
    </row>
    <row r="65" spans="1:5">
      <c r="A65" s="284">
        <v>43916</v>
      </c>
      <c r="B65" s="281">
        <v>1.637</v>
      </c>
      <c r="C65" s="281">
        <v>22.6</v>
      </c>
      <c r="D65" s="281">
        <v>323.40390000000002</v>
      </c>
      <c r="E65" s="281">
        <v>209.0506</v>
      </c>
    </row>
    <row r="66" spans="1:5">
      <c r="A66" s="284">
        <v>43917</v>
      </c>
      <c r="B66" s="35">
        <v>1.6339999999999999</v>
      </c>
      <c r="C66" s="35">
        <v>21.51</v>
      </c>
      <c r="D66" s="35">
        <v>323.86309999999997</v>
      </c>
      <c r="E66" s="35">
        <v>209.87729999999999</v>
      </c>
    </row>
    <row r="67" spans="1:5">
      <c r="A67" s="284">
        <v>43920</v>
      </c>
      <c r="B67" s="281">
        <v>1.69</v>
      </c>
      <c r="C67" s="281">
        <v>20.09</v>
      </c>
      <c r="D67" s="281">
        <v>324.13869999999997</v>
      </c>
      <c r="E67" s="281">
        <v>209.23429999999999</v>
      </c>
    </row>
    <row r="68" spans="1:5">
      <c r="A68" s="284">
        <v>43921</v>
      </c>
      <c r="B68" s="35">
        <v>1.64</v>
      </c>
      <c r="C68" s="35">
        <v>20.48</v>
      </c>
      <c r="D68" s="35">
        <v>325.51639999999998</v>
      </c>
      <c r="E68" s="35">
        <v>208.9588</v>
      </c>
    </row>
    <row r="69" spans="1:5">
      <c r="A69" s="284">
        <v>43922</v>
      </c>
      <c r="B69" s="281">
        <v>1.587</v>
      </c>
      <c r="C69" s="281">
        <v>20.309999999999999</v>
      </c>
      <c r="D69" s="281">
        <v>316.9744</v>
      </c>
      <c r="E69" s="281">
        <v>202.1619</v>
      </c>
    </row>
    <row r="70" spans="1:5">
      <c r="A70" s="284">
        <v>43923</v>
      </c>
      <c r="B70" s="35">
        <v>1.552</v>
      </c>
      <c r="C70" s="35">
        <v>25.32</v>
      </c>
      <c r="D70" s="35">
        <v>315.50479999999999</v>
      </c>
      <c r="E70" s="35">
        <v>199.03899999999999</v>
      </c>
    </row>
    <row r="71" spans="1:5">
      <c r="A71" s="284">
        <v>43924</v>
      </c>
      <c r="B71" s="281">
        <v>1.621</v>
      </c>
      <c r="C71" s="281">
        <v>28.34</v>
      </c>
      <c r="D71" s="281">
        <v>313.85149999999999</v>
      </c>
      <c r="E71" s="281">
        <v>201.7945</v>
      </c>
    </row>
    <row r="72" spans="1:5">
      <c r="A72" s="284">
        <v>43927</v>
      </c>
      <c r="B72" s="35">
        <v>1.7310000000000001</v>
      </c>
      <c r="C72" s="35">
        <v>26.08</v>
      </c>
      <c r="D72" s="35">
        <v>314.3107</v>
      </c>
      <c r="E72" s="35">
        <v>204.18260000000001</v>
      </c>
    </row>
    <row r="73" spans="1:5">
      <c r="A73" s="284">
        <v>43928</v>
      </c>
      <c r="B73" s="281">
        <v>1.8520000000000001</v>
      </c>
      <c r="C73" s="281">
        <v>23.63</v>
      </c>
      <c r="D73" s="281">
        <v>314.03519999999997</v>
      </c>
      <c r="E73" s="281">
        <v>201.7945</v>
      </c>
    </row>
    <row r="74" spans="1:5">
      <c r="A74" s="284">
        <v>43929</v>
      </c>
      <c r="B74" s="35">
        <v>1.7829999999999999</v>
      </c>
      <c r="C74" s="35">
        <v>25.09</v>
      </c>
      <c r="D74" s="35">
        <v>313.94330000000002</v>
      </c>
      <c r="E74" s="35">
        <v>201.4271</v>
      </c>
    </row>
    <row r="75" spans="1:5">
      <c r="A75" s="284">
        <v>43930</v>
      </c>
      <c r="B75" s="281">
        <v>1.7330000000000001</v>
      </c>
      <c r="C75" s="281">
        <v>22.76</v>
      </c>
      <c r="D75" s="281">
        <v>317.24990000000003</v>
      </c>
      <c r="E75" s="281">
        <v>204.4581</v>
      </c>
    </row>
    <row r="76" spans="1:5">
      <c r="A76" s="284">
        <v>43934</v>
      </c>
      <c r="B76" s="35">
        <v>1.724</v>
      </c>
      <c r="C76" s="35">
        <v>22.41</v>
      </c>
      <c r="D76" s="35">
        <v>313.85149999999999</v>
      </c>
      <c r="E76" s="35">
        <v>203.90700000000001</v>
      </c>
    </row>
    <row r="77" spans="1:5">
      <c r="A77" s="284">
        <v>43935</v>
      </c>
      <c r="B77" s="281">
        <v>1.65</v>
      </c>
      <c r="C77" s="281">
        <v>20.11</v>
      </c>
      <c r="D77" s="281">
        <v>311.18779999999998</v>
      </c>
      <c r="E77" s="281">
        <v>201.61080000000001</v>
      </c>
    </row>
    <row r="78" spans="1:5">
      <c r="A78" s="284">
        <v>43936</v>
      </c>
      <c r="B78" s="35">
        <v>1.5980000000000001</v>
      </c>
      <c r="C78" s="35">
        <v>19.87</v>
      </c>
      <c r="D78" s="35">
        <v>309.35079999999999</v>
      </c>
      <c r="E78" s="35">
        <v>198.4879</v>
      </c>
    </row>
    <row r="79" spans="1:5">
      <c r="A79" s="284">
        <v>43937</v>
      </c>
      <c r="B79" s="281">
        <v>1.6859999999999999</v>
      </c>
      <c r="C79" s="281">
        <v>19.87</v>
      </c>
      <c r="D79" s="281">
        <v>307.42200000000003</v>
      </c>
      <c r="E79" s="281">
        <v>194.6301</v>
      </c>
    </row>
    <row r="80" spans="1:5">
      <c r="A80" s="284">
        <v>43938</v>
      </c>
      <c r="B80" s="35">
        <v>1.7529999999999999</v>
      </c>
      <c r="C80" s="35">
        <v>18.27</v>
      </c>
      <c r="D80" s="35">
        <v>305.8605</v>
      </c>
      <c r="E80" s="35">
        <v>196.00790000000001</v>
      </c>
    </row>
    <row r="81" spans="1:5">
      <c r="A81" s="284">
        <v>43941</v>
      </c>
      <c r="B81" s="281">
        <v>1.9239999999999999</v>
      </c>
      <c r="C81" s="281">
        <v>16.5</v>
      </c>
      <c r="D81" s="281">
        <v>303.65609999999998</v>
      </c>
      <c r="E81" s="281">
        <v>201.61080000000001</v>
      </c>
    </row>
    <row r="82" spans="1:5">
      <c r="A82" s="284">
        <v>43942</v>
      </c>
      <c r="B82" s="35">
        <v>1.821</v>
      </c>
      <c r="C82" s="35">
        <v>16.5</v>
      </c>
      <c r="D82" s="35">
        <v>305.2176</v>
      </c>
      <c r="E82" s="35">
        <v>200.876</v>
      </c>
    </row>
    <row r="83" spans="1:5">
      <c r="A83" s="284">
        <v>43943</v>
      </c>
      <c r="B83" s="281">
        <v>1.9390000000000001</v>
      </c>
      <c r="C83" s="281">
        <v>16.5</v>
      </c>
      <c r="D83" s="281">
        <v>306.68720000000002</v>
      </c>
      <c r="E83" s="281">
        <v>199.4982</v>
      </c>
    </row>
    <row r="84" spans="1:5">
      <c r="A84" s="284">
        <v>43944</v>
      </c>
      <c r="B84" s="35">
        <v>1.8149999999999999</v>
      </c>
      <c r="C84" s="35">
        <v>16.5</v>
      </c>
      <c r="D84" s="35">
        <v>308.34050000000002</v>
      </c>
      <c r="E84" s="35">
        <v>200.96780000000001</v>
      </c>
    </row>
    <row r="85" spans="1:5">
      <c r="A85" s="284">
        <v>43945</v>
      </c>
      <c r="B85" s="281">
        <v>1.746</v>
      </c>
      <c r="C85" s="281">
        <v>16.940000000000001</v>
      </c>
      <c r="D85" s="281">
        <v>305.76870000000002</v>
      </c>
      <c r="E85" s="281">
        <v>193.52799999999999</v>
      </c>
    </row>
    <row r="86" spans="1:5">
      <c r="A86" s="284">
        <v>43948</v>
      </c>
      <c r="B86" s="35">
        <v>1.819</v>
      </c>
      <c r="C86" s="35">
        <v>12.78</v>
      </c>
      <c r="D86" s="35">
        <v>304.57459999999998</v>
      </c>
      <c r="E86" s="35">
        <v>191.41540000000001</v>
      </c>
    </row>
    <row r="87" spans="1:5">
      <c r="A87" s="284">
        <v>43949</v>
      </c>
      <c r="B87" s="281">
        <v>1.794</v>
      </c>
      <c r="C87" s="281">
        <v>12.34</v>
      </c>
      <c r="D87" s="281">
        <v>303.47239999999999</v>
      </c>
      <c r="E87" s="281">
        <v>193.52799999999999</v>
      </c>
    </row>
    <row r="88" spans="1:5">
      <c r="A88" s="284">
        <v>43950</v>
      </c>
      <c r="B88" s="35">
        <v>1.869</v>
      </c>
      <c r="C88" s="35">
        <v>15.06</v>
      </c>
      <c r="D88" s="35">
        <v>305.58499999999998</v>
      </c>
      <c r="E88" s="35">
        <v>190.86429999999999</v>
      </c>
    </row>
    <row r="89" spans="1:5">
      <c r="A89" s="284">
        <v>43951</v>
      </c>
      <c r="B89" s="281">
        <v>1.9490000000000001</v>
      </c>
      <c r="C89" s="281">
        <v>18.84</v>
      </c>
      <c r="D89" s="281">
        <v>312.38189999999997</v>
      </c>
      <c r="E89" s="281">
        <v>194.6301</v>
      </c>
    </row>
    <row r="90" spans="1:5">
      <c r="A90" s="284">
        <v>43952</v>
      </c>
      <c r="B90" s="35">
        <v>1.89</v>
      </c>
      <c r="C90" s="35">
        <v>19.78</v>
      </c>
      <c r="D90" s="35">
        <v>311.27969999999999</v>
      </c>
      <c r="E90" s="35">
        <v>191.59909999999999</v>
      </c>
    </row>
    <row r="91" spans="1:5">
      <c r="A91" s="284">
        <v>43955</v>
      </c>
      <c r="B91" s="281">
        <v>1.9930000000000001</v>
      </c>
      <c r="C91" s="281">
        <v>20.39</v>
      </c>
      <c r="D91" s="281">
        <v>306.41160000000002</v>
      </c>
      <c r="E91" s="281">
        <v>192.6095</v>
      </c>
    </row>
    <row r="92" spans="1:5">
      <c r="A92" s="284">
        <v>43956</v>
      </c>
      <c r="B92" s="35">
        <v>2.1339999999999999</v>
      </c>
      <c r="C92" s="35">
        <v>24.56</v>
      </c>
      <c r="D92" s="35">
        <v>307.97309999999999</v>
      </c>
      <c r="E92" s="35">
        <v>193.06870000000001</v>
      </c>
    </row>
    <row r="93" spans="1:5">
      <c r="A93" s="284">
        <v>43957</v>
      </c>
      <c r="B93" s="281">
        <v>1.944</v>
      </c>
      <c r="C93" s="281">
        <v>23.99</v>
      </c>
      <c r="D93" s="281">
        <v>305.12569999999999</v>
      </c>
      <c r="E93" s="281">
        <v>192.79320000000001</v>
      </c>
    </row>
    <row r="94" spans="1:5">
      <c r="A94" s="284">
        <v>43958</v>
      </c>
      <c r="B94" s="35">
        <v>1.8939999999999999</v>
      </c>
      <c r="C94" s="35">
        <v>23.55</v>
      </c>
      <c r="D94" s="35">
        <v>309.1671</v>
      </c>
      <c r="E94" s="35">
        <v>194.3546</v>
      </c>
    </row>
    <row r="95" spans="1:5">
      <c r="A95" s="284">
        <v>43959</v>
      </c>
      <c r="B95" s="281">
        <v>1.823</v>
      </c>
      <c r="C95" s="281">
        <v>24.74</v>
      </c>
      <c r="D95" s="281">
        <v>311.83080000000001</v>
      </c>
      <c r="E95" s="281">
        <v>194.53829999999999</v>
      </c>
    </row>
    <row r="96" spans="1:5">
      <c r="A96" s="284">
        <v>43962</v>
      </c>
      <c r="B96" s="35">
        <v>1.8260000000000001</v>
      </c>
      <c r="C96" s="35">
        <v>24.14</v>
      </c>
      <c r="D96" s="35">
        <v>313.11669999999998</v>
      </c>
      <c r="E96" s="35">
        <v>192.79320000000001</v>
      </c>
    </row>
    <row r="97" spans="1:5">
      <c r="A97" s="284">
        <v>43963</v>
      </c>
      <c r="B97" s="281">
        <v>1.72</v>
      </c>
      <c r="C97" s="281">
        <v>25.78</v>
      </c>
      <c r="D97" s="281">
        <v>312.0145</v>
      </c>
      <c r="E97" s="281">
        <v>191.691</v>
      </c>
    </row>
    <row r="98" spans="1:5">
      <c r="A98" s="284">
        <v>43964</v>
      </c>
      <c r="B98" s="35">
        <v>1.6160000000000001</v>
      </c>
      <c r="C98" s="35">
        <v>25.29</v>
      </c>
      <c r="D98" s="35">
        <v>307.14640000000003</v>
      </c>
      <c r="E98" s="35">
        <v>187.55770000000001</v>
      </c>
    </row>
    <row r="99" spans="1:5">
      <c r="A99" s="284">
        <v>43965</v>
      </c>
      <c r="B99" s="281">
        <v>1.681</v>
      </c>
      <c r="C99" s="281">
        <v>27.56</v>
      </c>
      <c r="D99" s="281">
        <v>306.87090000000001</v>
      </c>
      <c r="E99" s="281">
        <v>187.55770000000001</v>
      </c>
    </row>
    <row r="100" spans="1:5">
      <c r="A100" s="284">
        <v>43966</v>
      </c>
      <c r="B100" s="35">
        <v>1.6459999999999999</v>
      </c>
      <c r="C100" s="35">
        <v>29.43</v>
      </c>
      <c r="D100" s="35">
        <v>308.06490000000002</v>
      </c>
      <c r="E100" s="35">
        <v>183.7919</v>
      </c>
    </row>
    <row r="101" spans="1:5">
      <c r="A101" s="284">
        <v>43969</v>
      </c>
      <c r="B101" s="281">
        <v>1.7829999999999999</v>
      </c>
      <c r="C101" s="281">
        <v>31.82</v>
      </c>
      <c r="D101" s="281">
        <v>310.45299999999997</v>
      </c>
      <c r="E101" s="281">
        <v>182.59780000000001</v>
      </c>
    </row>
    <row r="102" spans="1:5">
      <c r="A102" s="284">
        <v>43970</v>
      </c>
      <c r="B102" s="35">
        <v>1.83</v>
      </c>
      <c r="C102" s="35">
        <v>32.5</v>
      </c>
      <c r="D102" s="35">
        <v>309.53449999999998</v>
      </c>
      <c r="E102" s="35">
        <v>183.24080000000001</v>
      </c>
    </row>
    <row r="103" spans="1:5">
      <c r="A103" s="284">
        <v>43971</v>
      </c>
      <c r="B103" s="281">
        <v>1.7709999999999999</v>
      </c>
      <c r="C103" s="281">
        <v>33.49</v>
      </c>
      <c r="D103" s="281">
        <v>311.096</v>
      </c>
      <c r="E103" s="281">
        <v>188.7517</v>
      </c>
    </row>
    <row r="104" spans="1:5">
      <c r="A104" s="284">
        <v>43972</v>
      </c>
      <c r="B104" s="35">
        <v>1.71</v>
      </c>
      <c r="C104" s="35">
        <v>33.92</v>
      </c>
      <c r="D104" s="35">
        <v>306.779</v>
      </c>
      <c r="E104" s="35">
        <v>189.57839999999999</v>
      </c>
    </row>
    <row r="105" spans="1:5">
      <c r="A105" s="284">
        <v>43973</v>
      </c>
      <c r="B105" s="281">
        <v>1.7310000000000001</v>
      </c>
      <c r="C105" s="281">
        <v>33.25</v>
      </c>
      <c r="D105" s="281">
        <v>306.1361</v>
      </c>
      <c r="E105" s="281">
        <v>186.91480000000001</v>
      </c>
    </row>
    <row r="106" spans="1:5">
      <c r="A106" s="284">
        <v>43977</v>
      </c>
      <c r="B106" s="35">
        <v>1.7929999999999999</v>
      </c>
      <c r="C106" s="35">
        <v>34.35</v>
      </c>
      <c r="D106" s="35">
        <v>311.18779999999998</v>
      </c>
      <c r="E106" s="35">
        <v>186.18</v>
      </c>
    </row>
    <row r="107" spans="1:5">
      <c r="A107" s="284">
        <v>43978</v>
      </c>
      <c r="B107" s="281">
        <v>1.722</v>
      </c>
      <c r="C107" s="281">
        <v>32.81</v>
      </c>
      <c r="D107" s="281">
        <v>311.7389</v>
      </c>
      <c r="E107" s="281">
        <v>185.35329999999999</v>
      </c>
    </row>
    <row r="108" spans="1:5">
      <c r="A108" s="284">
        <v>43979</v>
      </c>
      <c r="B108" s="35">
        <v>1.827</v>
      </c>
      <c r="C108" s="35">
        <v>33.71</v>
      </c>
      <c r="D108" s="35">
        <v>311.18779999999998</v>
      </c>
      <c r="E108" s="35">
        <v>189.0273</v>
      </c>
    </row>
    <row r="109" spans="1:5">
      <c r="A109" s="284">
        <v>43980</v>
      </c>
      <c r="B109" s="281">
        <v>1.849</v>
      </c>
      <c r="C109" s="281">
        <v>35.49</v>
      </c>
      <c r="D109" s="281">
        <v>308.89159999999998</v>
      </c>
      <c r="E109" s="281">
        <v>191.3236</v>
      </c>
    </row>
    <row r="110" spans="1:5">
      <c r="A110" s="284">
        <v>43983</v>
      </c>
      <c r="B110" s="35">
        <v>1.774</v>
      </c>
      <c r="C110" s="35">
        <v>35.44</v>
      </c>
      <c r="D110" s="35">
        <v>308.79969999999997</v>
      </c>
      <c r="E110" s="35">
        <v>189.30289999999999</v>
      </c>
    </row>
    <row r="111" spans="1:5">
      <c r="A111" s="284">
        <v>43984</v>
      </c>
      <c r="B111" s="281">
        <v>1.7769999999999999</v>
      </c>
      <c r="C111" s="281">
        <v>36.81</v>
      </c>
      <c r="D111" s="281">
        <v>312.47370000000001</v>
      </c>
      <c r="E111" s="281">
        <v>186.63919999999999</v>
      </c>
    </row>
    <row r="112" spans="1:5">
      <c r="A112" s="284">
        <v>43985</v>
      </c>
      <c r="B112" s="35">
        <v>1.821</v>
      </c>
      <c r="C112" s="35">
        <v>37.29</v>
      </c>
      <c r="D112" s="35">
        <v>315.0455</v>
      </c>
      <c r="E112" s="35">
        <v>188.1088</v>
      </c>
    </row>
    <row r="113" spans="1:5">
      <c r="A113" s="284">
        <v>43986</v>
      </c>
      <c r="B113" s="281">
        <v>1.8220000000000001</v>
      </c>
      <c r="C113" s="281">
        <v>37.409999999999997</v>
      </c>
      <c r="D113" s="281">
        <v>318.81139999999999</v>
      </c>
      <c r="E113" s="281">
        <v>192.42580000000001</v>
      </c>
    </row>
    <row r="114" spans="1:5">
      <c r="A114" s="284">
        <v>43987</v>
      </c>
      <c r="B114" s="35">
        <v>1.782</v>
      </c>
      <c r="C114" s="35">
        <v>39.549999999999997</v>
      </c>
      <c r="D114" s="35">
        <v>318.81139999999999</v>
      </c>
      <c r="E114" s="35">
        <v>189.30289999999999</v>
      </c>
    </row>
    <row r="115" spans="1:5">
      <c r="A115" s="284">
        <v>43990</v>
      </c>
      <c r="B115" s="281">
        <v>1.7889999999999999</v>
      </c>
      <c r="C115" s="281">
        <v>38.19</v>
      </c>
      <c r="D115" s="281">
        <v>317.70920000000001</v>
      </c>
      <c r="E115" s="281">
        <v>187.92509999999999</v>
      </c>
    </row>
    <row r="116" spans="1:5">
      <c r="A116" s="284">
        <v>43991</v>
      </c>
      <c r="B116" s="35">
        <v>1.7669999999999999</v>
      </c>
      <c r="C116" s="35">
        <v>38.94</v>
      </c>
      <c r="D116" s="35">
        <v>317.15809999999999</v>
      </c>
      <c r="E116" s="35">
        <v>185.35329999999999</v>
      </c>
    </row>
    <row r="117" spans="1:5">
      <c r="A117" s="284">
        <v>43992</v>
      </c>
      <c r="B117" s="281">
        <v>1.78</v>
      </c>
      <c r="C117" s="281">
        <v>39.6</v>
      </c>
      <c r="D117" s="281">
        <v>317.98469999999998</v>
      </c>
      <c r="E117" s="281">
        <v>185.99629999999999</v>
      </c>
    </row>
    <row r="118" spans="1:5">
      <c r="A118" s="284">
        <v>43993</v>
      </c>
      <c r="B118" s="35">
        <v>1.8129999999999999</v>
      </c>
      <c r="C118" s="35">
        <v>36.340000000000003</v>
      </c>
      <c r="D118" s="35">
        <v>318.16840000000002</v>
      </c>
      <c r="E118" s="35">
        <v>183.42449999999999</v>
      </c>
    </row>
    <row r="119" spans="1:5">
      <c r="A119" s="284">
        <v>43994</v>
      </c>
      <c r="B119" s="281">
        <v>1.7310000000000001</v>
      </c>
      <c r="C119" s="281">
        <v>36.26</v>
      </c>
      <c r="D119" s="281">
        <v>320.09730000000002</v>
      </c>
      <c r="E119" s="281">
        <v>184.4348</v>
      </c>
    </row>
    <row r="120" spans="1:5">
      <c r="A120" s="284">
        <v>43997</v>
      </c>
      <c r="B120" s="35">
        <v>1.669</v>
      </c>
      <c r="C120" s="35">
        <v>37.119999999999997</v>
      </c>
      <c r="D120" s="35">
        <v>319.2706</v>
      </c>
      <c r="E120" s="35">
        <v>185.4451</v>
      </c>
    </row>
    <row r="121" spans="1:5">
      <c r="A121" s="284">
        <v>43998</v>
      </c>
      <c r="B121" s="281">
        <v>1.6140000000000001</v>
      </c>
      <c r="C121" s="281">
        <v>38.380000000000003</v>
      </c>
      <c r="D121" s="281">
        <v>318.53579999999999</v>
      </c>
      <c r="E121" s="281">
        <v>182.2304</v>
      </c>
    </row>
    <row r="122" spans="1:5">
      <c r="A122" s="284">
        <v>43999</v>
      </c>
      <c r="B122" s="35">
        <v>1.6379999999999999</v>
      </c>
      <c r="C122" s="35">
        <v>37.96</v>
      </c>
      <c r="D122" s="35">
        <v>320.09730000000002</v>
      </c>
      <c r="E122" s="35">
        <v>179.5667</v>
      </c>
    </row>
    <row r="123" spans="1:5">
      <c r="A123" s="284">
        <v>44000</v>
      </c>
      <c r="B123" s="281">
        <v>1.6379999999999999</v>
      </c>
      <c r="C123" s="281">
        <v>38.840000000000003</v>
      </c>
      <c r="D123" s="281">
        <v>320.74020000000002</v>
      </c>
      <c r="E123" s="281">
        <v>177.6379</v>
      </c>
    </row>
    <row r="124" spans="1:5">
      <c r="A124" s="284">
        <v>44001</v>
      </c>
      <c r="B124" s="35">
        <v>1.669</v>
      </c>
      <c r="C124" s="35">
        <v>39.75</v>
      </c>
      <c r="D124" s="35">
        <v>322.02609999999999</v>
      </c>
      <c r="E124" s="35">
        <v>176.81129999999999</v>
      </c>
    </row>
    <row r="125" spans="1:5">
      <c r="A125" s="284">
        <v>44004</v>
      </c>
      <c r="B125" s="281">
        <v>1.6639999999999999</v>
      </c>
      <c r="C125" s="281">
        <v>40.46</v>
      </c>
      <c r="D125" s="281">
        <v>321.93430000000001</v>
      </c>
      <c r="E125" s="281">
        <v>178.18899999999999</v>
      </c>
    </row>
    <row r="126" spans="1:5">
      <c r="A126" s="284">
        <v>44005</v>
      </c>
      <c r="B126" s="35">
        <v>1.637</v>
      </c>
      <c r="C126" s="35">
        <v>40.369999999999997</v>
      </c>
      <c r="D126" s="35">
        <v>321.47500000000002</v>
      </c>
      <c r="E126" s="35">
        <v>178.5564</v>
      </c>
    </row>
    <row r="127" spans="1:5">
      <c r="A127" s="284">
        <v>44006</v>
      </c>
      <c r="B127" s="281">
        <v>1.597</v>
      </c>
      <c r="C127" s="281">
        <v>38.01</v>
      </c>
      <c r="D127" s="281">
        <v>319.91359999999997</v>
      </c>
      <c r="E127" s="281">
        <v>176.81129999999999</v>
      </c>
    </row>
    <row r="128" spans="1:5">
      <c r="A128" s="284">
        <v>44007</v>
      </c>
      <c r="B128" s="35">
        <v>1.482</v>
      </c>
      <c r="C128" s="35">
        <v>38.72</v>
      </c>
      <c r="D128" s="35">
        <v>319.36250000000001</v>
      </c>
      <c r="E128" s="35">
        <v>178.83199999999999</v>
      </c>
    </row>
    <row r="129" spans="1:5">
      <c r="A129" s="284">
        <v>44008</v>
      </c>
      <c r="B129" s="281">
        <v>1.4950000000000001</v>
      </c>
      <c r="C129" s="281">
        <v>38.49</v>
      </c>
      <c r="D129" s="281">
        <v>317.80099999999999</v>
      </c>
      <c r="E129" s="281">
        <v>174.14760000000001</v>
      </c>
    </row>
    <row r="130" spans="1:5">
      <c r="A130" s="284">
        <v>44011</v>
      </c>
      <c r="B130" s="35">
        <v>1.7090000000000001</v>
      </c>
      <c r="C130" s="35">
        <v>39.700000000000003</v>
      </c>
      <c r="D130" s="35">
        <v>318.35210000000001</v>
      </c>
      <c r="E130" s="35">
        <v>178.37270000000001</v>
      </c>
    </row>
    <row r="131" spans="1:5">
      <c r="A131" s="284">
        <v>44012</v>
      </c>
      <c r="B131" s="281">
        <v>1.7509999999999999</v>
      </c>
      <c r="C131" s="281">
        <v>39.270000000000003</v>
      </c>
      <c r="D131" s="281">
        <v>324.87349999999998</v>
      </c>
      <c r="E131" s="281">
        <v>180.02600000000001</v>
      </c>
    </row>
    <row r="132" spans="1:5">
      <c r="A132" s="284">
        <v>44013</v>
      </c>
      <c r="B132" s="35">
        <v>1.671</v>
      </c>
      <c r="C132" s="35">
        <v>39.82</v>
      </c>
      <c r="D132" s="35">
        <v>328.36380000000003</v>
      </c>
      <c r="E132" s="35">
        <v>183.24080000000001</v>
      </c>
    </row>
    <row r="133" spans="1:5">
      <c r="A133" s="284">
        <v>44014</v>
      </c>
      <c r="B133" s="281">
        <v>1.734</v>
      </c>
      <c r="C133" s="281">
        <v>40.65</v>
      </c>
      <c r="D133" s="281">
        <v>327.90449999999998</v>
      </c>
      <c r="E133" s="281">
        <v>180.02600000000001</v>
      </c>
    </row>
    <row r="134" spans="1:5">
      <c r="A134" s="284">
        <v>44018</v>
      </c>
      <c r="B134" s="35">
        <v>1.83</v>
      </c>
      <c r="C134" s="35">
        <v>40.630000000000003</v>
      </c>
      <c r="D134" s="35">
        <v>330.10890000000001</v>
      </c>
      <c r="E134" s="35">
        <v>179.84229999999999</v>
      </c>
    </row>
    <row r="135" spans="1:5">
      <c r="A135" s="284">
        <v>44019</v>
      </c>
      <c r="B135" s="281">
        <v>1.8759999999999999</v>
      </c>
      <c r="C135" s="281">
        <v>40.619999999999997</v>
      </c>
      <c r="D135" s="281">
        <v>328.91489999999999</v>
      </c>
      <c r="E135" s="281">
        <v>180.8527</v>
      </c>
    </row>
    <row r="136" spans="1:5">
      <c r="A136" s="284">
        <v>44020</v>
      </c>
      <c r="B136" s="35">
        <v>1.8240000000000001</v>
      </c>
      <c r="C136" s="35">
        <v>40.9</v>
      </c>
      <c r="D136" s="35">
        <v>328.7312</v>
      </c>
      <c r="E136" s="35">
        <v>190.12950000000001</v>
      </c>
    </row>
    <row r="137" spans="1:5">
      <c r="A137" s="284">
        <v>44021</v>
      </c>
      <c r="B137" s="281">
        <v>1.7789999999999999</v>
      </c>
      <c r="C137" s="281">
        <v>39.619999999999997</v>
      </c>
      <c r="D137" s="281">
        <v>330.01710000000003</v>
      </c>
      <c r="E137" s="281">
        <v>193.3442</v>
      </c>
    </row>
    <row r="138" spans="1:5">
      <c r="A138" s="284">
        <v>44022</v>
      </c>
      <c r="B138" s="35">
        <v>1.8049999999999999</v>
      </c>
      <c r="C138" s="35">
        <v>40.549999999999997</v>
      </c>
      <c r="D138" s="35">
        <v>327.53710000000001</v>
      </c>
      <c r="E138" s="35">
        <v>196.83459999999999</v>
      </c>
    </row>
    <row r="139" spans="1:5">
      <c r="A139" s="284">
        <v>44025</v>
      </c>
      <c r="B139" s="281">
        <v>1.7390000000000001</v>
      </c>
      <c r="C139" s="281">
        <v>40.1</v>
      </c>
      <c r="D139" s="281">
        <v>322.02609999999999</v>
      </c>
      <c r="E139" s="281">
        <v>192.79320000000001</v>
      </c>
    </row>
    <row r="140" spans="1:5">
      <c r="A140" s="284">
        <v>44026</v>
      </c>
      <c r="B140" s="35">
        <v>1.746</v>
      </c>
      <c r="C140" s="35">
        <v>40.29</v>
      </c>
      <c r="D140" s="35">
        <v>324.13869999999997</v>
      </c>
      <c r="E140" s="35">
        <v>192.79320000000001</v>
      </c>
    </row>
    <row r="141" spans="1:5">
      <c r="A141" s="284">
        <v>44027</v>
      </c>
      <c r="B141" s="281">
        <v>1.778</v>
      </c>
      <c r="C141" s="281">
        <v>41.2</v>
      </c>
      <c r="D141" s="281">
        <v>325.60829999999999</v>
      </c>
      <c r="E141" s="281">
        <v>202.34559999999999</v>
      </c>
    </row>
    <row r="142" spans="1:5">
      <c r="A142" s="284">
        <v>44028</v>
      </c>
      <c r="B142" s="35">
        <v>1.7230000000000001</v>
      </c>
      <c r="C142" s="35">
        <v>40.75</v>
      </c>
      <c r="D142" s="35">
        <v>328.27190000000002</v>
      </c>
      <c r="E142" s="35">
        <v>196.65090000000001</v>
      </c>
    </row>
    <row r="143" spans="1:5">
      <c r="A143" s="284">
        <v>44029</v>
      </c>
      <c r="B143" s="281">
        <v>1.718</v>
      </c>
      <c r="C143" s="281">
        <v>40.590000000000003</v>
      </c>
      <c r="D143" s="281">
        <v>329.92520000000002</v>
      </c>
      <c r="E143" s="281">
        <v>196.46719999999999</v>
      </c>
    </row>
    <row r="144" spans="1:5">
      <c r="A144" s="284">
        <v>44032</v>
      </c>
      <c r="B144" s="35">
        <v>1.641</v>
      </c>
      <c r="C144" s="35">
        <v>40.81</v>
      </c>
      <c r="D144" s="35">
        <v>331.76220000000001</v>
      </c>
      <c r="E144" s="35">
        <v>191.78280000000001</v>
      </c>
    </row>
    <row r="145" spans="1:5">
      <c r="A145" s="284">
        <v>44033</v>
      </c>
      <c r="B145" s="281">
        <v>1.675</v>
      </c>
      <c r="C145" s="281">
        <v>41.96</v>
      </c>
      <c r="D145" s="281">
        <v>329.3741</v>
      </c>
      <c r="E145" s="281">
        <v>193.8954</v>
      </c>
    </row>
    <row r="146" spans="1:5">
      <c r="A146" s="284">
        <v>44034</v>
      </c>
      <c r="B146" s="35">
        <v>1.681</v>
      </c>
      <c r="C146" s="35">
        <v>41.9</v>
      </c>
      <c r="D146" s="35">
        <v>330.3845</v>
      </c>
      <c r="E146" s="35">
        <v>196.37530000000001</v>
      </c>
    </row>
    <row r="147" spans="1:5">
      <c r="A147" s="284">
        <v>44035</v>
      </c>
      <c r="B147" s="281">
        <v>1.7849999999999999</v>
      </c>
      <c r="C147" s="281">
        <v>41.07</v>
      </c>
      <c r="D147" s="281">
        <v>332.9563</v>
      </c>
      <c r="E147" s="281">
        <v>194.53829999999999</v>
      </c>
    </row>
    <row r="148" spans="1:5">
      <c r="A148" s="284">
        <v>44036</v>
      </c>
      <c r="B148" s="35">
        <v>1.8080000000000001</v>
      </c>
      <c r="C148" s="35">
        <v>41.29</v>
      </c>
      <c r="D148" s="35">
        <v>332.40519999999998</v>
      </c>
      <c r="E148" s="35">
        <v>198.2123</v>
      </c>
    </row>
    <row r="149" spans="1:5">
      <c r="A149" s="284">
        <v>44039</v>
      </c>
      <c r="B149" s="281">
        <v>1.734</v>
      </c>
      <c r="C149" s="281">
        <v>41.6</v>
      </c>
      <c r="D149" s="281">
        <v>333.04809999999998</v>
      </c>
      <c r="E149" s="281">
        <v>193.8954</v>
      </c>
    </row>
    <row r="150" spans="1:5">
      <c r="A150" s="284">
        <v>44040</v>
      </c>
      <c r="B150" s="35">
        <v>1.8</v>
      </c>
      <c r="C150" s="35">
        <v>41.04</v>
      </c>
      <c r="D150" s="35">
        <v>329.46600000000001</v>
      </c>
      <c r="E150" s="35">
        <v>192.3339</v>
      </c>
    </row>
    <row r="151" spans="1:5">
      <c r="A151" s="284">
        <v>44041</v>
      </c>
      <c r="B151" s="281">
        <v>1.8540000000000001</v>
      </c>
      <c r="C151" s="281">
        <v>41.27</v>
      </c>
      <c r="D151" s="281">
        <v>327.53710000000001</v>
      </c>
      <c r="E151" s="281">
        <v>195.73240000000001</v>
      </c>
    </row>
    <row r="152" spans="1:5">
      <c r="A152" s="284">
        <v>44042</v>
      </c>
      <c r="B152" s="35">
        <v>1.829</v>
      </c>
      <c r="C152" s="35">
        <v>39.92</v>
      </c>
      <c r="D152" s="35">
        <v>327.62900000000002</v>
      </c>
      <c r="E152" s="35">
        <v>194.53829999999999</v>
      </c>
    </row>
    <row r="153" spans="1:5">
      <c r="A153" s="284">
        <v>44043</v>
      </c>
      <c r="B153" s="281">
        <v>1.7989999999999999</v>
      </c>
      <c r="C153" s="281">
        <v>40.270000000000003</v>
      </c>
      <c r="D153" s="281">
        <v>329.74149999999997</v>
      </c>
      <c r="E153" s="281">
        <v>195.18129999999999</v>
      </c>
    </row>
    <row r="154" spans="1:5">
      <c r="A154" s="284">
        <v>44046</v>
      </c>
      <c r="B154" s="35">
        <v>2.101</v>
      </c>
      <c r="C154" s="35">
        <v>41.01</v>
      </c>
      <c r="D154" s="35">
        <v>329.74149999999997</v>
      </c>
      <c r="E154" s="35">
        <v>191.41540000000001</v>
      </c>
    </row>
    <row r="155" spans="1:5">
      <c r="A155" s="284">
        <v>44047</v>
      </c>
      <c r="B155" s="281">
        <v>2.1930000000000001</v>
      </c>
      <c r="C155" s="281">
        <v>41.7</v>
      </c>
      <c r="D155" s="281">
        <v>324.68979999999999</v>
      </c>
      <c r="E155" s="281">
        <v>186.7311</v>
      </c>
    </row>
    <row r="156" spans="1:5">
      <c r="A156" s="284">
        <v>44048</v>
      </c>
      <c r="B156" s="35">
        <v>2.1909999999999998</v>
      </c>
      <c r="C156" s="35">
        <v>42.19</v>
      </c>
      <c r="D156" s="35">
        <v>324.04680000000002</v>
      </c>
      <c r="E156" s="35">
        <v>187.64959999999999</v>
      </c>
    </row>
    <row r="157" spans="1:5">
      <c r="A157" s="284">
        <v>44049</v>
      </c>
      <c r="B157" s="281">
        <v>2.165</v>
      </c>
      <c r="C157" s="281">
        <v>41.95</v>
      </c>
      <c r="D157" s="281">
        <v>323.58760000000001</v>
      </c>
      <c r="E157" s="281">
        <v>184.1592</v>
      </c>
    </row>
    <row r="158" spans="1:5">
      <c r="A158" s="284">
        <v>44050</v>
      </c>
      <c r="B158" s="35">
        <v>2.238</v>
      </c>
      <c r="C158" s="35">
        <v>41.22</v>
      </c>
      <c r="D158" s="35">
        <v>319.72989999999999</v>
      </c>
      <c r="E158" s="35">
        <v>182.04669999999999</v>
      </c>
    </row>
    <row r="159" spans="1:5">
      <c r="A159" s="284">
        <v>44053</v>
      </c>
      <c r="B159" s="281">
        <v>2.153</v>
      </c>
      <c r="C159" s="281">
        <v>41.94</v>
      </c>
      <c r="D159" s="281">
        <v>322.02609999999999</v>
      </c>
      <c r="E159" s="281">
        <v>180.39340000000001</v>
      </c>
    </row>
    <row r="160" spans="1:5">
      <c r="A160" s="284">
        <v>44054</v>
      </c>
      <c r="B160" s="35">
        <v>2.1709999999999998</v>
      </c>
      <c r="C160" s="35">
        <v>41.61</v>
      </c>
      <c r="D160" s="35">
        <v>322.5772</v>
      </c>
      <c r="E160" s="35">
        <v>181.863</v>
      </c>
    </row>
    <row r="161" spans="1:5">
      <c r="A161" s="284">
        <v>44055</v>
      </c>
      <c r="B161" s="281">
        <v>2.1520000000000001</v>
      </c>
      <c r="C161" s="281">
        <v>42.67</v>
      </c>
      <c r="D161" s="281">
        <v>327.16969999999998</v>
      </c>
      <c r="E161" s="281">
        <v>180.4853</v>
      </c>
    </row>
    <row r="162" spans="1:5">
      <c r="A162" s="284">
        <v>44056</v>
      </c>
      <c r="B162" s="35">
        <v>2.1819999999999999</v>
      </c>
      <c r="C162" s="35">
        <v>42.24</v>
      </c>
      <c r="D162" s="35">
        <v>333.32369999999997</v>
      </c>
      <c r="E162" s="35">
        <v>182.506</v>
      </c>
    </row>
    <row r="163" spans="1:5">
      <c r="A163" s="284">
        <v>44057</v>
      </c>
      <c r="B163" s="281">
        <v>2.3559999999999999</v>
      </c>
      <c r="C163" s="281">
        <v>42.01</v>
      </c>
      <c r="D163" s="281">
        <v>331.94589999999999</v>
      </c>
      <c r="E163" s="281">
        <v>183.7</v>
      </c>
    </row>
    <row r="164" spans="1:5">
      <c r="A164" s="284">
        <v>44060</v>
      </c>
      <c r="B164" s="35">
        <v>2.339</v>
      </c>
      <c r="C164" s="35">
        <v>42.89</v>
      </c>
      <c r="D164" s="35">
        <v>335.2525</v>
      </c>
      <c r="E164" s="35">
        <v>189.7621</v>
      </c>
    </row>
    <row r="165" spans="1:5">
      <c r="A165" s="284">
        <v>44061</v>
      </c>
      <c r="B165" s="281">
        <v>2.4169999999999998</v>
      </c>
      <c r="C165" s="281">
        <v>42.89</v>
      </c>
      <c r="D165" s="281">
        <v>335.06880000000001</v>
      </c>
      <c r="E165" s="281">
        <v>186.4555</v>
      </c>
    </row>
    <row r="166" spans="1:5">
      <c r="A166" s="284">
        <v>44062</v>
      </c>
      <c r="B166" s="35">
        <v>2.4260000000000002</v>
      </c>
      <c r="C166" s="35">
        <v>42.93</v>
      </c>
      <c r="D166" s="35">
        <v>335.2525</v>
      </c>
      <c r="E166" s="35">
        <v>188.1088</v>
      </c>
    </row>
    <row r="167" spans="1:5">
      <c r="A167" s="284">
        <v>44063</v>
      </c>
      <c r="B167" s="281">
        <v>2.3519999999999999</v>
      </c>
      <c r="C167" s="281">
        <v>42.58</v>
      </c>
      <c r="D167" s="281">
        <v>331.76220000000001</v>
      </c>
      <c r="E167" s="281">
        <v>190.86429999999999</v>
      </c>
    </row>
    <row r="168" spans="1:5">
      <c r="A168" s="284">
        <v>44064</v>
      </c>
      <c r="B168" s="35">
        <v>2.448</v>
      </c>
      <c r="C168" s="35">
        <v>42.34</v>
      </c>
      <c r="D168" s="35">
        <v>330.93560000000002</v>
      </c>
      <c r="E168" s="35">
        <v>193.71170000000001</v>
      </c>
    </row>
    <row r="169" spans="1:5">
      <c r="A169" s="284">
        <v>44067</v>
      </c>
      <c r="B169" s="281">
        <v>2.5129999999999999</v>
      </c>
      <c r="C169" s="281">
        <v>42.62</v>
      </c>
      <c r="D169" s="281">
        <v>330.56819999999999</v>
      </c>
      <c r="E169" s="281">
        <v>191.3236</v>
      </c>
    </row>
    <row r="170" spans="1:5">
      <c r="A170" s="284">
        <v>44068</v>
      </c>
      <c r="B170" s="35">
        <v>2.4889999999999999</v>
      </c>
      <c r="C170" s="35">
        <v>43.35</v>
      </c>
      <c r="D170" s="35">
        <v>335.71179999999998</v>
      </c>
      <c r="E170" s="35">
        <v>193.71170000000001</v>
      </c>
    </row>
    <row r="171" spans="1:5">
      <c r="A171" s="284">
        <v>44069</v>
      </c>
      <c r="B171" s="281">
        <v>2.4609999999999999</v>
      </c>
      <c r="C171" s="281">
        <v>43.39</v>
      </c>
      <c r="D171" s="281">
        <v>337.82429999999999</v>
      </c>
      <c r="E171" s="281">
        <v>195.45679999999999</v>
      </c>
    </row>
    <row r="172" spans="1:5">
      <c r="A172" s="284">
        <v>44070</v>
      </c>
      <c r="B172" s="35">
        <v>2.5790000000000002</v>
      </c>
      <c r="C172" s="35">
        <v>43.04</v>
      </c>
      <c r="D172" s="35">
        <v>344.34570000000002</v>
      </c>
      <c r="E172" s="35">
        <v>199.31450000000001</v>
      </c>
    </row>
    <row r="173" spans="1:5">
      <c r="A173" s="284">
        <v>44071</v>
      </c>
      <c r="B173" s="281">
        <v>2.657</v>
      </c>
      <c r="C173" s="281">
        <v>42.97</v>
      </c>
      <c r="D173" s="281">
        <v>349.21370000000002</v>
      </c>
      <c r="E173" s="281">
        <v>198.12049999999999</v>
      </c>
    </row>
    <row r="174" spans="1:5">
      <c r="A174" s="284">
        <v>44074</v>
      </c>
      <c r="B174" s="35">
        <v>2.63</v>
      </c>
      <c r="C174" s="35">
        <v>42.61</v>
      </c>
      <c r="D174" s="35">
        <v>349.48930000000001</v>
      </c>
      <c r="E174" s="35">
        <v>199.95750000000001</v>
      </c>
    </row>
    <row r="175" spans="1:5">
      <c r="A175" s="284">
        <v>44075</v>
      </c>
      <c r="B175" s="281">
        <v>2.5270000000000001</v>
      </c>
      <c r="C175" s="281">
        <v>42.76</v>
      </c>
      <c r="D175" s="281">
        <v>350.86700000000002</v>
      </c>
      <c r="E175" s="281">
        <v>204.18260000000001</v>
      </c>
    </row>
    <row r="176" spans="1:5">
      <c r="A176" s="284">
        <v>44076</v>
      </c>
      <c r="B176" s="35">
        <v>2.4860000000000002</v>
      </c>
      <c r="C176" s="35">
        <v>41.51</v>
      </c>
      <c r="D176" s="35">
        <v>353.6225</v>
      </c>
      <c r="E176" s="35">
        <v>201.24340000000001</v>
      </c>
    </row>
    <row r="177" spans="1:5">
      <c r="A177" s="284">
        <v>44077</v>
      </c>
      <c r="B177" s="281">
        <v>2.4870000000000001</v>
      </c>
      <c r="C177" s="281">
        <v>41.37</v>
      </c>
      <c r="D177" s="281">
        <v>355.91879999999998</v>
      </c>
      <c r="E177" s="281">
        <v>199.59010000000001</v>
      </c>
    </row>
    <row r="178" spans="1:5">
      <c r="A178" s="284">
        <v>44078</v>
      </c>
      <c r="B178" s="35">
        <v>2.5880000000000001</v>
      </c>
      <c r="C178" s="35">
        <v>39.770000000000003</v>
      </c>
      <c r="D178" s="35">
        <v>356.1943</v>
      </c>
      <c r="E178" s="35">
        <v>198.30420000000001</v>
      </c>
    </row>
    <row r="179" spans="1:5">
      <c r="A179" s="284">
        <v>44082</v>
      </c>
      <c r="B179" s="281">
        <v>2.4</v>
      </c>
      <c r="C179" s="281">
        <v>36.76</v>
      </c>
      <c r="D179" s="281">
        <v>357.48020000000002</v>
      </c>
      <c r="E179" s="281">
        <v>195.9161</v>
      </c>
    </row>
    <row r="180" spans="1:5">
      <c r="A180" s="284">
        <v>44083</v>
      </c>
      <c r="B180" s="35">
        <v>2.4060000000000001</v>
      </c>
      <c r="C180" s="35">
        <v>38.049999999999997</v>
      </c>
      <c r="D180" s="35">
        <v>359.96019999999999</v>
      </c>
      <c r="E180" s="35">
        <v>196.19159999999999</v>
      </c>
    </row>
    <row r="181" spans="1:5">
      <c r="A181" s="284">
        <v>44084</v>
      </c>
      <c r="B181" s="281">
        <v>2.323</v>
      </c>
      <c r="C181" s="281">
        <v>37.299999999999997</v>
      </c>
      <c r="D181" s="281">
        <v>361.88900000000001</v>
      </c>
      <c r="E181" s="281">
        <v>198.39599999999999</v>
      </c>
    </row>
    <row r="182" spans="1:5">
      <c r="A182" s="284">
        <v>44085</v>
      </c>
      <c r="B182" s="35">
        <v>2.2690000000000001</v>
      </c>
      <c r="C182" s="35">
        <v>37.33</v>
      </c>
      <c r="D182" s="35">
        <v>369.42070000000001</v>
      </c>
      <c r="E182" s="35">
        <v>196.09979999999999</v>
      </c>
    </row>
    <row r="183" spans="1:5">
      <c r="A183" s="284">
        <v>44088</v>
      </c>
      <c r="B183" s="281">
        <v>2.31</v>
      </c>
      <c r="C183" s="281">
        <v>37.26</v>
      </c>
      <c r="D183" s="281">
        <v>374.47250000000003</v>
      </c>
      <c r="E183" s="281">
        <v>201.5189</v>
      </c>
    </row>
    <row r="184" spans="1:5">
      <c r="A184" s="284">
        <v>44089</v>
      </c>
      <c r="B184" s="35">
        <v>2.3620000000000001</v>
      </c>
      <c r="C184" s="35">
        <v>38.28</v>
      </c>
      <c r="D184" s="35">
        <v>364.27710000000002</v>
      </c>
      <c r="E184" s="35">
        <v>197.75309999999999</v>
      </c>
    </row>
    <row r="185" spans="1:5">
      <c r="A185" s="284">
        <v>44090</v>
      </c>
      <c r="B185" s="281">
        <v>2.2669999999999999</v>
      </c>
      <c r="C185" s="281">
        <v>40.159999999999997</v>
      </c>
      <c r="D185" s="281">
        <v>371.5333</v>
      </c>
      <c r="E185" s="281">
        <v>199.13079999999999</v>
      </c>
    </row>
    <row r="186" spans="1:5">
      <c r="A186" s="284">
        <v>44091</v>
      </c>
      <c r="B186" s="35">
        <v>2.0419999999999998</v>
      </c>
      <c r="C186" s="35">
        <v>40.97</v>
      </c>
      <c r="D186" s="35">
        <v>377.87090000000001</v>
      </c>
      <c r="E186" s="35">
        <v>204.3663</v>
      </c>
    </row>
    <row r="187" spans="1:5">
      <c r="A187" s="284">
        <v>44092</v>
      </c>
      <c r="B187" s="281">
        <v>2.048</v>
      </c>
      <c r="C187" s="281">
        <v>41.11</v>
      </c>
      <c r="D187" s="281">
        <v>383.38189999999997</v>
      </c>
      <c r="E187" s="281">
        <v>211.255</v>
      </c>
    </row>
    <row r="188" spans="1:5">
      <c r="A188" s="284">
        <v>44095</v>
      </c>
      <c r="B188" s="35">
        <v>1.835</v>
      </c>
      <c r="C188" s="35">
        <v>39.31</v>
      </c>
      <c r="D188" s="35">
        <v>375.66649999999998</v>
      </c>
      <c r="E188" s="35">
        <v>203.8152</v>
      </c>
    </row>
    <row r="189" spans="1:5">
      <c r="A189" s="284">
        <v>44096</v>
      </c>
      <c r="B189" s="281">
        <v>1.8340000000000001</v>
      </c>
      <c r="C189" s="281">
        <v>39.6</v>
      </c>
      <c r="D189" s="281">
        <v>374.65620000000001</v>
      </c>
      <c r="E189" s="281">
        <v>205.00919999999999</v>
      </c>
    </row>
    <row r="190" spans="1:5">
      <c r="A190" s="284">
        <v>44097</v>
      </c>
      <c r="B190" s="35">
        <v>2.125</v>
      </c>
      <c r="C190" s="35">
        <v>39.93</v>
      </c>
      <c r="D190" s="35">
        <v>372.72730000000001</v>
      </c>
      <c r="E190" s="35">
        <v>201.70259999999999</v>
      </c>
    </row>
    <row r="191" spans="1:5">
      <c r="A191" s="284">
        <v>44098</v>
      </c>
      <c r="B191" s="281">
        <v>2.2480000000000002</v>
      </c>
      <c r="C191" s="281">
        <v>40.31</v>
      </c>
      <c r="D191" s="281">
        <v>367.4</v>
      </c>
      <c r="E191" s="281">
        <v>201.97819999999999</v>
      </c>
    </row>
    <row r="192" spans="1:5">
      <c r="A192" s="284">
        <v>44099</v>
      </c>
      <c r="B192" s="35">
        <v>2.1389999999999998</v>
      </c>
      <c r="C192" s="35">
        <v>40.25</v>
      </c>
      <c r="D192" s="35">
        <v>368.31849999999997</v>
      </c>
      <c r="E192" s="35">
        <v>199.95750000000001</v>
      </c>
    </row>
    <row r="193" spans="1:5">
      <c r="A193" s="284">
        <v>44102</v>
      </c>
      <c r="B193" s="281">
        <v>2.101</v>
      </c>
      <c r="C193" s="281">
        <v>40.6</v>
      </c>
      <c r="D193" s="281">
        <v>366.02229999999997</v>
      </c>
      <c r="E193" s="281">
        <v>202.1619</v>
      </c>
    </row>
    <row r="194" spans="1:5">
      <c r="A194" s="284">
        <v>44103</v>
      </c>
      <c r="B194" s="35">
        <v>2.5609999999999999</v>
      </c>
      <c r="C194" s="35">
        <v>39.29</v>
      </c>
      <c r="D194" s="35">
        <v>364.82819999999998</v>
      </c>
      <c r="E194" s="35">
        <v>201.88630000000001</v>
      </c>
    </row>
    <row r="195" spans="1:5">
      <c r="A195" s="284">
        <v>44104</v>
      </c>
      <c r="B195" s="281">
        <v>2.5270000000000001</v>
      </c>
      <c r="C195" s="281">
        <v>40.22</v>
      </c>
      <c r="D195" s="281">
        <v>376.03390000000002</v>
      </c>
      <c r="E195" s="281">
        <v>212.35720000000001</v>
      </c>
    </row>
    <row r="196" spans="1:5">
      <c r="A196" s="284">
        <v>44105</v>
      </c>
      <c r="B196" s="35">
        <v>2.5270000000000001</v>
      </c>
      <c r="C196" s="35">
        <v>38.72</v>
      </c>
      <c r="D196" s="35">
        <v>376.03390000000002</v>
      </c>
      <c r="E196" s="35">
        <v>209.50989999999999</v>
      </c>
    </row>
    <row r="197" spans="1:5">
      <c r="A197" s="284">
        <v>44106</v>
      </c>
      <c r="B197" s="281">
        <v>2.4380000000000002</v>
      </c>
      <c r="C197" s="281">
        <v>37.049999999999997</v>
      </c>
      <c r="D197" s="281">
        <v>375.02359999999999</v>
      </c>
      <c r="E197" s="281">
        <v>210.6121</v>
      </c>
    </row>
    <row r="198" spans="1:5">
      <c r="A198" s="284">
        <v>44109</v>
      </c>
      <c r="B198" s="35">
        <v>2.6150000000000002</v>
      </c>
      <c r="C198" s="35">
        <v>39.22</v>
      </c>
      <c r="D198" s="35">
        <v>375.29910000000001</v>
      </c>
      <c r="E198" s="35">
        <v>214.65350000000001</v>
      </c>
    </row>
    <row r="199" spans="1:5">
      <c r="A199" s="284">
        <v>44110</v>
      </c>
      <c r="B199" s="281">
        <v>2.52</v>
      </c>
      <c r="C199" s="281">
        <v>40.67</v>
      </c>
      <c r="D199" s="281">
        <v>383.56560000000002</v>
      </c>
      <c r="E199" s="281">
        <v>217.7764</v>
      </c>
    </row>
    <row r="200" spans="1:5">
      <c r="A200" s="284">
        <v>44111</v>
      </c>
      <c r="B200" s="35">
        <v>2.6059999999999999</v>
      </c>
      <c r="C200" s="35">
        <v>39.950000000000003</v>
      </c>
      <c r="D200" s="35">
        <v>386.13740000000001</v>
      </c>
      <c r="E200" s="35">
        <v>223.19550000000001</v>
      </c>
    </row>
    <row r="201" spans="1:5">
      <c r="A201" s="284">
        <v>44112</v>
      </c>
      <c r="B201" s="281">
        <v>2.6269999999999998</v>
      </c>
      <c r="C201" s="281">
        <v>41.19</v>
      </c>
      <c r="D201" s="281">
        <v>385.77</v>
      </c>
      <c r="E201" s="281">
        <v>218.69489999999999</v>
      </c>
    </row>
    <row r="202" spans="1:5">
      <c r="A202" s="284">
        <v>44113</v>
      </c>
      <c r="B202" s="35">
        <v>2.7410000000000001</v>
      </c>
      <c r="C202" s="35">
        <v>40.6</v>
      </c>
      <c r="D202" s="35">
        <v>391.46469999999999</v>
      </c>
      <c r="E202" s="35">
        <v>218.1438</v>
      </c>
    </row>
    <row r="203" spans="1:5">
      <c r="A203" s="284">
        <v>44116</v>
      </c>
      <c r="B203" s="281">
        <v>2.8809999999999998</v>
      </c>
      <c r="C203" s="281">
        <v>39.43</v>
      </c>
      <c r="D203" s="281">
        <v>379.7998</v>
      </c>
      <c r="E203" s="281">
        <v>218.32749999999999</v>
      </c>
    </row>
    <row r="204" spans="1:5">
      <c r="A204" s="284">
        <v>44117</v>
      </c>
      <c r="B204" s="35">
        <v>2.855</v>
      </c>
      <c r="C204" s="35">
        <v>40.200000000000003</v>
      </c>
      <c r="D204" s="35">
        <v>383.56560000000002</v>
      </c>
      <c r="E204" s="35">
        <v>218.23560000000001</v>
      </c>
    </row>
    <row r="205" spans="1:5">
      <c r="A205" s="284">
        <v>44118</v>
      </c>
      <c r="B205" s="281">
        <v>2.6360000000000001</v>
      </c>
      <c r="C205" s="281">
        <v>41.04</v>
      </c>
      <c r="D205" s="281">
        <v>388.06630000000001</v>
      </c>
      <c r="E205" s="281">
        <v>219.24600000000001</v>
      </c>
    </row>
    <row r="206" spans="1:5">
      <c r="A206" s="284">
        <v>44119</v>
      </c>
      <c r="B206" s="35">
        <v>2.7749999999999999</v>
      </c>
      <c r="C206" s="35">
        <v>40.96</v>
      </c>
      <c r="D206" s="35">
        <v>390.27069999999998</v>
      </c>
      <c r="E206" s="35">
        <v>227.14510000000001</v>
      </c>
    </row>
    <row r="207" spans="1:5">
      <c r="A207" s="284">
        <v>44120</v>
      </c>
      <c r="B207" s="281">
        <v>2.7730000000000001</v>
      </c>
      <c r="C207" s="281">
        <v>40.880000000000003</v>
      </c>
      <c r="D207" s="281">
        <v>385.77</v>
      </c>
      <c r="E207" s="281">
        <v>229.71690000000001</v>
      </c>
    </row>
    <row r="208" spans="1:5">
      <c r="A208" s="284">
        <v>44123</v>
      </c>
      <c r="B208" s="35">
        <v>2.7949999999999999</v>
      </c>
      <c r="C208" s="35">
        <v>40.83</v>
      </c>
      <c r="D208" s="35">
        <v>387.33150000000001</v>
      </c>
      <c r="E208" s="35">
        <v>230.35980000000001</v>
      </c>
    </row>
    <row r="209" spans="1:5">
      <c r="A209" s="284">
        <v>44124</v>
      </c>
      <c r="B209" s="281">
        <v>2.9129999999999998</v>
      </c>
      <c r="C209" s="281">
        <v>41.46</v>
      </c>
      <c r="D209" s="281">
        <v>390.91359999999997</v>
      </c>
      <c r="E209" s="281">
        <v>232.1968</v>
      </c>
    </row>
    <row r="210" spans="1:5">
      <c r="A210" s="284">
        <v>44125</v>
      </c>
      <c r="B210" s="35">
        <v>3.0230000000000001</v>
      </c>
      <c r="C210" s="35">
        <v>40.03</v>
      </c>
      <c r="D210" s="35">
        <v>393.8528</v>
      </c>
      <c r="E210" s="35">
        <v>231.37020000000001</v>
      </c>
    </row>
    <row r="211" spans="1:5">
      <c r="A211" s="284">
        <v>44126</v>
      </c>
      <c r="B211" s="281">
        <v>3.0070000000000001</v>
      </c>
      <c r="C211" s="281">
        <v>40.64</v>
      </c>
      <c r="D211" s="281">
        <v>394.49579999999997</v>
      </c>
      <c r="E211" s="281">
        <v>228.79839999999999</v>
      </c>
    </row>
    <row r="212" spans="1:5">
      <c r="A212" s="284">
        <v>44127</v>
      </c>
      <c r="B212" s="35">
        <v>2.9710000000000001</v>
      </c>
      <c r="C212" s="35">
        <v>39.85</v>
      </c>
      <c r="D212" s="35">
        <v>398.16980000000001</v>
      </c>
      <c r="E212" s="35">
        <v>232.47239999999999</v>
      </c>
    </row>
    <row r="213" spans="1:5">
      <c r="A213" s="284">
        <v>44130</v>
      </c>
      <c r="B213" s="281">
        <v>3.024</v>
      </c>
      <c r="C213" s="281">
        <v>38.56</v>
      </c>
      <c r="D213" s="281">
        <v>399.63940000000002</v>
      </c>
      <c r="E213" s="281">
        <v>227.78800000000001</v>
      </c>
    </row>
    <row r="214" spans="1:5">
      <c r="A214" s="284">
        <v>44131</v>
      </c>
      <c r="B214" s="35">
        <v>3.0190000000000001</v>
      </c>
      <c r="C214" s="35">
        <v>39.57</v>
      </c>
      <c r="D214" s="35">
        <v>397.61869999999999</v>
      </c>
      <c r="E214" s="35">
        <v>226.22659999999999</v>
      </c>
    </row>
    <row r="215" spans="1:5">
      <c r="A215" s="284">
        <v>44132</v>
      </c>
      <c r="B215" s="281">
        <v>2.996</v>
      </c>
      <c r="C215" s="281">
        <v>37.39</v>
      </c>
      <c r="D215" s="281">
        <v>388.43369999999999</v>
      </c>
      <c r="E215" s="281">
        <v>223.65479999999999</v>
      </c>
    </row>
    <row r="216" spans="1:5">
      <c r="A216" s="284">
        <v>44133</v>
      </c>
      <c r="B216" s="35">
        <v>3.3010000000000002</v>
      </c>
      <c r="C216" s="35">
        <v>36.17</v>
      </c>
      <c r="D216" s="35">
        <v>386.41300000000001</v>
      </c>
      <c r="E216" s="35">
        <v>221.81780000000001</v>
      </c>
    </row>
    <row r="217" spans="1:5">
      <c r="A217" s="284">
        <v>44134</v>
      </c>
      <c r="B217" s="281">
        <v>3.3540000000000001</v>
      </c>
      <c r="C217" s="281">
        <v>35.79</v>
      </c>
      <c r="D217" s="281">
        <v>388.15809999999999</v>
      </c>
      <c r="E217" s="281">
        <v>219.88890000000001</v>
      </c>
    </row>
    <row r="218" spans="1:5">
      <c r="A218" s="284">
        <v>44137</v>
      </c>
      <c r="B218" s="35">
        <v>3.2440000000000002</v>
      </c>
      <c r="C218" s="35">
        <v>36.81</v>
      </c>
      <c r="D218" s="35">
        <v>386.04559999999998</v>
      </c>
      <c r="E218" s="35">
        <v>223.19550000000001</v>
      </c>
    </row>
    <row r="219" spans="1:5">
      <c r="A219" s="284">
        <v>44138</v>
      </c>
      <c r="B219" s="281">
        <v>3.0590000000000002</v>
      </c>
      <c r="C219" s="281">
        <v>37.659999999999997</v>
      </c>
      <c r="D219" s="281">
        <v>389.07659999999998</v>
      </c>
      <c r="E219" s="281">
        <v>223.3792</v>
      </c>
    </row>
    <row r="220" spans="1:5">
      <c r="A220" s="284">
        <v>44139</v>
      </c>
      <c r="B220" s="35">
        <v>3.0459999999999998</v>
      </c>
      <c r="C220" s="35">
        <v>39.15</v>
      </c>
      <c r="D220" s="35">
        <v>396.4246</v>
      </c>
      <c r="E220" s="35">
        <v>222.64439999999999</v>
      </c>
    </row>
    <row r="221" spans="1:5">
      <c r="A221" s="284">
        <v>44140</v>
      </c>
      <c r="B221" s="281">
        <v>2.9420000000000002</v>
      </c>
      <c r="C221" s="281">
        <v>38.79</v>
      </c>
      <c r="D221" s="281">
        <v>404.78300000000002</v>
      </c>
      <c r="E221" s="281">
        <v>223.83850000000001</v>
      </c>
    </row>
    <row r="222" spans="1:5">
      <c r="A222" s="284">
        <v>44141</v>
      </c>
      <c r="B222" s="35">
        <v>2.8879999999999999</v>
      </c>
      <c r="C222" s="35">
        <v>37.14</v>
      </c>
      <c r="D222" s="35">
        <v>403.58890000000002</v>
      </c>
      <c r="E222" s="35">
        <v>221.1748</v>
      </c>
    </row>
    <row r="223" spans="1:5">
      <c r="A223" s="284">
        <v>44144</v>
      </c>
      <c r="B223" s="281">
        <v>2.859</v>
      </c>
      <c r="C223" s="281">
        <v>40.29</v>
      </c>
      <c r="D223" s="281">
        <v>405.97699999999998</v>
      </c>
      <c r="E223" s="281">
        <v>219.5215</v>
      </c>
    </row>
    <row r="224" spans="1:5">
      <c r="A224" s="284">
        <v>44145</v>
      </c>
      <c r="B224" s="35">
        <v>2.9489999999999998</v>
      </c>
      <c r="C224" s="35">
        <v>41.36</v>
      </c>
      <c r="D224" s="35">
        <v>418.19310000000002</v>
      </c>
      <c r="E224" s="35">
        <v>223.56290000000001</v>
      </c>
    </row>
    <row r="225" spans="1:5">
      <c r="A225" s="284">
        <v>44146</v>
      </c>
      <c r="B225" s="281">
        <v>3.0310000000000001</v>
      </c>
      <c r="C225" s="281">
        <v>41.45</v>
      </c>
      <c r="D225" s="281">
        <v>420.0301</v>
      </c>
      <c r="E225" s="281">
        <v>219.70519999999999</v>
      </c>
    </row>
    <row r="226" spans="1:5">
      <c r="A226" s="284">
        <v>44147</v>
      </c>
      <c r="B226" s="35">
        <v>2.976</v>
      </c>
      <c r="C226" s="35">
        <v>41.12</v>
      </c>
      <c r="D226" s="35">
        <v>417.73379999999997</v>
      </c>
      <c r="E226" s="35">
        <v>216.12309999999999</v>
      </c>
    </row>
    <row r="227" spans="1:5">
      <c r="A227" s="284">
        <v>44148</v>
      </c>
      <c r="B227" s="281">
        <v>2.9950000000000001</v>
      </c>
      <c r="C227" s="281">
        <v>40.130000000000003</v>
      </c>
      <c r="D227" s="281">
        <v>419.38709999999998</v>
      </c>
      <c r="E227" s="281">
        <v>218.05189999999999</v>
      </c>
    </row>
    <row r="228" spans="1:5">
      <c r="A228" s="284">
        <v>44151</v>
      </c>
      <c r="B228" s="35">
        <v>2.6970000000000001</v>
      </c>
      <c r="C228" s="35">
        <v>41.34</v>
      </c>
      <c r="D228" s="35">
        <v>423.79590000000002</v>
      </c>
      <c r="E228" s="35">
        <v>219.70519999999999</v>
      </c>
    </row>
    <row r="229" spans="1:5">
      <c r="A229" s="284">
        <v>44152</v>
      </c>
      <c r="B229" s="281">
        <v>2.6920000000000002</v>
      </c>
      <c r="C229" s="281">
        <v>41.43</v>
      </c>
      <c r="D229" s="281">
        <v>429.76620000000003</v>
      </c>
      <c r="E229" s="281">
        <v>218.69489999999999</v>
      </c>
    </row>
    <row r="230" spans="1:5">
      <c r="A230" s="284">
        <v>44153</v>
      </c>
      <c r="B230" s="35">
        <v>2.7120000000000002</v>
      </c>
      <c r="C230" s="35">
        <v>41.82</v>
      </c>
      <c r="D230" s="35">
        <v>431.97059999999999</v>
      </c>
      <c r="E230" s="35">
        <v>219.61340000000001</v>
      </c>
    </row>
    <row r="231" spans="1:5">
      <c r="A231" s="284">
        <v>44154</v>
      </c>
      <c r="B231" s="281">
        <v>2.5920000000000001</v>
      </c>
      <c r="C231" s="281">
        <v>41.74</v>
      </c>
      <c r="D231" s="281">
        <v>432.61349999999999</v>
      </c>
      <c r="E231" s="281">
        <v>217.40899999999999</v>
      </c>
    </row>
    <row r="232" spans="1:5">
      <c r="A232" s="284">
        <v>44155</v>
      </c>
      <c r="B232" s="35">
        <v>2.65</v>
      </c>
      <c r="C232" s="35">
        <v>42.15</v>
      </c>
      <c r="D232" s="35">
        <v>433.89940000000001</v>
      </c>
      <c r="E232" s="35">
        <v>217.96010000000001</v>
      </c>
    </row>
    <row r="233" spans="1:5">
      <c r="A233" s="284">
        <v>44158</v>
      </c>
      <c r="B233" s="281">
        <v>2.7109999999999999</v>
      </c>
      <c r="C233" s="281">
        <v>43.06</v>
      </c>
      <c r="D233" s="281">
        <v>437.75709999999998</v>
      </c>
      <c r="E233" s="281">
        <v>219.98079999999999</v>
      </c>
    </row>
    <row r="234" spans="1:5">
      <c r="A234" s="284">
        <v>44159</v>
      </c>
      <c r="B234" s="35">
        <v>2.7749999999999999</v>
      </c>
      <c r="C234" s="35">
        <v>44.91</v>
      </c>
      <c r="D234" s="35">
        <v>437.6653</v>
      </c>
      <c r="E234" s="35">
        <v>224.57329999999999</v>
      </c>
    </row>
    <row r="235" spans="1:5">
      <c r="A235" s="284">
        <v>44160</v>
      </c>
      <c r="B235" s="281">
        <v>2.8959999999999999</v>
      </c>
      <c r="C235" s="281">
        <v>45.71</v>
      </c>
      <c r="D235" s="281">
        <v>435.0016</v>
      </c>
      <c r="E235" s="281">
        <v>216.12309999999999</v>
      </c>
    </row>
    <row r="236" spans="1:5">
      <c r="A236" s="284">
        <v>44162</v>
      </c>
      <c r="B236" s="35">
        <v>2.843</v>
      </c>
      <c r="C236" s="35">
        <v>45.53</v>
      </c>
      <c r="D236" s="35">
        <v>437.84899999999999</v>
      </c>
      <c r="E236" s="35">
        <v>219.1541</v>
      </c>
    </row>
    <row r="237" spans="1:5">
      <c r="A237" s="284">
        <v>44165</v>
      </c>
      <c r="B237" s="281">
        <v>2.8820000000000001</v>
      </c>
      <c r="C237" s="281">
        <v>45.34</v>
      </c>
      <c r="D237" s="281">
        <v>429.30689999999998</v>
      </c>
      <c r="E237" s="281">
        <v>213.18389999999999</v>
      </c>
    </row>
    <row r="238" spans="1:5">
      <c r="A238" s="284">
        <v>44166</v>
      </c>
      <c r="B238" s="35">
        <v>2.88</v>
      </c>
      <c r="C238" s="35">
        <v>44.55</v>
      </c>
      <c r="D238" s="35">
        <v>426.91879999999998</v>
      </c>
      <c r="E238" s="35">
        <v>207.7647</v>
      </c>
    </row>
    <row r="239" spans="1:5">
      <c r="A239" s="284">
        <v>44167</v>
      </c>
      <c r="B239" s="281">
        <v>2.78</v>
      </c>
      <c r="C239" s="281">
        <v>45.28</v>
      </c>
      <c r="D239" s="281">
        <v>423.61219999999997</v>
      </c>
      <c r="E239" s="281">
        <v>212.35720000000001</v>
      </c>
    </row>
    <row r="240" spans="1:5">
      <c r="A240" s="284">
        <v>44168</v>
      </c>
      <c r="B240" s="35">
        <v>2.5070000000000001</v>
      </c>
      <c r="C240" s="35">
        <v>45.64</v>
      </c>
      <c r="D240" s="35">
        <v>429.21510000000001</v>
      </c>
      <c r="E240" s="35">
        <v>210.06100000000001</v>
      </c>
    </row>
    <row r="241" spans="1:5">
      <c r="A241" s="284">
        <v>44169</v>
      </c>
      <c r="B241" s="281">
        <v>2.5750000000000002</v>
      </c>
      <c r="C241" s="281">
        <v>46.26</v>
      </c>
      <c r="D241" s="281">
        <v>427.28620000000001</v>
      </c>
      <c r="E241" s="281">
        <v>208.13210000000001</v>
      </c>
    </row>
    <row r="242" spans="1:5">
      <c r="A242" s="284">
        <v>44172</v>
      </c>
      <c r="B242" s="35">
        <v>2.4060000000000001</v>
      </c>
      <c r="C242" s="35">
        <v>45.76</v>
      </c>
      <c r="D242" s="35">
        <v>425.63290000000001</v>
      </c>
      <c r="E242" s="35">
        <v>209.87729999999999</v>
      </c>
    </row>
    <row r="243" spans="1:5">
      <c r="A243" s="284">
        <v>44173</v>
      </c>
      <c r="B243" s="281">
        <v>2.399</v>
      </c>
      <c r="C243" s="281">
        <v>45.6</v>
      </c>
      <c r="D243" s="281">
        <v>420.9486</v>
      </c>
      <c r="E243" s="281">
        <v>207.12180000000001</v>
      </c>
    </row>
    <row r="244" spans="1:5">
      <c r="A244" s="284">
        <v>44174</v>
      </c>
      <c r="B244" s="35">
        <v>2.4420000000000002</v>
      </c>
      <c r="C244" s="35">
        <v>45.52</v>
      </c>
      <c r="D244" s="35">
        <v>425.63290000000001</v>
      </c>
      <c r="E244" s="35">
        <v>211.9898</v>
      </c>
    </row>
    <row r="245" spans="1:5">
      <c r="A245" s="284">
        <v>44175</v>
      </c>
      <c r="B245" s="281">
        <v>2.5529999999999999</v>
      </c>
      <c r="C245" s="281">
        <v>46.78</v>
      </c>
      <c r="D245" s="281">
        <v>423.5204</v>
      </c>
      <c r="E245" s="281">
        <v>216.8579</v>
      </c>
    </row>
    <row r="246" spans="1:5">
      <c r="A246" s="284">
        <v>44176</v>
      </c>
      <c r="B246" s="35">
        <v>2.5910000000000002</v>
      </c>
      <c r="C246" s="35">
        <v>46.57</v>
      </c>
      <c r="D246" s="35">
        <v>426.36770000000001</v>
      </c>
      <c r="E246" s="35">
        <v>223.47110000000001</v>
      </c>
    </row>
    <row r="247" spans="1:5">
      <c r="A247" s="284">
        <v>44179</v>
      </c>
      <c r="B247" s="281">
        <v>2.6819999999999999</v>
      </c>
      <c r="C247" s="281">
        <v>46.99</v>
      </c>
      <c r="D247" s="281">
        <v>429.67430000000002</v>
      </c>
      <c r="E247" s="281">
        <v>218.05189999999999</v>
      </c>
    </row>
    <row r="248" spans="1:5">
      <c r="A248" s="284">
        <v>44180</v>
      </c>
      <c r="B248" s="35">
        <v>2.6819999999999999</v>
      </c>
      <c r="C248" s="35">
        <v>47.62</v>
      </c>
      <c r="D248" s="35">
        <v>435.09350000000001</v>
      </c>
      <c r="E248" s="35">
        <v>220.34819999999999</v>
      </c>
    </row>
    <row r="249" spans="1:5">
      <c r="A249" s="284">
        <v>44181</v>
      </c>
      <c r="B249" s="281">
        <v>2.677</v>
      </c>
      <c r="C249" s="281">
        <v>47.82</v>
      </c>
      <c r="D249" s="281">
        <v>434.90980000000002</v>
      </c>
      <c r="E249" s="281">
        <v>219.88890000000001</v>
      </c>
    </row>
    <row r="250" spans="1:5">
      <c r="A250" s="284">
        <v>44182</v>
      </c>
      <c r="B250" s="35">
        <v>2.6360000000000001</v>
      </c>
      <c r="C250" s="35">
        <v>48.36</v>
      </c>
      <c r="D250" s="35">
        <v>441.33929999999998</v>
      </c>
      <c r="E250" s="35">
        <v>223.65479999999999</v>
      </c>
    </row>
    <row r="251" spans="1:5">
      <c r="A251" s="284">
        <v>44183</v>
      </c>
      <c r="B251" s="281">
        <v>2.7</v>
      </c>
      <c r="C251" s="281">
        <v>49.1</v>
      </c>
      <c r="D251" s="281">
        <v>448.22800000000001</v>
      </c>
      <c r="E251" s="281">
        <v>223.47110000000001</v>
      </c>
    </row>
    <row r="252" spans="1:5">
      <c r="A252" s="284">
        <v>44186</v>
      </c>
      <c r="B252" s="35">
        <v>2.7050000000000001</v>
      </c>
      <c r="C252" s="35">
        <v>47.74</v>
      </c>
      <c r="D252" s="35">
        <v>456.77010000000001</v>
      </c>
      <c r="E252" s="35">
        <v>224.57329999999999</v>
      </c>
    </row>
    <row r="253" spans="1:5">
      <c r="A253" s="284">
        <v>44187</v>
      </c>
      <c r="B253" s="281">
        <v>2.78</v>
      </c>
      <c r="C253" s="281">
        <v>47.02</v>
      </c>
      <c r="D253" s="281">
        <v>458.23970000000003</v>
      </c>
      <c r="E253" s="281">
        <v>226.6858</v>
      </c>
    </row>
    <row r="254" spans="1:5">
      <c r="A254" s="284">
        <v>44188</v>
      </c>
      <c r="B254" s="35">
        <v>2.6080000000000001</v>
      </c>
      <c r="C254" s="35">
        <v>48.12</v>
      </c>
      <c r="D254" s="35">
        <v>462.46480000000003</v>
      </c>
      <c r="E254" s="35">
        <v>231.37020000000001</v>
      </c>
    </row>
    <row r="255" spans="1:5">
      <c r="A255" s="284">
        <v>44189</v>
      </c>
      <c r="B255" s="281">
        <v>2.5179999999999998</v>
      </c>
      <c r="C255" s="281">
        <v>48.23</v>
      </c>
      <c r="D255" s="281">
        <v>464.2099</v>
      </c>
      <c r="E255" s="281">
        <v>230.35980000000001</v>
      </c>
    </row>
    <row r="256" spans="1:5">
      <c r="A256" s="284">
        <v>44193</v>
      </c>
      <c r="B256" s="35">
        <v>2.3050000000000002</v>
      </c>
      <c r="C256" s="35">
        <v>47.62</v>
      </c>
      <c r="D256" s="35">
        <v>461.1789</v>
      </c>
      <c r="E256" s="35">
        <v>225.6755</v>
      </c>
    </row>
    <row r="257" spans="1:5">
      <c r="A257" s="284">
        <v>44194</v>
      </c>
      <c r="B257" s="281">
        <v>2.4670000000000001</v>
      </c>
      <c r="C257" s="281">
        <v>48</v>
      </c>
      <c r="D257" s="281">
        <v>475.9667</v>
      </c>
      <c r="E257" s="281">
        <v>227.23689999999999</v>
      </c>
    </row>
    <row r="258" spans="1:5">
      <c r="A258" s="284">
        <v>44195</v>
      </c>
      <c r="B258" s="35">
        <v>2.4220000000000002</v>
      </c>
      <c r="C258" s="35">
        <v>48.4</v>
      </c>
      <c r="D258" s="35">
        <v>478.99779999999998</v>
      </c>
      <c r="E258" s="35">
        <v>235.41159999999999</v>
      </c>
    </row>
    <row r="259" spans="1:5">
      <c r="A259" s="284">
        <v>44196</v>
      </c>
      <c r="B259" s="281">
        <v>2.5390000000000001</v>
      </c>
      <c r="C259" s="281">
        <v>48.52</v>
      </c>
      <c r="D259" s="281">
        <v>483.22289999999998</v>
      </c>
      <c r="E259" s="281">
        <v>235.31970000000001</v>
      </c>
    </row>
    <row r="260" spans="1:5">
      <c r="A260" s="284">
        <v>44200</v>
      </c>
      <c r="B260" s="35">
        <v>2.581</v>
      </c>
      <c r="C260" s="35">
        <v>47.62</v>
      </c>
      <c r="D260" s="35">
        <v>483.68209999999999</v>
      </c>
      <c r="E260" s="35">
        <v>235.8708</v>
      </c>
    </row>
    <row r="261" spans="1:5">
      <c r="A261" s="284">
        <v>44201</v>
      </c>
      <c r="B261" s="281">
        <v>2.702</v>
      </c>
      <c r="C261" s="281">
        <v>49.93</v>
      </c>
      <c r="D261" s="281">
        <v>495.99</v>
      </c>
      <c r="E261" s="281">
        <v>240.27959999999999</v>
      </c>
    </row>
    <row r="262" spans="1:5">
      <c r="A262" s="284">
        <v>44202</v>
      </c>
      <c r="B262" s="35">
        <v>2.7160000000000002</v>
      </c>
      <c r="C262" s="35">
        <v>50.63</v>
      </c>
      <c r="D262" s="35">
        <v>501.59289999999999</v>
      </c>
      <c r="E262" s="35">
        <v>237.89150000000001</v>
      </c>
    </row>
    <row r="263" spans="1:5">
      <c r="A263" s="284">
        <v>44203</v>
      </c>
      <c r="B263" s="281">
        <v>2.7290000000000001</v>
      </c>
      <c r="C263" s="281">
        <v>50.83</v>
      </c>
      <c r="D263" s="281">
        <v>499.84769999999997</v>
      </c>
      <c r="E263" s="281">
        <v>235.96270000000001</v>
      </c>
    </row>
    <row r="264" spans="1:5">
      <c r="A264" s="284">
        <v>44204</v>
      </c>
      <c r="B264" s="35">
        <v>2.7</v>
      </c>
      <c r="C264" s="35">
        <v>52.24</v>
      </c>
      <c r="D264" s="35">
        <v>505.45060000000001</v>
      </c>
      <c r="E264" s="35">
        <v>234.67679999999999</v>
      </c>
    </row>
    <row r="265" spans="1:5">
      <c r="A265" s="284">
        <v>44207</v>
      </c>
      <c r="B265" s="281">
        <v>2.7469999999999999</v>
      </c>
      <c r="C265" s="281">
        <v>52.25</v>
      </c>
      <c r="D265" s="281">
        <v>504.99130000000002</v>
      </c>
      <c r="E265" s="281">
        <v>233.2072</v>
      </c>
    </row>
    <row r="266" spans="1:5">
      <c r="A266" s="284">
        <v>44208</v>
      </c>
      <c r="B266" s="35">
        <v>2.7530000000000001</v>
      </c>
      <c r="C266" s="35">
        <v>53.21</v>
      </c>
      <c r="D266" s="35">
        <v>522.44280000000003</v>
      </c>
      <c r="E266" s="35">
        <v>244.321</v>
      </c>
    </row>
    <row r="267" spans="1:5">
      <c r="A267" s="284">
        <v>44209</v>
      </c>
      <c r="B267" s="281">
        <v>2.7269999999999999</v>
      </c>
      <c r="C267" s="281">
        <v>52.91</v>
      </c>
      <c r="D267" s="281">
        <v>518.40139999999997</v>
      </c>
      <c r="E267" s="281">
        <v>242.6677</v>
      </c>
    </row>
    <row r="268" spans="1:5">
      <c r="A268" s="284">
        <v>44210</v>
      </c>
      <c r="B268" s="35">
        <v>2.6659999999999999</v>
      </c>
      <c r="C268" s="35">
        <v>53.57</v>
      </c>
      <c r="D268" s="35">
        <v>527.77009999999996</v>
      </c>
      <c r="E268" s="35">
        <v>246.15799999999999</v>
      </c>
    </row>
    <row r="269" spans="1:5">
      <c r="A269" s="284">
        <v>44211</v>
      </c>
      <c r="B269" s="281">
        <v>2.7370000000000001</v>
      </c>
      <c r="C269" s="281">
        <v>52.36</v>
      </c>
      <c r="D269" s="281">
        <v>520.51400000000001</v>
      </c>
      <c r="E269" s="281">
        <v>248.17869999999999</v>
      </c>
    </row>
    <row r="270" spans="1:5">
      <c r="A270" s="284">
        <v>44215</v>
      </c>
      <c r="B270" s="35">
        <v>2.5459999999999998</v>
      </c>
      <c r="C270" s="35">
        <v>52.98</v>
      </c>
      <c r="D270" s="35">
        <v>509.12459999999999</v>
      </c>
      <c r="E270" s="35">
        <v>246.9847</v>
      </c>
    </row>
    <row r="271" spans="1:5">
      <c r="A271" s="284">
        <v>44216</v>
      </c>
      <c r="B271" s="281">
        <v>2.5390000000000001</v>
      </c>
      <c r="C271" s="281">
        <v>53.24</v>
      </c>
      <c r="D271" s="281">
        <v>503.15429999999998</v>
      </c>
      <c r="E271" s="281">
        <v>245.3314</v>
      </c>
    </row>
    <row r="272" spans="1:5">
      <c r="A272" s="284">
        <v>44217</v>
      </c>
      <c r="B272" s="35">
        <v>2.4910000000000001</v>
      </c>
      <c r="C272" s="35">
        <v>53.13</v>
      </c>
      <c r="D272" s="35">
        <v>503.42989999999998</v>
      </c>
      <c r="E272" s="35">
        <v>242.75960000000001</v>
      </c>
    </row>
    <row r="273" spans="1:5">
      <c r="A273" s="284">
        <v>44218</v>
      </c>
      <c r="B273" s="281">
        <v>2.4460000000000002</v>
      </c>
      <c r="C273" s="281">
        <v>52.27</v>
      </c>
      <c r="D273" s="281">
        <v>481.93700000000001</v>
      </c>
      <c r="E273" s="281">
        <v>233.11529999999999</v>
      </c>
    </row>
    <row r="274" spans="1:5">
      <c r="A274" s="284">
        <v>44221</v>
      </c>
      <c r="B274" s="35">
        <v>2.6019999999999999</v>
      </c>
      <c r="C274" s="35">
        <v>52.77</v>
      </c>
      <c r="D274" s="35">
        <v>493.6019</v>
      </c>
      <c r="E274" s="35">
        <v>238.25890000000001</v>
      </c>
    </row>
    <row r="275" spans="1:5">
      <c r="A275" s="284">
        <v>44222</v>
      </c>
      <c r="B275" s="281">
        <v>2.6560000000000001</v>
      </c>
      <c r="C275" s="281">
        <v>52.61</v>
      </c>
      <c r="D275" s="281">
        <v>503.42989999999998</v>
      </c>
      <c r="E275" s="281">
        <v>244.41290000000001</v>
      </c>
    </row>
    <row r="276" spans="1:5">
      <c r="A276" s="284">
        <v>44223</v>
      </c>
      <c r="B276" s="35">
        <v>2.76</v>
      </c>
      <c r="C276" s="35">
        <v>52.85</v>
      </c>
      <c r="D276" s="35">
        <v>505.08319999999998</v>
      </c>
      <c r="E276" s="35">
        <v>241.84110000000001</v>
      </c>
    </row>
    <row r="277" spans="1:5">
      <c r="A277" s="284">
        <v>44224</v>
      </c>
      <c r="B277" s="281">
        <v>2.6640000000000001</v>
      </c>
      <c r="C277" s="281">
        <v>52.34</v>
      </c>
      <c r="D277" s="281">
        <v>497.1841</v>
      </c>
      <c r="E277" s="281">
        <v>237.70779999999999</v>
      </c>
    </row>
    <row r="278" spans="1:5">
      <c r="A278" s="284">
        <v>44225</v>
      </c>
      <c r="B278" s="35">
        <v>2.5640000000000001</v>
      </c>
      <c r="C278" s="35">
        <v>52.2</v>
      </c>
      <c r="D278" s="35">
        <v>503.33800000000002</v>
      </c>
      <c r="E278" s="35">
        <v>243.58619999999999</v>
      </c>
    </row>
    <row r="279" spans="1:5">
      <c r="A279" s="284">
        <v>44228</v>
      </c>
      <c r="B279" s="281">
        <v>2.85</v>
      </c>
      <c r="C279" s="281">
        <v>53.55</v>
      </c>
      <c r="D279" s="281">
        <v>501.59289999999999</v>
      </c>
      <c r="E279" s="281">
        <v>239.17740000000001</v>
      </c>
    </row>
    <row r="280" spans="1:5">
      <c r="A280" s="284">
        <v>44229</v>
      </c>
      <c r="B280" s="35">
        <v>2.8450000000000002</v>
      </c>
      <c r="C280" s="35">
        <v>54.76</v>
      </c>
      <c r="D280" s="35">
        <v>497.73520000000002</v>
      </c>
      <c r="E280" s="35">
        <v>236.88120000000001</v>
      </c>
    </row>
    <row r="281" spans="1:5">
      <c r="A281" s="284">
        <v>44230</v>
      </c>
      <c r="B281" s="281">
        <v>2.7890000000000001</v>
      </c>
      <c r="C281" s="281">
        <v>55.69</v>
      </c>
      <c r="D281" s="281">
        <v>503.79730000000001</v>
      </c>
      <c r="E281" s="281">
        <v>238.1671</v>
      </c>
    </row>
    <row r="282" spans="1:5">
      <c r="A282" s="284">
        <v>44231</v>
      </c>
      <c r="B282" s="35">
        <v>2.9350000000000001</v>
      </c>
      <c r="C282" s="35">
        <v>56.23</v>
      </c>
      <c r="D282" s="35">
        <v>504.25650000000002</v>
      </c>
      <c r="E282" s="35">
        <v>234.2175</v>
      </c>
    </row>
    <row r="283" spans="1:5">
      <c r="A283" s="284">
        <v>44232</v>
      </c>
      <c r="B283" s="281">
        <v>2.863</v>
      </c>
      <c r="C283" s="281">
        <v>56.85</v>
      </c>
      <c r="D283" s="281">
        <v>502.14400000000001</v>
      </c>
      <c r="E283" s="281">
        <v>235.59530000000001</v>
      </c>
    </row>
    <row r="284" spans="1:5">
      <c r="A284" s="284">
        <v>44235</v>
      </c>
      <c r="B284" s="35">
        <v>2.8820000000000001</v>
      </c>
      <c r="C284" s="35">
        <v>57.97</v>
      </c>
      <c r="D284" s="35">
        <v>509.85939999999999</v>
      </c>
      <c r="E284" s="35">
        <v>240.92259999999999</v>
      </c>
    </row>
    <row r="285" spans="1:5">
      <c r="A285" s="284">
        <v>44236</v>
      </c>
      <c r="B285" s="281">
        <v>2.835</v>
      </c>
      <c r="C285" s="281">
        <v>58.36</v>
      </c>
      <c r="D285" s="281">
        <v>515.00300000000004</v>
      </c>
      <c r="E285" s="281">
        <v>238.62629999999999</v>
      </c>
    </row>
    <row r="286" spans="1:5">
      <c r="A286" s="284">
        <v>44237</v>
      </c>
      <c r="B286" s="35">
        <v>2.911</v>
      </c>
      <c r="C286" s="35">
        <v>58.68</v>
      </c>
      <c r="D286" s="35">
        <v>497.45960000000002</v>
      </c>
      <c r="E286" s="35">
        <v>233.48269999999999</v>
      </c>
    </row>
    <row r="287" spans="1:5">
      <c r="A287" s="284">
        <v>44238</v>
      </c>
      <c r="B287" s="281">
        <v>2.8679999999999999</v>
      </c>
      <c r="C287" s="281">
        <v>58.24</v>
      </c>
      <c r="D287" s="281">
        <v>502.41950000000003</v>
      </c>
      <c r="E287" s="281">
        <v>232.74789999999999</v>
      </c>
    </row>
    <row r="288" spans="1:5">
      <c r="A288" s="284">
        <v>44239</v>
      </c>
      <c r="B288" s="35">
        <v>2.9119999999999999</v>
      </c>
      <c r="C288" s="35">
        <v>59.47</v>
      </c>
      <c r="D288" s="35">
        <v>504.07279999999997</v>
      </c>
      <c r="E288" s="35">
        <v>233.94200000000001</v>
      </c>
    </row>
    <row r="289" spans="1:5">
      <c r="A289" s="284">
        <v>44243</v>
      </c>
      <c r="B289" s="281">
        <v>3.129</v>
      </c>
      <c r="C289" s="281">
        <v>60.05</v>
      </c>
      <c r="D289" s="281">
        <v>508.75720000000001</v>
      </c>
      <c r="E289" s="281">
        <v>241.56549999999999</v>
      </c>
    </row>
    <row r="290" spans="1:5">
      <c r="A290" s="284">
        <v>44244</v>
      </c>
      <c r="B290" s="35">
        <v>3.2189999999999999</v>
      </c>
      <c r="C290" s="35">
        <v>61.14</v>
      </c>
      <c r="D290" s="35">
        <v>508.38979999999998</v>
      </c>
      <c r="E290" s="35">
        <v>236.60560000000001</v>
      </c>
    </row>
    <row r="291" spans="1:5">
      <c r="A291" s="284">
        <v>44245</v>
      </c>
      <c r="B291" s="281">
        <v>3.0819999999999999</v>
      </c>
      <c r="C291" s="281">
        <v>60.52</v>
      </c>
      <c r="D291" s="281">
        <v>505.17500000000001</v>
      </c>
      <c r="E291" s="281">
        <v>243.4025</v>
      </c>
    </row>
    <row r="292" spans="1:5">
      <c r="A292" s="284">
        <v>44246</v>
      </c>
      <c r="B292" s="35">
        <v>3.069</v>
      </c>
      <c r="C292" s="35">
        <v>59.24</v>
      </c>
      <c r="D292" s="35">
        <v>506.00170000000003</v>
      </c>
      <c r="E292" s="35">
        <v>239.0856</v>
      </c>
    </row>
    <row r="293" spans="1:5">
      <c r="A293" s="284">
        <v>44249</v>
      </c>
      <c r="B293" s="281">
        <v>2.9529999999999998</v>
      </c>
      <c r="C293" s="281">
        <v>61.49</v>
      </c>
      <c r="D293" s="281">
        <v>508.38979999999998</v>
      </c>
      <c r="E293" s="281">
        <v>243.95359999999999</v>
      </c>
    </row>
    <row r="294" spans="1:5">
      <c r="A294" s="284">
        <v>44250</v>
      </c>
      <c r="B294" s="35">
        <v>2.879</v>
      </c>
      <c r="C294" s="35">
        <v>61.67</v>
      </c>
      <c r="D294" s="35">
        <v>516.56439999999998</v>
      </c>
      <c r="E294" s="35">
        <v>244.5966</v>
      </c>
    </row>
    <row r="295" spans="1:5">
      <c r="A295" s="284">
        <v>44251</v>
      </c>
      <c r="B295" s="281">
        <v>2.8540000000000001</v>
      </c>
      <c r="C295" s="281">
        <v>63.22</v>
      </c>
      <c r="D295" s="281">
        <v>523.08579999999995</v>
      </c>
      <c r="E295" s="281">
        <v>249.9239</v>
      </c>
    </row>
    <row r="296" spans="1:5">
      <c r="A296" s="284">
        <v>44252</v>
      </c>
      <c r="B296" s="35">
        <v>2.7770000000000001</v>
      </c>
      <c r="C296" s="35">
        <v>63.53</v>
      </c>
      <c r="D296" s="35">
        <v>516.56439999999998</v>
      </c>
      <c r="E296" s="35">
        <v>246.80099999999999</v>
      </c>
    </row>
    <row r="297" spans="1:5">
      <c r="A297" s="284">
        <v>44253</v>
      </c>
      <c r="B297" s="281">
        <v>2.7709999999999999</v>
      </c>
      <c r="C297" s="281">
        <v>61.5</v>
      </c>
      <c r="D297" s="281">
        <v>516.28890000000001</v>
      </c>
      <c r="E297" s="281">
        <v>240.64699999999999</v>
      </c>
    </row>
    <row r="298" spans="1:5">
      <c r="A298" s="284">
        <v>44256</v>
      </c>
      <c r="B298" s="35">
        <v>2.7770000000000001</v>
      </c>
      <c r="C298" s="35">
        <v>60.64</v>
      </c>
      <c r="D298" s="35">
        <v>511.60449999999997</v>
      </c>
      <c r="E298" s="35">
        <v>236.5138</v>
      </c>
    </row>
    <row r="299" spans="1:5">
      <c r="A299" s="284">
        <v>44257</v>
      </c>
      <c r="B299" s="281">
        <v>2.839</v>
      </c>
      <c r="C299" s="281">
        <v>59.75</v>
      </c>
      <c r="D299" s="281">
        <v>519.50360000000001</v>
      </c>
      <c r="E299" s="281">
        <v>243.6781</v>
      </c>
    </row>
    <row r="300" spans="1:5">
      <c r="A300" s="284">
        <v>44258</v>
      </c>
      <c r="B300" s="35">
        <v>2.8159999999999998</v>
      </c>
      <c r="C300" s="35">
        <v>61.28</v>
      </c>
      <c r="D300" s="35">
        <v>518.30960000000005</v>
      </c>
      <c r="E300" s="35">
        <v>239.54480000000001</v>
      </c>
    </row>
    <row r="301" spans="1:5">
      <c r="A301" s="284">
        <v>44259</v>
      </c>
      <c r="B301" s="281">
        <v>2.746</v>
      </c>
      <c r="C301" s="281">
        <v>63.83</v>
      </c>
      <c r="D301" s="281">
        <v>519.96289999999999</v>
      </c>
      <c r="E301" s="281">
        <v>238.7182</v>
      </c>
    </row>
    <row r="302" spans="1:5">
      <c r="A302" s="284">
        <v>44260</v>
      </c>
      <c r="B302" s="35">
        <v>2.7010000000000001</v>
      </c>
      <c r="C302" s="35">
        <v>66.09</v>
      </c>
      <c r="D302" s="35">
        <v>526.94349999999997</v>
      </c>
      <c r="E302" s="35">
        <v>240.27959999999999</v>
      </c>
    </row>
    <row r="303" spans="1:5">
      <c r="A303" s="284">
        <v>44263</v>
      </c>
      <c r="B303" s="281">
        <v>2.6640000000000001</v>
      </c>
      <c r="C303" s="281">
        <v>65.05</v>
      </c>
      <c r="D303" s="281">
        <v>528.22940000000006</v>
      </c>
      <c r="E303" s="281">
        <v>237.5241</v>
      </c>
    </row>
    <row r="304" spans="1:5">
      <c r="A304" s="284">
        <v>44264</v>
      </c>
      <c r="B304" s="35">
        <v>2.6619999999999999</v>
      </c>
      <c r="C304" s="35">
        <v>64.010000000000005</v>
      </c>
      <c r="D304" s="35">
        <v>529.51530000000002</v>
      </c>
      <c r="E304" s="35">
        <v>241.19810000000001</v>
      </c>
    </row>
    <row r="305" spans="1:5">
      <c r="A305" s="284">
        <v>44265</v>
      </c>
      <c r="B305" s="281">
        <v>2.6920000000000002</v>
      </c>
      <c r="C305" s="281">
        <v>64.44</v>
      </c>
      <c r="D305" s="281">
        <v>518.58510000000001</v>
      </c>
      <c r="E305" s="281">
        <v>239.0856</v>
      </c>
    </row>
    <row r="306" spans="1:5">
      <c r="A306" s="284">
        <v>44266</v>
      </c>
      <c r="B306" s="35">
        <v>2.6680000000000001</v>
      </c>
      <c r="C306" s="35">
        <v>66.02</v>
      </c>
      <c r="D306" s="35">
        <v>520.05470000000003</v>
      </c>
      <c r="E306" s="35">
        <v>233.75829999999999</v>
      </c>
    </row>
    <row r="307" spans="1:5">
      <c r="A307" s="284">
        <v>44267</v>
      </c>
      <c r="B307" s="281">
        <v>2.6</v>
      </c>
      <c r="C307" s="281">
        <v>65.61</v>
      </c>
      <c r="D307" s="281">
        <v>520.14660000000003</v>
      </c>
      <c r="E307" s="281">
        <v>232.10499999999999</v>
      </c>
    </row>
    <row r="308" spans="1:5">
      <c r="A308" s="284">
        <v>44270</v>
      </c>
      <c r="B308" s="35">
        <v>2.484</v>
      </c>
      <c r="C308" s="35">
        <v>65.39</v>
      </c>
      <c r="D308" s="35">
        <v>521.52430000000004</v>
      </c>
      <c r="E308" s="35">
        <v>236.97300000000001</v>
      </c>
    </row>
    <row r="309" spans="1:5">
      <c r="A309" s="284">
        <v>44271</v>
      </c>
      <c r="B309" s="281">
        <v>2.5619999999999998</v>
      </c>
      <c r="C309" s="281">
        <v>64.8</v>
      </c>
      <c r="D309" s="281">
        <v>522.90210000000002</v>
      </c>
      <c r="E309" s="281">
        <v>237.70779999999999</v>
      </c>
    </row>
    <row r="310" spans="1:5">
      <c r="A310" s="284">
        <v>44272</v>
      </c>
      <c r="B310" s="35">
        <v>2.528</v>
      </c>
      <c r="C310" s="35">
        <v>64.599999999999994</v>
      </c>
      <c r="D310" s="35">
        <v>520.88139999999999</v>
      </c>
      <c r="E310" s="35">
        <v>235.136</v>
      </c>
    </row>
    <row r="311" spans="1:5">
      <c r="A311" s="284">
        <v>44273</v>
      </c>
      <c r="B311" s="281">
        <v>2.4809999999999999</v>
      </c>
      <c r="C311" s="281">
        <v>60</v>
      </c>
      <c r="D311" s="281">
        <v>511.5127</v>
      </c>
      <c r="E311" s="281">
        <v>231.64570000000001</v>
      </c>
    </row>
    <row r="312" spans="1:5">
      <c r="A312" s="284">
        <v>44274</v>
      </c>
      <c r="B312" s="35">
        <v>2.5350000000000001</v>
      </c>
      <c r="C312" s="35">
        <v>61.42</v>
      </c>
      <c r="D312" s="35">
        <v>520.33029999999997</v>
      </c>
      <c r="E312" s="35">
        <v>230.35980000000001</v>
      </c>
    </row>
    <row r="313" spans="1:5">
      <c r="A313" s="284">
        <v>44277</v>
      </c>
      <c r="B313" s="281">
        <v>2.5819999999999999</v>
      </c>
      <c r="C313" s="281">
        <v>61.55</v>
      </c>
      <c r="D313" s="281">
        <v>520.78949999999998</v>
      </c>
      <c r="E313" s="281">
        <v>230.45169999999999</v>
      </c>
    </row>
    <row r="314" spans="1:5">
      <c r="A314" s="284">
        <v>44278</v>
      </c>
      <c r="B314" s="35">
        <v>2.508</v>
      </c>
      <c r="C314" s="35">
        <v>57.76</v>
      </c>
      <c r="D314" s="35">
        <v>522.90210000000002</v>
      </c>
      <c r="E314" s="35">
        <v>233.2072</v>
      </c>
    </row>
    <row r="315" spans="1:5">
      <c r="A315" s="284">
        <v>44279</v>
      </c>
      <c r="B315" s="281">
        <v>2.5179999999999998</v>
      </c>
      <c r="C315" s="281">
        <v>61.18</v>
      </c>
      <c r="D315" s="281">
        <v>526.39239999999995</v>
      </c>
      <c r="E315" s="281">
        <v>229.53319999999999</v>
      </c>
    </row>
    <row r="316" spans="1:5">
      <c r="A316" s="284">
        <v>44280</v>
      </c>
      <c r="B316" s="35">
        <v>2.57</v>
      </c>
      <c r="C316" s="35">
        <v>58.56</v>
      </c>
      <c r="D316" s="35">
        <v>519.59550000000002</v>
      </c>
      <c r="E316" s="35">
        <v>225.0325</v>
      </c>
    </row>
    <row r="317" spans="1:5">
      <c r="A317" s="284">
        <v>44281</v>
      </c>
      <c r="B317" s="281">
        <v>2.5569999999999999</v>
      </c>
      <c r="C317" s="281">
        <v>60.97</v>
      </c>
      <c r="D317" s="281">
        <v>514.54369999999994</v>
      </c>
      <c r="E317" s="281">
        <v>225.3081</v>
      </c>
    </row>
    <row r="318" spans="1:5">
      <c r="A318" s="284">
        <v>44284</v>
      </c>
      <c r="B318" s="35">
        <v>2.5859999999999999</v>
      </c>
      <c r="C318" s="35">
        <v>61.56</v>
      </c>
      <c r="D318" s="35">
        <v>511.78820000000002</v>
      </c>
      <c r="E318" s="35">
        <v>226.59399999999999</v>
      </c>
    </row>
    <row r="319" spans="1:5">
      <c r="A319" s="284">
        <v>44285</v>
      </c>
      <c r="B319" s="281">
        <v>2.6230000000000002</v>
      </c>
      <c r="C319" s="281">
        <v>60.55</v>
      </c>
      <c r="D319" s="281">
        <v>502.14400000000001</v>
      </c>
      <c r="E319" s="281">
        <v>221.083</v>
      </c>
    </row>
    <row r="320" spans="1:5">
      <c r="A320" s="284">
        <v>44286</v>
      </c>
      <c r="B320" s="35">
        <v>2.6080000000000001</v>
      </c>
      <c r="C320" s="35">
        <v>59.16</v>
      </c>
      <c r="D320" s="35">
        <v>527.86199999999997</v>
      </c>
      <c r="E320" s="35">
        <v>227.0532</v>
      </c>
    </row>
    <row r="321" spans="1:5">
      <c r="A321" s="284">
        <v>44287</v>
      </c>
      <c r="B321" s="281">
        <v>2.6389999999999998</v>
      </c>
      <c r="C321" s="281">
        <v>61.45</v>
      </c>
      <c r="D321" s="281">
        <v>515.09479999999996</v>
      </c>
      <c r="E321" s="281">
        <v>224.48140000000001</v>
      </c>
    </row>
    <row r="322" spans="1:5">
      <c r="A322" s="284">
        <v>44291</v>
      </c>
      <c r="B322" s="35">
        <v>2.5110000000000001</v>
      </c>
      <c r="C322" s="35">
        <v>58.65</v>
      </c>
      <c r="D322" s="35">
        <v>519.0444</v>
      </c>
      <c r="E322" s="35">
        <v>227.0532</v>
      </c>
    </row>
    <row r="323" spans="1:5">
      <c r="A323" s="284">
        <v>44292</v>
      </c>
      <c r="B323" s="281">
        <v>2.456</v>
      </c>
      <c r="C323" s="281">
        <v>59.33</v>
      </c>
      <c r="D323" s="281">
        <v>521.24879999999996</v>
      </c>
      <c r="E323" s="281">
        <v>226.13470000000001</v>
      </c>
    </row>
    <row r="324" spans="1:5">
      <c r="A324" s="284">
        <v>44293</v>
      </c>
      <c r="B324" s="35">
        <v>2.52</v>
      </c>
      <c r="C324" s="35">
        <v>59.77</v>
      </c>
      <c r="D324" s="35">
        <v>517.57479999999998</v>
      </c>
      <c r="E324" s="35">
        <v>226.41030000000001</v>
      </c>
    </row>
    <row r="325" spans="1:5">
      <c r="A325" s="284">
        <v>44294</v>
      </c>
      <c r="B325" s="281">
        <v>2.5219999999999998</v>
      </c>
      <c r="C325" s="281">
        <v>59.6</v>
      </c>
      <c r="D325" s="281">
        <v>519.96289999999999</v>
      </c>
      <c r="E325" s="281">
        <v>231.00280000000001</v>
      </c>
    </row>
    <row r="326" spans="1:5">
      <c r="A326" s="284">
        <v>44295</v>
      </c>
      <c r="B326" s="35">
        <v>2.5259999999999998</v>
      </c>
      <c r="C326" s="35">
        <v>59.32</v>
      </c>
      <c r="D326" s="35">
        <v>515.46220000000005</v>
      </c>
      <c r="E326" s="35">
        <v>234.67679999999999</v>
      </c>
    </row>
    <row r="327" spans="1:5">
      <c r="A327" s="284">
        <v>44298</v>
      </c>
      <c r="B327" s="281">
        <v>2.5609999999999999</v>
      </c>
      <c r="C327" s="281">
        <v>59.7</v>
      </c>
      <c r="D327" s="281">
        <v>507.74680000000001</v>
      </c>
      <c r="E327" s="281">
        <v>230.72720000000001</v>
      </c>
    </row>
    <row r="328" spans="1:5">
      <c r="A328" s="284">
        <v>44299</v>
      </c>
      <c r="B328" s="35">
        <v>2.6190000000000002</v>
      </c>
      <c r="C328" s="35">
        <v>60.18</v>
      </c>
      <c r="D328" s="35">
        <v>510.50229999999999</v>
      </c>
      <c r="E328" s="35">
        <v>231.37020000000001</v>
      </c>
    </row>
    <row r="329" spans="1:5">
      <c r="A329" s="284">
        <v>44300</v>
      </c>
      <c r="B329" s="281">
        <v>2.6179999999999999</v>
      </c>
      <c r="C329" s="281">
        <v>63.15</v>
      </c>
      <c r="D329" s="281">
        <v>518.03399999999999</v>
      </c>
      <c r="E329" s="281">
        <v>238.0752</v>
      </c>
    </row>
    <row r="330" spans="1:5">
      <c r="A330" s="284">
        <v>44301</v>
      </c>
      <c r="B330" s="35">
        <v>2.6579999999999999</v>
      </c>
      <c r="C330" s="35">
        <v>63.46</v>
      </c>
      <c r="D330" s="35">
        <v>521.06510000000003</v>
      </c>
      <c r="E330" s="35">
        <v>240.18780000000001</v>
      </c>
    </row>
    <row r="331" spans="1:5">
      <c r="A331" s="284">
        <v>44302</v>
      </c>
      <c r="B331" s="281">
        <v>2.68</v>
      </c>
      <c r="C331" s="281">
        <v>63.13</v>
      </c>
      <c r="D331" s="281">
        <v>526.5761</v>
      </c>
      <c r="E331" s="281">
        <v>239.7285</v>
      </c>
    </row>
    <row r="332" spans="1:5">
      <c r="A332" s="284">
        <v>44305</v>
      </c>
      <c r="B332" s="35">
        <v>2.7490000000000001</v>
      </c>
      <c r="C332" s="35">
        <v>63.38</v>
      </c>
      <c r="D332" s="35">
        <v>532.63819999999998</v>
      </c>
      <c r="E332" s="35">
        <v>239.63669999999999</v>
      </c>
    </row>
    <row r="333" spans="1:5">
      <c r="A333" s="284">
        <v>44306</v>
      </c>
      <c r="B333" s="281">
        <v>2.7269999999999999</v>
      </c>
      <c r="C333" s="281">
        <v>62.44</v>
      </c>
      <c r="D333" s="281">
        <v>540.81280000000004</v>
      </c>
      <c r="E333" s="281">
        <v>242.3922</v>
      </c>
    </row>
    <row r="334" spans="1:5">
      <c r="A334" s="284">
        <v>44307</v>
      </c>
      <c r="B334" s="35">
        <v>2.6920000000000002</v>
      </c>
      <c r="C334" s="35">
        <v>61.35</v>
      </c>
      <c r="D334" s="35">
        <v>550.08969999999999</v>
      </c>
      <c r="E334" s="35">
        <v>247.35210000000001</v>
      </c>
    </row>
    <row r="335" spans="1:5">
      <c r="A335" s="284">
        <v>44308</v>
      </c>
      <c r="B335" s="281">
        <v>2.7490000000000001</v>
      </c>
      <c r="C335" s="281">
        <v>61.43</v>
      </c>
      <c r="D335" s="281">
        <v>563.31610000000001</v>
      </c>
      <c r="E335" s="281">
        <v>260.94589999999999</v>
      </c>
    </row>
    <row r="336" spans="1:5">
      <c r="A336" s="284">
        <v>44309</v>
      </c>
      <c r="B336" s="35">
        <v>2.73</v>
      </c>
      <c r="C336" s="35">
        <v>62.14</v>
      </c>
      <c r="D336" s="35">
        <v>565.70420000000001</v>
      </c>
      <c r="E336" s="35">
        <v>260.94589999999999</v>
      </c>
    </row>
    <row r="337" spans="1:5">
      <c r="A337" s="284">
        <v>44312</v>
      </c>
      <c r="B337" s="281">
        <v>2.79</v>
      </c>
      <c r="C337" s="281">
        <v>61.91</v>
      </c>
      <c r="D337" s="281">
        <v>576.45060000000001</v>
      </c>
      <c r="E337" s="281">
        <v>271.69229999999999</v>
      </c>
    </row>
    <row r="338" spans="1:5">
      <c r="A338" s="284">
        <v>44313</v>
      </c>
      <c r="B338" s="35">
        <v>2.8730000000000002</v>
      </c>
      <c r="C338" s="35">
        <v>62.94</v>
      </c>
      <c r="D338" s="35">
        <v>569.37819999999999</v>
      </c>
      <c r="E338" s="35">
        <v>269.57979999999998</v>
      </c>
    </row>
    <row r="339" spans="1:5">
      <c r="A339" s="284">
        <v>44314</v>
      </c>
      <c r="B339" s="281">
        <v>2.9249999999999998</v>
      </c>
      <c r="C339" s="281">
        <v>63.86</v>
      </c>
      <c r="D339" s="281">
        <v>572.31740000000002</v>
      </c>
      <c r="E339" s="281">
        <v>266.45690000000002</v>
      </c>
    </row>
    <row r="340" spans="1:5">
      <c r="A340" s="284">
        <v>44315</v>
      </c>
      <c r="B340" s="35">
        <v>2.911</v>
      </c>
      <c r="C340" s="35">
        <v>65.010000000000005</v>
      </c>
      <c r="D340" s="35">
        <v>566.71450000000004</v>
      </c>
      <c r="E340" s="35">
        <v>270.95749999999998</v>
      </c>
    </row>
    <row r="341" spans="1:5">
      <c r="A341" s="284">
        <v>44316</v>
      </c>
      <c r="B341" s="281">
        <v>2.931</v>
      </c>
      <c r="C341" s="281">
        <v>63.58</v>
      </c>
      <c r="D341" s="281">
        <v>577.18539999999996</v>
      </c>
      <c r="E341" s="281">
        <v>272.79450000000003</v>
      </c>
    </row>
    <row r="342" spans="1:5">
      <c r="A342" s="284">
        <v>44319</v>
      </c>
      <c r="B342" s="35">
        <v>2.9660000000000002</v>
      </c>
      <c r="C342" s="35">
        <v>64.489999999999995</v>
      </c>
      <c r="D342" s="35">
        <v>573.23590000000002</v>
      </c>
      <c r="E342" s="35">
        <v>266.5487</v>
      </c>
    </row>
    <row r="343" spans="1:5">
      <c r="A343" s="284">
        <v>44320</v>
      </c>
      <c r="B343" s="281">
        <v>2.9670000000000001</v>
      </c>
      <c r="C343" s="281">
        <v>65.69</v>
      </c>
      <c r="D343" s="281">
        <v>579.38980000000004</v>
      </c>
      <c r="E343" s="281">
        <v>270.77379999999999</v>
      </c>
    </row>
    <row r="344" spans="1:5">
      <c r="A344" s="284">
        <v>44321</v>
      </c>
      <c r="B344" s="35">
        <v>2.9380000000000002</v>
      </c>
      <c r="C344" s="35">
        <v>65.63</v>
      </c>
      <c r="D344" s="35">
        <v>581.22680000000003</v>
      </c>
      <c r="E344" s="35">
        <v>277.6626</v>
      </c>
    </row>
    <row r="345" spans="1:5">
      <c r="A345" s="284">
        <v>44322</v>
      </c>
      <c r="B345" s="281">
        <v>2.9279999999999999</v>
      </c>
      <c r="C345" s="281">
        <v>64.709999999999994</v>
      </c>
      <c r="D345" s="281">
        <v>589.86069999999995</v>
      </c>
      <c r="E345" s="281">
        <v>280.78550000000001</v>
      </c>
    </row>
    <row r="346" spans="1:5">
      <c r="A346" s="284">
        <v>44323</v>
      </c>
      <c r="B346" s="35">
        <v>2.9580000000000002</v>
      </c>
      <c r="C346" s="35">
        <v>64.900000000000006</v>
      </c>
      <c r="D346" s="35">
        <v>595.55539999999996</v>
      </c>
      <c r="E346" s="35">
        <v>284.18389999999999</v>
      </c>
    </row>
    <row r="347" spans="1:5">
      <c r="A347" s="284">
        <v>44326</v>
      </c>
      <c r="B347" s="281">
        <v>2.9319999999999999</v>
      </c>
      <c r="C347" s="281">
        <v>64.92</v>
      </c>
      <c r="D347" s="281">
        <v>595.18799999999999</v>
      </c>
      <c r="E347" s="281">
        <v>272.79450000000003</v>
      </c>
    </row>
    <row r="348" spans="1:5">
      <c r="A348" s="284">
        <v>44327</v>
      </c>
      <c r="B348" s="35">
        <v>2.9550000000000001</v>
      </c>
      <c r="C348" s="35">
        <v>65.28</v>
      </c>
      <c r="D348" s="35">
        <v>601.61749999999995</v>
      </c>
      <c r="E348" s="35">
        <v>279.13220000000001</v>
      </c>
    </row>
    <row r="349" spans="1:5">
      <c r="A349" s="284">
        <v>44328</v>
      </c>
      <c r="B349" s="281">
        <v>2.9689999999999999</v>
      </c>
      <c r="C349" s="281">
        <v>66.08</v>
      </c>
      <c r="D349" s="281">
        <v>610.06769999999995</v>
      </c>
      <c r="E349" s="281">
        <v>277.29520000000002</v>
      </c>
    </row>
    <row r="350" spans="1:5">
      <c r="A350" s="284">
        <v>44329</v>
      </c>
      <c r="B350" s="35">
        <v>2.9729999999999999</v>
      </c>
      <c r="C350" s="35">
        <v>63.82</v>
      </c>
      <c r="D350" s="35">
        <v>592.34069999999997</v>
      </c>
      <c r="E350" s="35">
        <v>266.91609999999997</v>
      </c>
    </row>
    <row r="351" spans="1:5">
      <c r="A351" s="284">
        <v>44330</v>
      </c>
      <c r="B351" s="281">
        <v>2.9609999999999999</v>
      </c>
      <c r="C351" s="281">
        <v>65.37</v>
      </c>
      <c r="D351" s="281">
        <v>589.21780000000001</v>
      </c>
      <c r="E351" s="281">
        <v>267.19170000000003</v>
      </c>
    </row>
    <row r="352" spans="1:5">
      <c r="A352" s="284">
        <v>44333</v>
      </c>
      <c r="B352" s="35">
        <v>3.109</v>
      </c>
      <c r="C352" s="35">
        <v>66.27</v>
      </c>
      <c r="D352" s="35">
        <v>583.24749999999995</v>
      </c>
      <c r="E352" s="35">
        <v>257.08819999999997</v>
      </c>
    </row>
    <row r="353" spans="1:5">
      <c r="A353" s="284">
        <v>44334</v>
      </c>
      <c r="B353" s="281">
        <v>3.012</v>
      </c>
      <c r="C353" s="281">
        <v>65.489999999999995</v>
      </c>
      <c r="D353" s="281">
        <v>578.37950000000001</v>
      </c>
      <c r="E353" s="281">
        <v>256.4452</v>
      </c>
    </row>
    <row r="354" spans="1:5">
      <c r="A354" s="284">
        <v>44335</v>
      </c>
      <c r="B354" s="35">
        <v>2.964</v>
      </c>
      <c r="C354" s="35">
        <v>63.36</v>
      </c>
      <c r="D354" s="35">
        <v>565.15309999999999</v>
      </c>
      <c r="E354" s="35">
        <v>249.5565</v>
      </c>
    </row>
    <row r="355" spans="1:5">
      <c r="A355" s="284">
        <v>44336</v>
      </c>
      <c r="B355" s="281">
        <v>2.9249999999999998</v>
      </c>
      <c r="C355" s="281">
        <v>62.05</v>
      </c>
      <c r="D355" s="281">
        <v>563.31610000000001</v>
      </c>
      <c r="E355" s="281">
        <v>248.08690000000001</v>
      </c>
    </row>
    <row r="356" spans="1:5">
      <c r="A356" s="284">
        <v>44337</v>
      </c>
      <c r="B356" s="35">
        <v>2.9060000000000001</v>
      </c>
      <c r="C356" s="35">
        <v>63.58</v>
      </c>
      <c r="D356" s="35">
        <v>560.74429999999995</v>
      </c>
      <c r="E356" s="35">
        <v>247.71950000000001</v>
      </c>
    </row>
    <row r="357" spans="1:5">
      <c r="A357" s="284">
        <v>44340</v>
      </c>
      <c r="B357" s="281">
        <v>2.8860000000000001</v>
      </c>
      <c r="C357" s="281">
        <v>66.05</v>
      </c>
      <c r="D357" s="281">
        <v>559.45839999999998</v>
      </c>
      <c r="E357" s="281">
        <v>243.3107</v>
      </c>
    </row>
    <row r="358" spans="1:5">
      <c r="A358" s="284">
        <v>44341</v>
      </c>
      <c r="B358" s="35">
        <v>2.9129999999999998</v>
      </c>
      <c r="C358" s="35">
        <v>66.069999999999993</v>
      </c>
      <c r="D358" s="35">
        <v>555.41700000000003</v>
      </c>
      <c r="E358" s="35">
        <v>241.19810000000001</v>
      </c>
    </row>
    <row r="359" spans="1:5">
      <c r="A359" s="284">
        <v>44342</v>
      </c>
      <c r="B359" s="281">
        <v>2.984</v>
      </c>
      <c r="C359" s="281">
        <v>66.209999999999994</v>
      </c>
      <c r="D359" s="281">
        <v>552.38589999999999</v>
      </c>
      <c r="E359" s="281">
        <v>238.25890000000001</v>
      </c>
    </row>
    <row r="360" spans="1:5">
      <c r="A360" s="284">
        <v>44343</v>
      </c>
      <c r="B360" s="35">
        <v>2.9580000000000002</v>
      </c>
      <c r="C360" s="35">
        <v>66.849999999999994</v>
      </c>
      <c r="D360" s="35">
        <v>564.69380000000001</v>
      </c>
      <c r="E360" s="35">
        <v>248.45429999999999</v>
      </c>
    </row>
    <row r="361" spans="1:5">
      <c r="A361" s="284">
        <v>44344</v>
      </c>
      <c r="B361" s="281">
        <v>2.9860000000000002</v>
      </c>
      <c r="C361" s="281">
        <v>66.319999999999993</v>
      </c>
      <c r="D361" s="281">
        <v>562.3057</v>
      </c>
      <c r="E361" s="281">
        <v>243.76990000000001</v>
      </c>
    </row>
    <row r="362" spans="1:5">
      <c r="A362" s="284">
        <v>44348</v>
      </c>
      <c r="B362" s="35">
        <v>3.1040000000000001</v>
      </c>
      <c r="C362" s="35">
        <v>67.72</v>
      </c>
      <c r="D362" s="35">
        <v>568.91890000000001</v>
      </c>
      <c r="E362" s="35">
        <v>254.7919</v>
      </c>
    </row>
    <row r="363" spans="1:5">
      <c r="A363" s="284">
        <v>44349</v>
      </c>
      <c r="B363" s="281">
        <v>3.0750000000000002</v>
      </c>
      <c r="C363" s="281">
        <v>68.83</v>
      </c>
      <c r="D363" s="281">
        <v>574.0625</v>
      </c>
      <c r="E363" s="281">
        <v>252.58750000000001</v>
      </c>
    </row>
    <row r="364" spans="1:5">
      <c r="A364" s="284">
        <v>44350</v>
      </c>
      <c r="B364" s="35">
        <v>3.0409999999999999</v>
      </c>
      <c r="C364" s="35">
        <v>68.81</v>
      </c>
      <c r="D364" s="35">
        <v>569.19449999999995</v>
      </c>
      <c r="E364" s="35">
        <v>248.45429999999999</v>
      </c>
    </row>
    <row r="365" spans="1:5">
      <c r="A365" s="284">
        <v>44351</v>
      </c>
      <c r="B365" s="281">
        <v>3.097</v>
      </c>
      <c r="C365" s="281">
        <v>69.62</v>
      </c>
      <c r="D365" s="281">
        <v>581.86980000000005</v>
      </c>
      <c r="E365" s="281">
        <v>252.67939999999999</v>
      </c>
    </row>
    <row r="366" spans="1:5">
      <c r="A366" s="284">
        <v>44354</v>
      </c>
      <c r="B366" s="35">
        <v>3.07</v>
      </c>
      <c r="C366" s="35">
        <v>69.23</v>
      </c>
      <c r="D366" s="35">
        <v>573.23590000000002</v>
      </c>
      <c r="E366" s="35">
        <v>249.83199999999999</v>
      </c>
    </row>
    <row r="367" spans="1:5">
      <c r="A367" s="284">
        <v>44355</v>
      </c>
      <c r="B367" s="281">
        <v>3.1280000000000001</v>
      </c>
      <c r="C367" s="281">
        <v>70.05</v>
      </c>
      <c r="D367" s="281">
        <v>580.49199999999996</v>
      </c>
      <c r="E367" s="281">
        <v>251.66900000000001</v>
      </c>
    </row>
    <row r="368" spans="1:5">
      <c r="A368" s="284">
        <v>44356</v>
      </c>
      <c r="B368" s="35">
        <v>3.129</v>
      </c>
      <c r="C368" s="35">
        <v>69.959999999999994</v>
      </c>
      <c r="D368" s="35">
        <v>574.0625</v>
      </c>
      <c r="E368" s="35">
        <v>250.65870000000001</v>
      </c>
    </row>
    <row r="369" spans="1:5">
      <c r="A369" s="284">
        <v>44357</v>
      </c>
      <c r="B369" s="281">
        <v>3.149</v>
      </c>
      <c r="C369" s="281">
        <v>70.290000000000006</v>
      </c>
      <c r="D369" s="281">
        <v>567.26559999999995</v>
      </c>
      <c r="E369" s="281">
        <v>251.2098</v>
      </c>
    </row>
    <row r="370" spans="1:5">
      <c r="A370" s="284">
        <v>44358</v>
      </c>
      <c r="B370" s="35">
        <v>3.2959999999999998</v>
      </c>
      <c r="C370" s="35">
        <v>70.91</v>
      </c>
      <c r="D370" s="35">
        <v>554.22289999999998</v>
      </c>
      <c r="E370" s="35">
        <v>250.10759999999999</v>
      </c>
    </row>
    <row r="371" spans="1:5">
      <c r="A371" s="284">
        <v>44361</v>
      </c>
      <c r="B371" s="281">
        <v>3.3519999999999999</v>
      </c>
      <c r="C371" s="281">
        <v>70.88</v>
      </c>
      <c r="D371" s="281">
        <v>540.90470000000005</v>
      </c>
      <c r="E371" s="281">
        <v>247.81129999999999</v>
      </c>
    </row>
    <row r="372" spans="1:5">
      <c r="A372" s="284">
        <v>44362</v>
      </c>
      <c r="B372" s="35">
        <v>3.24</v>
      </c>
      <c r="C372" s="35">
        <v>72.12</v>
      </c>
      <c r="D372" s="35">
        <v>538.51660000000004</v>
      </c>
      <c r="E372" s="35">
        <v>243.0351</v>
      </c>
    </row>
    <row r="373" spans="1:5">
      <c r="A373" s="284">
        <v>44363</v>
      </c>
      <c r="B373" s="281">
        <v>3.2509999999999999</v>
      </c>
      <c r="C373" s="281">
        <v>72.150000000000006</v>
      </c>
      <c r="D373" s="281">
        <v>532.1789</v>
      </c>
      <c r="E373" s="281">
        <v>243.49440000000001</v>
      </c>
    </row>
    <row r="374" spans="1:5">
      <c r="A374" s="284">
        <v>44364</v>
      </c>
      <c r="B374" s="35">
        <v>3.2530000000000001</v>
      </c>
      <c r="C374" s="35">
        <v>71.040000000000006</v>
      </c>
      <c r="D374" s="35">
        <v>488.55020000000002</v>
      </c>
      <c r="E374" s="35">
        <v>234.76859999999999</v>
      </c>
    </row>
    <row r="375" spans="1:5">
      <c r="A375" s="284">
        <v>44365</v>
      </c>
      <c r="B375" s="281">
        <v>3.2149999999999999</v>
      </c>
      <c r="C375" s="281">
        <v>71.64</v>
      </c>
      <c r="D375" s="281">
        <v>512.8904</v>
      </c>
      <c r="E375" s="281">
        <v>243.49440000000001</v>
      </c>
    </row>
    <row r="376" spans="1:5">
      <c r="A376" s="284">
        <v>44368</v>
      </c>
      <c r="B376" s="35">
        <v>3.1909999999999998</v>
      </c>
      <c r="C376" s="35">
        <v>73.66</v>
      </c>
      <c r="D376" s="35">
        <v>519.87099999999998</v>
      </c>
      <c r="E376" s="35">
        <v>243.0351</v>
      </c>
    </row>
    <row r="377" spans="1:5">
      <c r="A377" s="284">
        <v>44369</v>
      </c>
      <c r="B377" s="281">
        <v>3.258</v>
      </c>
      <c r="C377" s="281">
        <v>73.06</v>
      </c>
      <c r="D377" s="281">
        <v>512.33929999999998</v>
      </c>
      <c r="E377" s="281">
        <v>239.17740000000001</v>
      </c>
    </row>
    <row r="378" spans="1:5">
      <c r="A378" s="284">
        <v>44370</v>
      </c>
      <c r="B378" s="35">
        <v>3.3330000000000002</v>
      </c>
      <c r="C378" s="35">
        <v>73.08</v>
      </c>
      <c r="D378" s="35">
        <v>508.84899999999999</v>
      </c>
      <c r="E378" s="35">
        <v>242.94329999999999</v>
      </c>
    </row>
    <row r="379" spans="1:5">
      <c r="A379" s="284">
        <v>44371</v>
      </c>
      <c r="B379" s="281">
        <v>3.4180000000000001</v>
      </c>
      <c r="C379" s="281">
        <v>73.3</v>
      </c>
      <c r="D379" s="281">
        <v>503.79730000000001</v>
      </c>
      <c r="E379" s="281">
        <v>239.26929999999999</v>
      </c>
    </row>
    <row r="380" spans="1:5">
      <c r="A380" s="284">
        <v>44372</v>
      </c>
      <c r="B380" s="35">
        <v>3.496</v>
      </c>
      <c r="C380" s="35">
        <v>74.05</v>
      </c>
      <c r="D380" s="35">
        <v>488.55020000000002</v>
      </c>
      <c r="E380" s="35">
        <v>234.03380000000001</v>
      </c>
    </row>
    <row r="381" spans="1:5">
      <c r="A381" s="284">
        <v>44375</v>
      </c>
      <c r="B381" s="281">
        <v>3.617</v>
      </c>
      <c r="C381" s="281">
        <v>72.91</v>
      </c>
      <c r="D381" s="281">
        <v>498.56180000000001</v>
      </c>
      <c r="E381" s="281">
        <v>237.34039999999999</v>
      </c>
    </row>
    <row r="382" spans="1:5">
      <c r="A382" s="284">
        <v>44376</v>
      </c>
      <c r="B382" s="35">
        <v>3.63</v>
      </c>
      <c r="C382" s="35">
        <v>72.98</v>
      </c>
      <c r="D382" s="35">
        <v>499.57220000000001</v>
      </c>
      <c r="E382" s="35">
        <v>235.04419999999999</v>
      </c>
    </row>
    <row r="383" spans="1:5">
      <c r="A383" s="284">
        <v>44377</v>
      </c>
      <c r="B383" s="281">
        <v>3.65</v>
      </c>
      <c r="C383" s="281">
        <v>73.47</v>
      </c>
      <c r="D383" s="281">
        <v>532.73</v>
      </c>
      <c r="E383" s="281">
        <v>246.70910000000001</v>
      </c>
    </row>
    <row r="384" spans="1:5">
      <c r="A384" s="284">
        <v>44378</v>
      </c>
      <c r="B384" s="35">
        <v>3.661</v>
      </c>
      <c r="C384" s="35">
        <v>75.23</v>
      </c>
      <c r="D384" s="35">
        <v>531.53599999999994</v>
      </c>
      <c r="E384" s="35">
        <v>241.93289999999999</v>
      </c>
    </row>
    <row r="385" spans="1:5">
      <c r="A385" s="284">
        <v>44379</v>
      </c>
      <c r="B385" s="281">
        <v>3.7</v>
      </c>
      <c r="C385" s="281">
        <v>75.16</v>
      </c>
      <c r="D385" s="281">
        <v>533.37300000000005</v>
      </c>
      <c r="E385" s="281">
        <v>237.24860000000001</v>
      </c>
    </row>
    <row r="386" spans="1:5">
      <c r="A386" s="284">
        <v>44383</v>
      </c>
      <c r="B386" s="35">
        <v>3.637</v>
      </c>
      <c r="C386" s="35">
        <v>73.37</v>
      </c>
      <c r="D386" s="35">
        <v>501.04180000000002</v>
      </c>
      <c r="E386" s="35">
        <v>227.78800000000001</v>
      </c>
    </row>
    <row r="387" spans="1:5">
      <c r="A387" s="284">
        <v>44384</v>
      </c>
      <c r="B387" s="281">
        <v>3.5960000000000001</v>
      </c>
      <c r="C387" s="281">
        <v>72.2</v>
      </c>
      <c r="D387" s="281">
        <v>509.40010000000001</v>
      </c>
      <c r="E387" s="281">
        <v>225.85919999999999</v>
      </c>
    </row>
    <row r="388" spans="1:5">
      <c r="A388" s="284">
        <v>44385</v>
      </c>
      <c r="B388" s="35">
        <v>3.6880000000000002</v>
      </c>
      <c r="C388" s="35">
        <v>72.94</v>
      </c>
      <c r="D388" s="35">
        <v>510.77789999999999</v>
      </c>
      <c r="E388" s="35">
        <v>224.94069999999999</v>
      </c>
    </row>
    <row r="389" spans="1:5">
      <c r="A389" s="284">
        <v>44386</v>
      </c>
      <c r="B389" s="281">
        <v>3.6739999999999999</v>
      </c>
      <c r="C389" s="281">
        <v>74.56</v>
      </c>
      <c r="D389" s="281">
        <v>515.82960000000003</v>
      </c>
      <c r="E389" s="281">
        <v>223.56290000000001</v>
      </c>
    </row>
    <row r="390" spans="1:5">
      <c r="A390" s="284">
        <v>44389</v>
      </c>
      <c r="B390" s="35">
        <v>3.7490000000000001</v>
      </c>
      <c r="C390" s="35">
        <v>74.099999999999994</v>
      </c>
      <c r="D390" s="35">
        <v>526.30050000000006</v>
      </c>
      <c r="E390" s="35">
        <v>233.29900000000001</v>
      </c>
    </row>
    <row r="391" spans="1:5">
      <c r="A391" s="284">
        <v>44390</v>
      </c>
      <c r="B391" s="281">
        <v>3.6960000000000002</v>
      </c>
      <c r="C391" s="281">
        <v>75.25</v>
      </c>
      <c r="D391" s="281">
        <v>528.32119999999998</v>
      </c>
      <c r="E391" s="281">
        <v>231.00280000000001</v>
      </c>
    </row>
    <row r="392" spans="1:5">
      <c r="A392" s="284">
        <v>44391</v>
      </c>
      <c r="B392" s="35">
        <v>3.66</v>
      </c>
      <c r="C392" s="35">
        <v>73.13</v>
      </c>
      <c r="D392" s="35">
        <v>539.25139999999999</v>
      </c>
      <c r="E392" s="35">
        <v>236.97300000000001</v>
      </c>
    </row>
    <row r="393" spans="1:5">
      <c r="A393" s="284">
        <v>44392</v>
      </c>
      <c r="B393" s="281">
        <v>3.6139999999999999</v>
      </c>
      <c r="C393" s="281">
        <v>71.650000000000006</v>
      </c>
      <c r="D393" s="281">
        <v>531.81150000000002</v>
      </c>
      <c r="E393" s="281">
        <v>246.89279999999999</v>
      </c>
    </row>
    <row r="394" spans="1:5">
      <c r="A394" s="284">
        <v>44393</v>
      </c>
      <c r="B394" s="35">
        <v>3.6739999999999999</v>
      </c>
      <c r="C394" s="35">
        <v>71.81</v>
      </c>
      <c r="D394" s="35">
        <v>534.47519999999997</v>
      </c>
      <c r="E394" s="35">
        <v>254.42449999999999</v>
      </c>
    </row>
    <row r="395" spans="1:5">
      <c r="A395" s="284">
        <v>44396</v>
      </c>
      <c r="B395" s="281">
        <v>3.7789999999999999</v>
      </c>
      <c r="C395" s="281">
        <v>66.42</v>
      </c>
      <c r="D395" s="281">
        <v>524.6472</v>
      </c>
      <c r="E395" s="281">
        <v>256.35340000000002</v>
      </c>
    </row>
    <row r="396" spans="1:5">
      <c r="A396" s="284">
        <v>44397</v>
      </c>
      <c r="B396" s="35">
        <v>3.8759999999999999</v>
      </c>
      <c r="C396" s="35">
        <v>67.42</v>
      </c>
      <c r="D396" s="35">
        <v>530.34190000000001</v>
      </c>
      <c r="E396" s="35">
        <v>257.36369999999999</v>
      </c>
    </row>
    <row r="397" spans="1:5">
      <c r="A397" s="284">
        <v>44398</v>
      </c>
      <c r="B397" s="281">
        <v>3.9590000000000001</v>
      </c>
      <c r="C397" s="281">
        <v>70.3</v>
      </c>
      <c r="D397" s="281">
        <v>528.78049999999996</v>
      </c>
      <c r="E397" s="281">
        <v>261.12959999999998</v>
      </c>
    </row>
    <row r="398" spans="1:5">
      <c r="A398" s="284">
        <v>44399</v>
      </c>
      <c r="B398" s="35">
        <v>4.0030000000000001</v>
      </c>
      <c r="C398" s="35">
        <v>71.91</v>
      </c>
      <c r="D398" s="35">
        <v>520.33029999999997</v>
      </c>
      <c r="E398" s="35">
        <v>254.33269999999999</v>
      </c>
    </row>
    <row r="399" spans="1:5">
      <c r="A399" s="284">
        <v>44400</v>
      </c>
      <c r="B399" s="281">
        <v>4.0599999999999996</v>
      </c>
      <c r="C399" s="281">
        <v>72.069999999999993</v>
      </c>
      <c r="D399" s="281">
        <v>514.72739999999999</v>
      </c>
      <c r="E399" s="281">
        <v>251.30160000000001</v>
      </c>
    </row>
    <row r="400" spans="1:5">
      <c r="A400" s="284">
        <v>44403</v>
      </c>
      <c r="B400" s="35">
        <v>4.1020000000000003</v>
      </c>
      <c r="C400" s="35">
        <v>71.91</v>
      </c>
      <c r="D400" s="35">
        <v>519.0444</v>
      </c>
      <c r="E400" s="35">
        <v>248.72980000000001</v>
      </c>
    </row>
    <row r="401" spans="1:5">
      <c r="A401" s="284">
        <v>44404</v>
      </c>
      <c r="B401" s="281">
        <v>3.9710000000000001</v>
      </c>
      <c r="C401" s="281">
        <v>71.650000000000006</v>
      </c>
      <c r="D401" s="281">
        <v>521.06510000000003</v>
      </c>
      <c r="E401" s="281">
        <v>247.81129999999999</v>
      </c>
    </row>
    <row r="402" spans="1:5">
      <c r="A402" s="284">
        <v>44405</v>
      </c>
      <c r="B402" s="35">
        <v>4.0439999999999996</v>
      </c>
      <c r="C402" s="35">
        <v>72.39</v>
      </c>
      <c r="D402" s="35">
        <v>526.11680000000001</v>
      </c>
      <c r="E402" s="35">
        <v>253.04679999999999</v>
      </c>
    </row>
    <row r="403" spans="1:5">
      <c r="A403" s="284">
        <v>44406</v>
      </c>
      <c r="B403" s="281">
        <v>4.0590000000000002</v>
      </c>
      <c r="C403" s="281">
        <v>73.62</v>
      </c>
      <c r="D403" s="281">
        <v>526.94349999999997</v>
      </c>
      <c r="E403" s="281">
        <v>259.10890000000001</v>
      </c>
    </row>
    <row r="404" spans="1:5">
      <c r="A404" s="284">
        <v>44407</v>
      </c>
      <c r="B404" s="35">
        <v>3.9140000000000001</v>
      </c>
      <c r="C404" s="35">
        <v>73.95</v>
      </c>
      <c r="D404" s="35">
        <v>519.77919999999995</v>
      </c>
      <c r="E404" s="35">
        <v>258.55779999999999</v>
      </c>
    </row>
    <row r="405" spans="1:5">
      <c r="A405" s="284">
        <v>44410</v>
      </c>
      <c r="B405" s="281">
        <v>3.9350000000000001</v>
      </c>
      <c r="C405" s="281">
        <v>71.260000000000005</v>
      </c>
      <c r="D405" s="281">
        <v>521.24879999999996</v>
      </c>
      <c r="E405" s="281">
        <v>268.01830000000001</v>
      </c>
    </row>
    <row r="406" spans="1:5">
      <c r="A406" s="284">
        <v>44411</v>
      </c>
      <c r="B406" s="35">
        <v>4.0270000000000001</v>
      </c>
      <c r="C406" s="35">
        <v>70.56</v>
      </c>
      <c r="D406" s="35">
        <v>511.5127</v>
      </c>
      <c r="E406" s="35">
        <v>266.18130000000002</v>
      </c>
    </row>
    <row r="407" spans="1:5">
      <c r="A407" s="284">
        <v>44412</v>
      </c>
      <c r="B407" s="281">
        <v>4.1580000000000004</v>
      </c>
      <c r="C407" s="281">
        <v>68.150000000000006</v>
      </c>
      <c r="D407" s="281">
        <v>515.64589999999998</v>
      </c>
      <c r="E407" s="281">
        <v>263.51769999999999</v>
      </c>
    </row>
    <row r="408" spans="1:5">
      <c r="A408" s="284">
        <v>44413</v>
      </c>
      <c r="B408" s="35">
        <v>4.1399999999999997</v>
      </c>
      <c r="C408" s="35">
        <v>69.09</v>
      </c>
      <c r="D408" s="35">
        <v>515.27850000000001</v>
      </c>
      <c r="E408" s="35">
        <v>261.86439999999999</v>
      </c>
    </row>
    <row r="409" spans="1:5">
      <c r="A409" s="284">
        <v>44414</v>
      </c>
      <c r="B409" s="281">
        <v>4.1399999999999997</v>
      </c>
      <c r="C409" s="281">
        <v>68.28</v>
      </c>
      <c r="D409" s="281">
        <v>522.53470000000004</v>
      </c>
      <c r="E409" s="281">
        <v>264.16059999999999</v>
      </c>
    </row>
    <row r="410" spans="1:5">
      <c r="A410" s="284">
        <v>44417</v>
      </c>
      <c r="B410" s="35">
        <v>4.0599999999999996</v>
      </c>
      <c r="C410" s="35">
        <v>66.48</v>
      </c>
      <c r="D410" s="35">
        <v>526.75980000000004</v>
      </c>
      <c r="E410" s="35">
        <v>261.31330000000003</v>
      </c>
    </row>
    <row r="411" spans="1:5">
      <c r="A411" s="284">
        <v>44418</v>
      </c>
      <c r="B411" s="281">
        <v>4.0890000000000004</v>
      </c>
      <c r="C411" s="281">
        <v>68.290000000000006</v>
      </c>
      <c r="D411" s="281">
        <v>531.81150000000002</v>
      </c>
      <c r="E411" s="281">
        <v>267.09980000000002</v>
      </c>
    </row>
    <row r="412" spans="1:5">
      <c r="A412" s="284">
        <v>44419</v>
      </c>
      <c r="B412" s="35">
        <v>4.0590000000000002</v>
      </c>
      <c r="C412" s="35">
        <v>69.25</v>
      </c>
      <c r="D412" s="35">
        <v>516.38070000000005</v>
      </c>
      <c r="E412" s="35">
        <v>267.09980000000002</v>
      </c>
    </row>
    <row r="413" spans="1:5">
      <c r="A413" s="284">
        <v>44420</v>
      </c>
      <c r="B413" s="281">
        <v>3.9329999999999998</v>
      </c>
      <c r="C413" s="281">
        <v>69.09</v>
      </c>
      <c r="D413" s="281">
        <v>514.91110000000003</v>
      </c>
      <c r="E413" s="281">
        <v>276.83589999999998</v>
      </c>
    </row>
    <row r="414" spans="1:5">
      <c r="A414" s="284">
        <v>44421</v>
      </c>
      <c r="B414" s="35">
        <v>3.8610000000000002</v>
      </c>
      <c r="C414" s="35">
        <v>68.44</v>
      </c>
      <c r="D414" s="35">
        <v>523.26949999999999</v>
      </c>
      <c r="E414" s="35">
        <v>280.05070000000001</v>
      </c>
    </row>
    <row r="415" spans="1:5">
      <c r="A415" s="284">
        <v>44424</v>
      </c>
      <c r="B415" s="281">
        <v>3.9460000000000002</v>
      </c>
      <c r="C415" s="281">
        <v>67.290000000000006</v>
      </c>
      <c r="D415" s="281">
        <v>505.54239999999999</v>
      </c>
      <c r="E415" s="281">
        <v>279.40769999999998</v>
      </c>
    </row>
    <row r="416" spans="1:5">
      <c r="A416" s="284">
        <v>44425</v>
      </c>
      <c r="B416" s="35">
        <v>3.8370000000000002</v>
      </c>
      <c r="C416" s="35">
        <v>66.59</v>
      </c>
      <c r="D416" s="35">
        <v>502.97059999999999</v>
      </c>
      <c r="E416" s="35">
        <v>269.8553</v>
      </c>
    </row>
    <row r="417" spans="1:5">
      <c r="A417" s="284">
        <v>44426</v>
      </c>
      <c r="B417" s="281">
        <v>3.8519999999999999</v>
      </c>
      <c r="C417" s="281">
        <v>65.459999999999994</v>
      </c>
      <c r="D417" s="281">
        <v>499.02109999999999</v>
      </c>
      <c r="E417" s="281">
        <v>270.8657</v>
      </c>
    </row>
    <row r="418" spans="1:5">
      <c r="A418" s="284">
        <v>44427</v>
      </c>
      <c r="B418" s="35">
        <v>3.83</v>
      </c>
      <c r="C418" s="35">
        <v>63.69</v>
      </c>
      <c r="D418" s="35">
        <v>486.0702</v>
      </c>
      <c r="E418" s="35">
        <v>267.2835</v>
      </c>
    </row>
    <row r="419" spans="1:5">
      <c r="A419" s="284">
        <v>44428</v>
      </c>
      <c r="B419" s="281">
        <v>3.851</v>
      </c>
      <c r="C419" s="281">
        <v>62.32</v>
      </c>
      <c r="D419" s="281">
        <v>475.32380000000001</v>
      </c>
      <c r="E419" s="281">
        <v>262.41550000000001</v>
      </c>
    </row>
    <row r="420" spans="1:5">
      <c r="A420" s="284">
        <v>44431</v>
      </c>
      <c r="B420" s="35">
        <v>3.9449999999999998</v>
      </c>
      <c r="C420" s="35">
        <v>65.64</v>
      </c>
      <c r="D420" s="35">
        <v>475.41559999999998</v>
      </c>
      <c r="E420" s="35">
        <v>264.43619999999999</v>
      </c>
    </row>
    <row r="421" spans="1:5">
      <c r="A421" s="284">
        <v>44432</v>
      </c>
      <c r="B421" s="281">
        <v>3.8959999999999999</v>
      </c>
      <c r="C421" s="281">
        <v>67.540000000000006</v>
      </c>
      <c r="D421" s="281">
        <v>491.21379999999999</v>
      </c>
      <c r="E421" s="281">
        <v>263.79320000000001</v>
      </c>
    </row>
    <row r="422" spans="1:5">
      <c r="A422" s="284">
        <v>44433</v>
      </c>
      <c r="B422" s="35">
        <v>3.8969999999999998</v>
      </c>
      <c r="C422" s="35">
        <v>68.36</v>
      </c>
      <c r="D422" s="35">
        <v>494.5204</v>
      </c>
      <c r="E422" s="35">
        <v>261.31330000000003</v>
      </c>
    </row>
    <row r="423" spans="1:5">
      <c r="A423" s="284">
        <v>44434</v>
      </c>
      <c r="B423" s="281">
        <v>4.1840000000000002</v>
      </c>
      <c r="C423" s="281">
        <v>67.42</v>
      </c>
      <c r="D423" s="281">
        <v>502.41950000000003</v>
      </c>
      <c r="E423" s="281">
        <v>266.45690000000002</v>
      </c>
    </row>
    <row r="424" spans="1:5">
      <c r="A424" s="284">
        <v>44435</v>
      </c>
      <c r="B424" s="35">
        <v>4.37</v>
      </c>
      <c r="C424" s="35">
        <v>68.739999999999995</v>
      </c>
      <c r="D424" s="35">
        <v>499.38850000000002</v>
      </c>
      <c r="E424" s="35">
        <v>263.9769</v>
      </c>
    </row>
    <row r="425" spans="1:5">
      <c r="A425" s="284">
        <v>44438</v>
      </c>
      <c r="B425" s="281">
        <v>4.3049999999999997</v>
      </c>
      <c r="C425" s="281">
        <v>69.209999999999994</v>
      </c>
      <c r="D425" s="281">
        <v>479.36520000000002</v>
      </c>
      <c r="E425" s="281">
        <v>260.39479999999998</v>
      </c>
    </row>
    <row r="426" spans="1:5">
      <c r="A426" s="284">
        <v>44439</v>
      </c>
      <c r="B426" s="35">
        <v>4.3769999999999998</v>
      </c>
      <c r="C426" s="35">
        <v>68.5</v>
      </c>
      <c r="D426" s="35">
        <v>477.16079999999999</v>
      </c>
      <c r="E426" s="35">
        <v>259.66000000000003</v>
      </c>
    </row>
    <row r="427" spans="1:5">
      <c r="A427" s="284">
        <v>44440</v>
      </c>
      <c r="B427" s="281">
        <v>4.6150000000000002</v>
      </c>
      <c r="C427" s="281">
        <v>68.59</v>
      </c>
      <c r="D427" s="281">
        <v>469.44540000000001</v>
      </c>
      <c r="E427" s="281">
        <v>257.54739999999998</v>
      </c>
    </row>
    <row r="428" spans="1:5">
      <c r="A428" s="284">
        <v>44441</v>
      </c>
      <c r="B428" s="35">
        <v>4.641</v>
      </c>
      <c r="C428" s="35">
        <v>69.989999999999995</v>
      </c>
      <c r="D428" s="35">
        <v>469.99650000000003</v>
      </c>
      <c r="E428" s="35">
        <v>258.64960000000002</v>
      </c>
    </row>
    <row r="429" spans="1:5">
      <c r="A429" s="284">
        <v>44442</v>
      </c>
      <c r="B429" s="281">
        <v>4.7119999999999997</v>
      </c>
      <c r="C429" s="281">
        <v>69.290000000000006</v>
      </c>
      <c r="D429" s="281">
        <v>471.37419999999997</v>
      </c>
      <c r="E429" s="281">
        <v>262.50729999999999</v>
      </c>
    </row>
    <row r="430" spans="1:5">
      <c r="A430" s="284">
        <v>44446</v>
      </c>
      <c r="B430" s="35">
        <v>4.5679999999999996</v>
      </c>
      <c r="C430" s="35">
        <v>68.349999999999994</v>
      </c>
      <c r="D430" s="35">
        <v>466.1388</v>
      </c>
      <c r="E430" s="35">
        <v>260.39479999999998</v>
      </c>
    </row>
    <row r="431" spans="1:5">
      <c r="A431" s="284">
        <v>44447</v>
      </c>
      <c r="B431" s="281">
        <v>4.9139999999999997</v>
      </c>
      <c r="C431" s="281">
        <v>69.3</v>
      </c>
      <c r="D431" s="281">
        <v>466.87360000000001</v>
      </c>
      <c r="E431" s="281">
        <v>256.53710000000001</v>
      </c>
    </row>
    <row r="432" spans="1:5">
      <c r="A432" s="284">
        <v>44448</v>
      </c>
      <c r="B432" s="35">
        <v>5.0309999999999997</v>
      </c>
      <c r="C432" s="35">
        <v>68.14</v>
      </c>
      <c r="D432" s="35">
        <v>462.46480000000003</v>
      </c>
      <c r="E432" s="35">
        <v>250.38310000000001</v>
      </c>
    </row>
    <row r="433" spans="1:5">
      <c r="A433" s="284">
        <v>44449</v>
      </c>
      <c r="B433" s="281">
        <v>4.9379999999999997</v>
      </c>
      <c r="C433" s="281">
        <v>69.72</v>
      </c>
      <c r="D433" s="281">
        <v>468.52690000000001</v>
      </c>
      <c r="E433" s="281">
        <v>247.995</v>
      </c>
    </row>
    <row r="434" spans="1:5">
      <c r="A434" s="284">
        <v>44452</v>
      </c>
      <c r="B434" s="35">
        <v>5.2309999999999999</v>
      </c>
      <c r="C434" s="35">
        <v>70.45</v>
      </c>
      <c r="D434" s="35">
        <v>467.51650000000001</v>
      </c>
      <c r="E434" s="35">
        <v>247.81129999999999</v>
      </c>
    </row>
    <row r="435" spans="1:5">
      <c r="A435" s="284">
        <v>44453</v>
      </c>
      <c r="B435" s="281">
        <v>5.26</v>
      </c>
      <c r="C435" s="281">
        <v>70.459999999999994</v>
      </c>
      <c r="D435" s="281">
        <v>468.98610000000002</v>
      </c>
      <c r="E435" s="281">
        <v>251.66900000000001</v>
      </c>
    </row>
    <row r="436" spans="1:5">
      <c r="A436" s="284">
        <v>44454</v>
      </c>
      <c r="B436" s="35">
        <v>5.46</v>
      </c>
      <c r="C436" s="35">
        <v>72.61</v>
      </c>
      <c r="D436" s="35">
        <v>475.59930000000003</v>
      </c>
      <c r="E436" s="35">
        <v>261.6807</v>
      </c>
    </row>
    <row r="437" spans="1:5">
      <c r="A437" s="284">
        <v>44455</v>
      </c>
      <c r="B437" s="281">
        <v>5.335</v>
      </c>
      <c r="C437" s="281">
        <v>72.61</v>
      </c>
      <c r="D437" s="281">
        <v>476.15039999999999</v>
      </c>
      <c r="E437" s="281">
        <v>261.95620000000002</v>
      </c>
    </row>
    <row r="438" spans="1:5">
      <c r="A438" s="284">
        <v>44456</v>
      </c>
      <c r="B438" s="35">
        <v>5.1050000000000004</v>
      </c>
      <c r="C438" s="35">
        <v>71.97</v>
      </c>
      <c r="D438" s="35">
        <v>471.74160000000001</v>
      </c>
      <c r="E438" s="35">
        <v>260.39479999999998</v>
      </c>
    </row>
    <row r="439" spans="1:5">
      <c r="A439" s="284">
        <v>44459</v>
      </c>
      <c r="B439" s="281">
        <v>4.9850000000000003</v>
      </c>
      <c r="C439" s="281">
        <v>70.290000000000006</v>
      </c>
      <c r="D439" s="281">
        <v>463.84249999999997</v>
      </c>
      <c r="E439" s="281">
        <v>257.4556</v>
      </c>
    </row>
    <row r="440" spans="1:5">
      <c r="A440" s="284">
        <v>44460</v>
      </c>
      <c r="B440" s="35">
        <v>4.8049999999999997</v>
      </c>
      <c r="C440" s="35">
        <v>70.56</v>
      </c>
      <c r="D440" s="35">
        <v>468.06760000000003</v>
      </c>
      <c r="E440" s="35">
        <v>253.59790000000001</v>
      </c>
    </row>
    <row r="441" spans="1:5">
      <c r="A441" s="284">
        <v>44461</v>
      </c>
      <c r="B441" s="281">
        <v>4.8049999999999997</v>
      </c>
      <c r="C441" s="281">
        <v>72.23</v>
      </c>
      <c r="D441" s="281">
        <v>471.2824</v>
      </c>
      <c r="E441" s="281">
        <v>259.29259999999999</v>
      </c>
    </row>
    <row r="442" spans="1:5">
      <c r="A442" s="284">
        <v>44462</v>
      </c>
      <c r="B442" s="35">
        <v>4.976</v>
      </c>
      <c r="C442" s="35">
        <v>73.3</v>
      </c>
      <c r="D442" s="35">
        <v>471.83350000000002</v>
      </c>
      <c r="E442" s="35">
        <v>263.70139999999998</v>
      </c>
    </row>
    <row r="443" spans="1:5">
      <c r="A443" s="284">
        <v>44463</v>
      </c>
      <c r="B443" s="281">
        <v>5.14</v>
      </c>
      <c r="C443" s="281">
        <v>73.98</v>
      </c>
      <c r="D443" s="281">
        <v>472.10899999999998</v>
      </c>
      <c r="E443" s="281">
        <v>265.9058</v>
      </c>
    </row>
    <row r="444" spans="1:5">
      <c r="A444" s="284">
        <v>44466</v>
      </c>
      <c r="B444" s="35">
        <v>5.7060000000000004</v>
      </c>
      <c r="C444" s="35">
        <v>75.45</v>
      </c>
      <c r="D444" s="35">
        <v>473.02749999999997</v>
      </c>
      <c r="E444" s="35">
        <v>265.35469999999998</v>
      </c>
    </row>
    <row r="445" spans="1:5">
      <c r="A445" s="284">
        <v>44467</v>
      </c>
      <c r="B445" s="281">
        <v>5.8410000000000002</v>
      </c>
      <c r="C445" s="281">
        <v>75.290000000000006</v>
      </c>
      <c r="D445" s="281">
        <v>469.16980000000001</v>
      </c>
      <c r="E445" s="281">
        <v>259.56810000000002</v>
      </c>
    </row>
    <row r="446" spans="1:5">
      <c r="A446" s="284">
        <v>44468</v>
      </c>
      <c r="B446" s="35">
        <v>5.4770000000000003</v>
      </c>
      <c r="C446" s="35">
        <v>74.83</v>
      </c>
      <c r="D446" s="35">
        <v>471.64980000000003</v>
      </c>
      <c r="E446" s="35">
        <v>260.94589999999999</v>
      </c>
    </row>
    <row r="447" spans="1:5">
      <c r="A447" s="284">
        <v>44469</v>
      </c>
      <c r="B447" s="281">
        <v>5.867</v>
      </c>
      <c r="C447" s="281">
        <v>75.03</v>
      </c>
      <c r="D447" s="281">
        <v>461.45440000000002</v>
      </c>
      <c r="E447" s="281">
        <v>266.5487</v>
      </c>
    </row>
    <row r="448" spans="1:5">
      <c r="A448" s="284">
        <v>44470</v>
      </c>
      <c r="B448" s="35">
        <v>5.6189999999999998</v>
      </c>
      <c r="C448" s="35">
        <v>75.88</v>
      </c>
      <c r="D448" s="35">
        <v>457.96409999999997</v>
      </c>
      <c r="E448" s="35">
        <v>277.47890000000001</v>
      </c>
    </row>
    <row r="449" spans="1:5">
      <c r="A449" s="284">
        <v>44473</v>
      </c>
      <c r="B449" s="281">
        <v>5.766</v>
      </c>
      <c r="C449" s="281">
        <v>77.62</v>
      </c>
      <c r="D449" s="281">
        <v>454.01459999999997</v>
      </c>
      <c r="E449" s="281">
        <v>277.93810000000002</v>
      </c>
    </row>
    <row r="450" spans="1:5">
      <c r="A450" s="284">
        <v>44474</v>
      </c>
      <c r="B450" s="35">
        <v>6.3120000000000003</v>
      </c>
      <c r="C450" s="35">
        <v>78.930000000000007</v>
      </c>
      <c r="D450" s="35">
        <v>459.43369999999999</v>
      </c>
      <c r="E450" s="35">
        <v>273.62119999999999</v>
      </c>
    </row>
    <row r="451" spans="1:5">
      <c r="A451" s="284">
        <v>44475</v>
      </c>
      <c r="B451" s="281">
        <v>5.6749999999999998</v>
      </c>
      <c r="C451" s="281">
        <v>77.430000000000007</v>
      </c>
      <c r="D451" s="281">
        <v>456.31079999999997</v>
      </c>
      <c r="E451" s="281">
        <v>274.0804</v>
      </c>
    </row>
    <row r="452" spans="1:5">
      <c r="A452" s="284">
        <v>44476</v>
      </c>
      <c r="B452" s="35">
        <v>5.6769999999999996</v>
      </c>
      <c r="C452" s="35">
        <v>78.3</v>
      </c>
      <c r="D452" s="35">
        <v>458.23970000000003</v>
      </c>
      <c r="E452" s="35">
        <v>272.33530000000002</v>
      </c>
    </row>
    <row r="453" spans="1:5">
      <c r="A453" s="284">
        <v>44477</v>
      </c>
      <c r="B453" s="281">
        <v>5.5650000000000004</v>
      </c>
      <c r="C453" s="281">
        <v>79.349999999999994</v>
      </c>
      <c r="D453" s="281">
        <v>456.6782</v>
      </c>
      <c r="E453" s="281">
        <v>269.67160000000001</v>
      </c>
    </row>
    <row r="454" spans="1:5">
      <c r="A454" s="284">
        <v>44480</v>
      </c>
      <c r="B454" s="35">
        <v>5.3449999999999998</v>
      </c>
      <c r="C454" s="35">
        <v>80.52</v>
      </c>
      <c r="D454" s="35">
        <v>451.25909999999999</v>
      </c>
      <c r="E454" s="35">
        <v>268.84500000000003</v>
      </c>
    </row>
    <row r="455" spans="1:5">
      <c r="A455" s="284">
        <v>44481</v>
      </c>
      <c r="B455" s="281">
        <v>5.5049999999999999</v>
      </c>
      <c r="C455" s="281">
        <v>80.64</v>
      </c>
      <c r="D455" s="281">
        <v>440.2371</v>
      </c>
      <c r="E455" s="281">
        <v>269.67160000000001</v>
      </c>
    </row>
    <row r="456" spans="1:5">
      <c r="A456" s="284">
        <v>44482</v>
      </c>
      <c r="B456" s="35">
        <v>5.59</v>
      </c>
      <c r="C456" s="35">
        <v>80.44</v>
      </c>
      <c r="D456" s="35">
        <v>439.13490000000002</v>
      </c>
      <c r="E456" s="35">
        <v>264.06880000000001</v>
      </c>
    </row>
    <row r="457" spans="1:5">
      <c r="A457" s="284">
        <v>44483</v>
      </c>
      <c r="B457" s="281">
        <v>5.6870000000000003</v>
      </c>
      <c r="C457" s="281">
        <v>81.31</v>
      </c>
      <c r="D457" s="281">
        <v>443.17630000000003</v>
      </c>
      <c r="E457" s="281">
        <v>266.27319999999997</v>
      </c>
    </row>
    <row r="458" spans="1:5">
      <c r="A458" s="284">
        <v>44484</v>
      </c>
      <c r="B458" s="35">
        <v>5.41</v>
      </c>
      <c r="C458" s="35">
        <v>82.28</v>
      </c>
      <c r="D458" s="35">
        <v>447.40140000000002</v>
      </c>
      <c r="E458" s="35">
        <v>269.67160000000001</v>
      </c>
    </row>
    <row r="459" spans="1:5">
      <c r="A459" s="284">
        <v>44487</v>
      </c>
      <c r="B459" s="281">
        <v>4.9889999999999999</v>
      </c>
      <c r="C459" s="281">
        <v>82.44</v>
      </c>
      <c r="D459" s="281">
        <v>448.77910000000003</v>
      </c>
      <c r="E459" s="281">
        <v>270.49829999999997</v>
      </c>
    </row>
    <row r="460" spans="1:5">
      <c r="A460" s="284">
        <v>44488</v>
      </c>
      <c r="B460" s="35">
        <v>5.0880000000000001</v>
      </c>
      <c r="C460" s="35">
        <v>82.96</v>
      </c>
      <c r="D460" s="35">
        <v>451.16719999999998</v>
      </c>
      <c r="E460" s="35">
        <v>270.40640000000002</v>
      </c>
    </row>
    <row r="461" spans="1:5">
      <c r="A461" s="284">
        <v>44489</v>
      </c>
      <c r="B461" s="281">
        <v>5.17</v>
      </c>
      <c r="C461" s="281">
        <v>83.87</v>
      </c>
      <c r="D461" s="281">
        <v>457.5967</v>
      </c>
      <c r="E461" s="281">
        <v>275.27449999999999</v>
      </c>
    </row>
    <row r="462" spans="1:5">
      <c r="A462" s="284">
        <v>44490</v>
      </c>
      <c r="B462" s="35">
        <v>5.1150000000000002</v>
      </c>
      <c r="C462" s="35">
        <v>82.5</v>
      </c>
      <c r="D462" s="35">
        <v>449.69760000000002</v>
      </c>
      <c r="E462" s="35">
        <v>272.33530000000002</v>
      </c>
    </row>
    <row r="463" spans="1:5">
      <c r="A463" s="284">
        <v>44491</v>
      </c>
      <c r="B463" s="281">
        <v>5.28</v>
      </c>
      <c r="C463" s="281">
        <v>83.76</v>
      </c>
      <c r="D463" s="281">
        <v>448.4117</v>
      </c>
      <c r="E463" s="281">
        <v>277.75439999999998</v>
      </c>
    </row>
    <row r="464" spans="1:5">
      <c r="A464" s="284">
        <v>44494</v>
      </c>
      <c r="B464" s="35">
        <v>5.8979999999999997</v>
      </c>
      <c r="C464" s="35">
        <v>83.76</v>
      </c>
      <c r="D464" s="35">
        <v>454.56569999999999</v>
      </c>
      <c r="E464" s="35">
        <v>279.0403</v>
      </c>
    </row>
    <row r="465" spans="1:5">
      <c r="A465" s="284">
        <v>44495</v>
      </c>
      <c r="B465" s="281">
        <v>5.8819999999999997</v>
      </c>
      <c r="C465" s="281">
        <v>84.65</v>
      </c>
      <c r="D465" s="281">
        <v>454.84120000000001</v>
      </c>
      <c r="E465" s="281">
        <v>276.37670000000003</v>
      </c>
    </row>
    <row r="466" spans="1:5">
      <c r="A466" s="284">
        <v>44496</v>
      </c>
      <c r="B466" s="35">
        <v>6.202</v>
      </c>
      <c r="C466" s="35">
        <v>82.66</v>
      </c>
      <c r="D466" s="35">
        <v>455.3005</v>
      </c>
      <c r="E466" s="35">
        <v>279.13220000000001</v>
      </c>
    </row>
    <row r="467" spans="1:5">
      <c r="A467" s="284">
        <v>44497</v>
      </c>
      <c r="B467" s="281">
        <v>5.782</v>
      </c>
      <c r="C467" s="281">
        <v>82.81</v>
      </c>
      <c r="D467" s="281">
        <v>453.27980000000002</v>
      </c>
      <c r="E467" s="281">
        <v>283.81650000000002</v>
      </c>
    </row>
    <row r="468" spans="1:5">
      <c r="A468" s="284">
        <v>44498</v>
      </c>
      <c r="B468" s="35">
        <v>5.4260000000000002</v>
      </c>
      <c r="C468" s="35">
        <v>83.57</v>
      </c>
      <c r="D468" s="35">
        <v>454.01459999999997</v>
      </c>
      <c r="E468" s="35">
        <v>283.90839999999997</v>
      </c>
    </row>
    <row r="469" spans="1:5">
      <c r="A469" s="284">
        <v>44501</v>
      </c>
      <c r="B469" s="281">
        <v>5.1859999999999999</v>
      </c>
      <c r="C469" s="281">
        <v>84.05</v>
      </c>
      <c r="D469" s="281">
        <v>454.38200000000001</v>
      </c>
      <c r="E469" s="281">
        <v>292.90969999999999</v>
      </c>
    </row>
    <row r="470" spans="1:5">
      <c r="A470" s="284">
        <v>44502</v>
      </c>
      <c r="B470" s="35">
        <v>5.5419999999999998</v>
      </c>
      <c r="C470" s="35">
        <v>83.91</v>
      </c>
      <c r="D470" s="35">
        <v>457.04559999999998</v>
      </c>
      <c r="E470" s="35">
        <v>290.7971</v>
      </c>
    </row>
    <row r="471" spans="1:5">
      <c r="A471" s="284">
        <v>44503</v>
      </c>
      <c r="B471" s="281">
        <v>5.67</v>
      </c>
      <c r="C471" s="281">
        <v>80.86</v>
      </c>
      <c r="D471" s="281">
        <v>452.45310000000001</v>
      </c>
      <c r="E471" s="281">
        <v>286.93939999999998</v>
      </c>
    </row>
    <row r="472" spans="1:5">
      <c r="A472" s="284">
        <v>44504</v>
      </c>
      <c r="B472" s="35">
        <v>5.7160000000000002</v>
      </c>
      <c r="C472" s="35">
        <v>78.81</v>
      </c>
      <c r="D472" s="35">
        <v>444.27850000000001</v>
      </c>
      <c r="E472" s="35">
        <v>284.2758</v>
      </c>
    </row>
    <row r="473" spans="1:5">
      <c r="A473" s="284">
        <v>44505</v>
      </c>
      <c r="B473" s="281">
        <v>5.516</v>
      </c>
      <c r="C473" s="281">
        <v>81.27</v>
      </c>
      <c r="D473" s="281">
        <v>438.03269999999998</v>
      </c>
      <c r="E473" s="281">
        <v>281.6121</v>
      </c>
    </row>
    <row r="474" spans="1:5">
      <c r="A474" s="284">
        <v>44508</v>
      </c>
      <c r="B474" s="35">
        <v>5.4269999999999996</v>
      </c>
      <c r="C474" s="35">
        <v>81.93</v>
      </c>
      <c r="D474" s="35">
        <v>432.79719999999998</v>
      </c>
      <c r="E474" s="35">
        <v>282.16320000000002</v>
      </c>
    </row>
    <row r="475" spans="1:5">
      <c r="A475" s="284">
        <v>44509</v>
      </c>
      <c r="B475" s="281">
        <v>4.9790000000000001</v>
      </c>
      <c r="C475" s="281">
        <v>84.15</v>
      </c>
      <c r="D475" s="281">
        <v>440.69630000000001</v>
      </c>
      <c r="E475" s="281">
        <v>286.02089999999998</v>
      </c>
    </row>
    <row r="476" spans="1:5">
      <c r="A476" s="284">
        <v>44510</v>
      </c>
      <c r="B476" s="35">
        <v>4.88</v>
      </c>
      <c r="C476" s="35">
        <v>81.34</v>
      </c>
      <c r="D476" s="35">
        <v>442.16590000000002</v>
      </c>
      <c r="E476" s="35">
        <v>295.0222</v>
      </c>
    </row>
    <row r="477" spans="1:5">
      <c r="A477" s="284">
        <v>44511</v>
      </c>
      <c r="B477" s="281">
        <v>5.149</v>
      </c>
      <c r="C477" s="281">
        <v>81.59</v>
      </c>
      <c r="D477" s="281">
        <v>445.38069999999999</v>
      </c>
      <c r="E477" s="281">
        <v>298.51249999999999</v>
      </c>
    </row>
    <row r="478" spans="1:5">
      <c r="A478" s="284">
        <v>44512</v>
      </c>
      <c r="B478" s="35">
        <v>4.7910000000000004</v>
      </c>
      <c r="C478" s="35">
        <v>80.790000000000006</v>
      </c>
      <c r="D478" s="35">
        <v>453.3716</v>
      </c>
      <c r="E478" s="35">
        <v>300.16579999999999</v>
      </c>
    </row>
    <row r="479" spans="1:5">
      <c r="A479" s="284">
        <v>44515</v>
      </c>
      <c r="B479" s="281">
        <v>5.0170000000000003</v>
      </c>
      <c r="C479" s="281">
        <v>80.88</v>
      </c>
      <c r="D479" s="281">
        <v>461.91370000000001</v>
      </c>
      <c r="E479" s="281">
        <v>303.5643</v>
      </c>
    </row>
    <row r="480" spans="1:5">
      <c r="A480" s="284">
        <v>44516</v>
      </c>
      <c r="B480" s="35">
        <v>5.1769999999999996</v>
      </c>
      <c r="C480" s="35">
        <v>80.760000000000005</v>
      </c>
      <c r="D480" s="35">
        <v>459.70929999999998</v>
      </c>
      <c r="E480" s="35">
        <v>297.6859</v>
      </c>
    </row>
    <row r="481" spans="1:5">
      <c r="A481" s="284">
        <v>44517</v>
      </c>
      <c r="B481" s="281">
        <v>4.8159999999999998</v>
      </c>
      <c r="C481" s="281">
        <v>78.36</v>
      </c>
      <c r="D481" s="281">
        <v>469.16980000000001</v>
      </c>
      <c r="E481" s="281">
        <v>302.09469999999999</v>
      </c>
    </row>
    <row r="482" spans="1:5">
      <c r="A482" s="284">
        <v>44518</v>
      </c>
      <c r="B482" s="35">
        <v>4.9020000000000001</v>
      </c>
      <c r="C482" s="35">
        <v>79.010000000000005</v>
      </c>
      <c r="D482" s="35">
        <v>464.85289999999998</v>
      </c>
      <c r="E482" s="35">
        <v>301.26799999999997</v>
      </c>
    </row>
    <row r="483" spans="1:5">
      <c r="A483" s="284">
        <v>44519</v>
      </c>
      <c r="B483" s="281">
        <v>5.0650000000000004</v>
      </c>
      <c r="C483" s="281">
        <v>76.099999999999994</v>
      </c>
      <c r="D483" s="281">
        <v>464.11810000000003</v>
      </c>
      <c r="E483" s="281">
        <v>302.37020000000001</v>
      </c>
    </row>
    <row r="484" spans="1:5">
      <c r="A484" s="284">
        <v>44522</v>
      </c>
      <c r="B484" s="35">
        <v>4.7889999999999997</v>
      </c>
      <c r="C484" s="35">
        <v>76.75</v>
      </c>
      <c r="D484" s="35">
        <v>468.15949999999998</v>
      </c>
      <c r="E484" s="35">
        <v>310.72859999999997</v>
      </c>
    </row>
    <row r="485" spans="1:5">
      <c r="A485" s="284">
        <v>44523</v>
      </c>
      <c r="B485" s="281">
        <v>4.9669999999999996</v>
      </c>
      <c r="C485" s="281">
        <v>78.5</v>
      </c>
      <c r="D485" s="281">
        <v>467.7002</v>
      </c>
      <c r="E485" s="281">
        <v>314.49439999999998</v>
      </c>
    </row>
    <row r="486" spans="1:5">
      <c r="A486" s="284">
        <v>44524</v>
      </c>
      <c r="B486" s="35">
        <v>5.0679999999999996</v>
      </c>
      <c r="C486" s="35">
        <v>78.39</v>
      </c>
      <c r="D486" s="35">
        <v>465.31209999999999</v>
      </c>
      <c r="E486" s="35">
        <v>307.42200000000003</v>
      </c>
    </row>
    <row r="487" spans="1:5">
      <c r="A487" s="284">
        <v>44526</v>
      </c>
      <c r="B487" s="281">
        <v>5.4470000000000001</v>
      </c>
      <c r="C487" s="281">
        <v>68.150000000000006</v>
      </c>
      <c r="D487" s="281">
        <v>460.2604</v>
      </c>
      <c r="E487" s="281">
        <v>303.28870000000001</v>
      </c>
    </row>
    <row r="488" spans="1:5">
      <c r="A488" s="284">
        <v>44529</v>
      </c>
      <c r="B488" s="35">
        <v>4.8540000000000001</v>
      </c>
      <c r="C488" s="35">
        <v>69.95</v>
      </c>
      <c r="D488" s="35">
        <v>456.12709999999998</v>
      </c>
      <c r="E488" s="35">
        <v>296.6755</v>
      </c>
    </row>
    <row r="489" spans="1:5">
      <c r="A489" s="284">
        <v>44530</v>
      </c>
      <c r="B489" s="281">
        <v>4.5670000000000002</v>
      </c>
      <c r="C489" s="281">
        <v>66.180000000000007</v>
      </c>
      <c r="D489" s="281">
        <v>447.21769999999998</v>
      </c>
      <c r="E489" s="281">
        <v>284.2758</v>
      </c>
    </row>
    <row r="490" spans="1:5">
      <c r="A490" s="284">
        <v>44531</v>
      </c>
      <c r="B490" s="35">
        <v>4.258</v>
      </c>
      <c r="C490" s="35">
        <v>65.569999999999993</v>
      </c>
      <c r="D490" s="35">
        <v>451.25909999999999</v>
      </c>
      <c r="E490" s="35">
        <v>286.02089999999998</v>
      </c>
    </row>
    <row r="491" spans="1:5">
      <c r="A491" s="284">
        <v>44532</v>
      </c>
      <c r="B491" s="281">
        <v>4.056</v>
      </c>
      <c r="C491" s="281">
        <v>66.5</v>
      </c>
      <c r="D491" s="281">
        <v>457.13749999999999</v>
      </c>
      <c r="E491" s="281">
        <v>296.30810000000002</v>
      </c>
    </row>
    <row r="492" spans="1:5">
      <c r="A492" s="284">
        <v>44533</v>
      </c>
      <c r="B492" s="35">
        <v>4.1319999999999997</v>
      </c>
      <c r="C492" s="35">
        <v>66.260000000000005</v>
      </c>
      <c r="D492" s="35">
        <v>465.58769999999998</v>
      </c>
      <c r="E492" s="35">
        <v>291.89929999999998</v>
      </c>
    </row>
    <row r="493" spans="1:5">
      <c r="A493" s="284">
        <v>44536</v>
      </c>
      <c r="B493" s="281">
        <v>3.657</v>
      </c>
      <c r="C493" s="281">
        <v>69.489999999999995</v>
      </c>
      <c r="D493" s="281">
        <v>463.4751</v>
      </c>
      <c r="E493" s="281">
        <v>292.81779999999998</v>
      </c>
    </row>
    <row r="494" spans="1:5">
      <c r="A494" s="284">
        <v>44537</v>
      </c>
      <c r="B494" s="35">
        <v>3.7080000000000002</v>
      </c>
      <c r="C494" s="35">
        <v>72.05</v>
      </c>
      <c r="D494" s="35">
        <v>459.34190000000001</v>
      </c>
      <c r="E494" s="35">
        <v>293.64449999999999</v>
      </c>
    </row>
    <row r="495" spans="1:5">
      <c r="A495" s="284">
        <v>44538</v>
      </c>
      <c r="B495" s="281">
        <v>3.8149999999999999</v>
      </c>
      <c r="C495" s="281">
        <v>72.36</v>
      </c>
      <c r="D495" s="281">
        <v>463.29140000000001</v>
      </c>
      <c r="E495" s="281">
        <v>290.70530000000002</v>
      </c>
    </row>
    <row r="496" spans="1:5">
      <c r="A496" s="284">
        <v>44539</v>
      </c>
      <c r="B496" s="35">
        <v>3.8140000000000001</v>
      </c>
      <c r="C496" s="35">
        <v>70.94</v>
      </c>
      <c r="D496" s="35">
        <v>464.57729999999998</v>
      </c>
      <c r="E496" s="35">
        <v>284.18389999999999</v>
      </c>
    </row>
    <row r="497" spans="1:5">
      <c r="A497" s="284">
        <v>44540</v>
      </c>
      <c r="B497" s="281">
        <v>3.9249999999999998</v>
      </c>
      <c r="C497" s="281">
        <v>71.67</v>
      </c>
      <c r="D497" s="281">
        <v>465.77140000000003</v>
      </c>
      <c r="E497" s="281">
        <v>287.30680000000001</v>
      </c>
    </row>
    <row r="498" spans="1:5">
      <c r="A498" s="284">
        <v>44543</v>
      </c>
      <c r="B498" s="35">
        <v>3.794</v>
      </c>
      <c r="C498" s="35">
        <v>71.290000000000006</v>
      </c>
      <c r="D498" s="35">
        <v>457.04559999999998</v>
      </c>
      <c r="E498" s="35">
        <v>288.59269999999998</v>
      </c>
    </row>
    <row r="499" spans="1:5">
      <c r="A499" s="284">
        <v>44544</v>
      </c>
      <c r="B499" s="281">
        <v>3.7469999999999999</v>
      </c>
      <c r="C499" s="281">
        <v>70.73</v>
      </c>
      <c r="D499" s="281">
        <v>462.74029999999999</v>
      </c>
      <c r="E499" s="281">
        <v>288.59269999999998</v>
      </c>
    </row>
    <row r="500" spans="1:5">
      <c r="A500" s="284">
        <v>44545</v>
      </c>
      <c r="B500" s="35">
        <v>3.802</v>
      </c>
      <c r="C500" s="35">
        <v>70.87</v>
      </c>
      <c r="D500" s="35">
        <v>463.84249999999997</v>
      </c>
      <c r="E500" s="35">
        <v>277.75439999999998</v>
      </c>
    </row>
    <row r="501" spans="1:5">
      <c r="A501" s="284">
        <v>44546</v>
      </c>
      <c r="B501" s="281">
        <v>3.766</v>
      </c>
      <c r="C501" s="281">
        <v>72.38</v>
      </c>
      <c r="D501" s="281">
        <v>469.26170000000002</v>
      </c>
      <c r="E501" s="281">
        <v>283.08170000000001</v>
      </c>
    </row>
    <row r="502" spans="1:5">
      <c r="A502" s="284">
        <v>44547</v>
      </c>
      <c r="B502" s="35">
        <v>3.69</v>
      </c>
      <c r="C502" s="35">
        <v>70.86</v>
      </c>
      <c r="D502" s="35">
        <v>472.20089999999999</v>
      </c>
      <c r="E502" s="35">
        <v>284.73500000000001</v>
      </c>
    </row>
    <row r="503" spans="1:5">
      <c r="A503" s="284">
        <v>44550</v>
      </c>
      <c r="B503" s="281">
        <v>3.8340000000000001</v>
      </c>
      <c r="C503" s="281">
        <v>68.23</v>
      </c>
      <c r="D503" s="281">
        <v>474.77269999999999</v>
      </c>
      <c r="E503" s="281">
        <v>285.74540000000002</v>
      </c>
    </row>
    <row r="504" spans="1:5">
      <c r="A504" s="284">
        <v>44551</v>
      </c>
      <c r="B504" s="35">
        <v>3.8690000000000002</v>
      </c>
      <c r="C504" s="35">
        <v>71.12</v>
      </c>
      <c r="D504" s="35">
        <v>480.55919999999998</v>
      </c>
      <c r="E504" s="35">
        <v>293.55259999999998</v>
      </c>
    </row>
    <row r="505" spans="1:5">
      <c r="A505" s="284">
        <v>44552</v>
      </c>
      <c r="B505" s="281">
        <v>3.976</v>
      </c>
      <c r="C505" s="281">
        <v>72.760000000000005</v>
      </c>
      <c r="D505" s="281">
        <v>488.18279999999999</v>
      </c>
      <c r="E505" s="281">
        <v>299.06360000000001</v>
      </c>
    </row>
    <row r="506" spans="1:5">
      <c r="A506" s="284">
        <v>44553</v>
      </c>
      <c r="B506" s="35">
        <v>3.7309999999999999</v>
      </c>
      <c r="C506" s="35">
        <v>73.790000000000006</v>
      </c>
      <c r="D506" s="35">
        <v>489.3768</v>
      </c>
      <c r="E506" s="35">
        <v>299.33920000000001</v>
      </c>
    </row>
    <row r="507" spans="1:5">
      <c r="A507" s="284">
        <v>44557</v>
      </c>
      <c r="B507" s="281">
        <v>4.0599999999999996</v>
      </c>
      <c r="C507" s="281">
        <v>75.569999999999993</v>
      </c>
      <c r="D507" s="281">
        <v>500.58249999999998</v>
      </c>
      <c r="E507" s="281">
        <v>295.38959999999997</v>
      </c>
    </row>
    <row r="508" spans="1:5">
      <c r="A508" s="284">
        <v>44558</v>
      </c>
      <c r="B508" s="35">
        <v>4.0549999999999997</v>
      </c>
      <c r="C508" s="35">
        <v>75.98</v>
      </c>
      <c r="D508" s="35">
        <v>499.38850000000002</v>
      </c>
      <c r="E508" s="35">
        <v>287.85789999999997</v>
      </c>
    </row>
    <row r="509" spans="1:5">
      <c r="A509" s="284">
        <v>44559</v>
      </c>
      <c r="B509" s="281">
        <v>4.024</v>
      </c>
      <c r="C509" s="281">
        <v>76.56</v>
      </c>
      <c r="D509" s="281">
        <v>498.37810000000002</v>
      </c>
      <c r="E509" s="281">
        <v>289.4194</v>
      </c>
    </row>
    <row r="510" spans="1:5">
      <c r="A510" s="284">
        <v>44560</v>
      </c>
      <c r="B510" s="35">
        <v>3.5609999999999999</v>
      </c>
      <c r="C510" s="35">
        <v>76.989999999999995</v>
      </c>
      <c r="D510" s="35">
        <v>487.81540000000001</v>
      </c>
      <c r="E510" s="35">
        <v>286.48020000000002</v>
      </c>
    </row>
    <row r="511" spans="1:5">
      <c r="A511" s="284">
        <v>44561</v>
      </c>
      <c r="B511" s="281">
        <v>3.73</v>
      </c>
      <c r="C511" s="281">
        <v>75.209999999999994</v>
      </c>
      <c r="D511" s="281">
        <v>488.18279999999999</v>
      </c>
      <c r="E511" s="281">
        <v>283.17360000000002</v>
      </c>
    </row>
    <row r="512" spans="1:5">
      <c r="A512" s="284">
        <v>44564</v>
      </c>
      <c r="B512" s="35">
        <v>3.8149999999999999</v>
      </c>
      <c r="C512" s="35">
        <v>76.08</v>
      </c>
      <c r="D512" s="35">
        <v>493.78559999999999</v>
      </c>
      <c r="E512" s="35">
        <v>278.48919999999998</v>
      </c>
    </row>
    <row r="513" spans="1:5">
      <c r="A513" s="284">
        <v>44565</v>
      </c>
      <c r="B513" s="281">
        <v>3.7170000000000001</v>
      </c>
      <c r="C513" s="281">
        <v>76.989999999999995</v>
      </c>
      <c r="D513" s="281">
        <v>506.55279999999999</v>
      </c>
      <c r="E513" s="281">
        <v>282.89800000000002</v>
      </c>
    </row>
    <row r="514" spans="1:5">
      <c r="A514" s="284">
        <v>44566</v>
      </c>
      <c r="B514" s="35">
        <v>3.8820000000000001</v>
      </c>
      <c r="C514" s="35">
        <v>77.849999999999994</v>
      </c>
      <c r="D514" s="35">
        <v>508.57350000000002</v>
      </c>
      <c r="E514" s="35">
        <v>279.49959999999999</v>
      </c>
    </row>
    <row r="515" spans="1:5">
      <c r="A515" s="284">
        <v>44567</v>
      </c>
      <c r="B515" s="281">
        <v>3.8119999999999998</v>
      </c>
      <c r="C515" s="281">
        <v>79.459999999999994</v>
      </c>
      <c r="D515" s="281">
        <v>506.00170000000003</v>
      </c>
      <c r="E515" s="281">
        <v>274.0804</v>
      </c>
    </row>
    <row r="516" spans="1:5">
      <c r="A516" s="284">
        <v>44568</v>
      </c>
      <c r="B516" s="35">
        <v>3.9159999999999999</v>
      </c>
      <c r="C516" s="35">
        <v>78.900000000000006</v>
      </c>
      <c r="D516" s="35">
        <v>514.91110000000003</v>
      </c>
      <c r="E516" s="35">
        <v>278.67290000000003</v>
      </c>
    </row>
    <row r="517" spans="1:5">
      <c r="A517" s="284">
        <v>44571</v>
      </c>
      <c r="B517" s="281">
        <v>4.0789999999999997</v>
      </c>
      <c r="C517" s="281">
        <v>78.23</v>
      </c>
      <c r="D517" s="281">
        <v>505.08319999999998</v>
      </c>
      <c r="E517" s="281">
        <v>279.9588</v>
      </c>
    </row>
    <row r="518" spans="1:5">
      <c r="A518" s="284">
        <v>44572</v>
      </c>
      <c r="B518" s="35">
        <v>4.2489999999999997</v>
      </c>
      <c r="C518" s="35">
        <v>81.22</v>
      </c>
      <c r="D518" s="35">
        <v>505.81799999999998</v>
      </c>
      <c r="E518" s="35">
        <v>282.98989999999998</v>
      </c>
    </row>
    <row r="519" spans="1:5">
      <c r="A519" s="284">
        <v>44573</v>
      </c>
      <c r="B519" s="281">
        <v>4.8570000000000002</v>
      </c>
      <c r="C519" s="281">
        <v>82.64</v>
      </c>
      <c r="D519" s="281">
        <v>511.14530000000002</v>
      </c>
      <c r="E519" s="281">
        <v>278.3974</v>
      </c>
    </row>
    <row r="520" spans="1:5">
      <c r="A520" s="284">
        <v>44574</v>
      </c>
      <c r="B520" s="35">
        <v>4.2699999999999996</v>
      </c>
      <c r="C520" s="35">
        <v>82.12</v>
      </c>
      <c r="D520" s="35">
        <v>501.59289999999999</v>
      </c>
      <c r="E520" s="35">
        <v>274.35599999999999</v>
      </c>
    </row>
    <row r="521" spans="1:5">
      <c r="A521" s="284">
        <v>44575</v>
      </c>
      <c r="B521" s="281">
        <v>4.2619999999999996</v>
      </c>
      <c r="C521" s="281">
        <v>83.82</v>
      </c>
      <c r="D521" s="281">
        <v>498.47</v>
      </c>
      <c r="E521" s="281">
        <v>272.4271</v>
      </c>
    </row>
    <row r="522" spans="1:5">
      <c r="A522" s="284">
        <v>44579</v>
      </c>
      <c r="B522" s="35">
        <v>4.2830000000000004</v>
      </c>
      <c r="C522" s="35">
        <v>85.43</v>
      </c>
      <c r="D522" s="35">
        <v>500.12329999999997</v>
      </c>
      <c r="E522" s="35">
        <v>282.53059999999999</v>
      </c>
    </row>
    <row r="523" spans="1:5">
      <c r="A523" s="284">
        <v>44580</v>
      </c>
      <c r="B523" s="281">
        <v>4.0309999999999997</v>
      </c>
      <c r="C523" s="281">
        <v>86.96</v>
      </c>
      <c r="D523" s="281">
        <v>511.14530000000002</v>
      </c>
      <c r="E523" s="281">
        <v>292.63409999999999</v>
      </c>
    </row>
    <row r="524" spans="1:5">
      <c r="A524" s="284">
        <v>44581</v>
      </c>
      <c r="B524" s="35">
        <v>3.802</v>
      </c>
      <c r="C524" s="35">
        <v>86.9</v>
      </c>
      <c r="D524" s="35">
        <v>523.82060000000001</v>
      </c>
      <c r="E524" s="35">
        <v>290.33789999999999</v>
      </c>
    </row>
    <row r="525" spans="1:5">
      <c r="A525" s="284">
        <v>44582</v>
      </c>
      <c r="B525" s="281">
        <v>3.9990000000000001</v>
      </c>
      <c r="C525" s="281">
        <v>85.14</v>
      </c>
      <c r="D525" s="281">
        <v>519.59550000000002</v>
      </c>
      <c r="E525" s="281">
        <v>286.572</v>
      </c>
    </row>
    <row r="526" spans="1:5">
      <c r="A526" s="284">
        <v>44585</v>
      </c>
      <c r="B526" s="35">
        <v>4.0270000000000001</v>
      </c>
      <c r="C526" s="35">
        <v>83.31</v>
      </c>
      <c r="D526" s="35">
        <v>515.46220000000005</v>
      </c>
      <c r="E526" s="35">
        <v>294.1037</v>
      </c>
    </row>
    <row r="527" spans="1:5">
      <c r="A527" s="284">
        <v>44586</v>
      </c>
      <c r="B527" s="281">
        <v>4.0529999999999999</v>
      </c>
      <c r="C527" s="281">
        <v>85.6</v>
      </c>
      <c r="D527" s="281">
        <v>517.02369999999996</v>
      </c>
      <c r="E527" s="281">
        <v>300.53320000000002</v>
      </c>
    </row>
    <row r="528" spans="1:5">
      <c r="A528" s="284">
        <v>44587</v>
      </c>
      <c r="B528" s="35">
        <v>4.2770000000000001</v>
      </c>
      <c r="C528" s="35">
        <v>87.35</v>
      </c>
      <c r="D528" s="35">
        <v>529.05600000000004</v>
      </c>
      <c r="E528" s="35">
        <v>292.08300000000003</v>
      </c>
    </row>
    <row r="529" spans="1:5">
      <c r="A529" s="284">
        <v>44588</v>
      </c>
      <c r="B529" s="281">
        <v>6.2649999999999997</v>
      </c>
      <c r="C529" s="281">
        <v>86.61</v>
      </c>
      <c r="D529" s="281">
        <v>532.08709999999996</v>
      </c>
      <c r="E529" s="281">
        <v>285.46980000000002</v>
      </c>
    </row>
    <row r="530" spans="1:5">
      <c r="A530" s="284">
        <v>44589</v>
      </c>
      <c r="B530" s="35">
        <v>4.6390000000000002</v>
      </c>
      <c r="C530" s="35">
        <v>86.82</v>
      </c>
      <c r="D530" s="35">
        <v>540.07799999999997</v>
      </c>
      <c r="E530" s="35">
        <v>288.86829999999998</v>
      </c>
    </row>
    <row r="531" spans="1:5">
      <c r="A531" s="284">
        <v>44592</v>
      </c>
      <c r="B531" s="281">
        <v>4.8739999999999997</v>
      </c>
      <c r="C531" s="281">
        <v>88.15</v>
      </c>
      <c r="D531" s="281">
        <v>547.60969999999998</v>
      </c>
      <c r="E531" s="281">
        <v>279.68329999999997</v>
      </c>
    </row>
    <row r="532" spans="1:5">
      <c r="A532" s="284">
        <v>44593</v>
      </c>
      <c r="B532" s="35">
        <v>4.7510000000000003</v>
      </c>
      <c r="C532" s="35">
        <v>88.2</v>
      </c>
      <c r="D532" s="35">
        <v>561.57090000000005</v>
      </c>
      <c r="E532" s="35">
        <v>282.53059999999999</v>
      </c>
    </row>
    <row r="533" spans="1:5">
      <c r="A533" s="284">
        <v>44594</v>
      </c>
      <c r="B533" s="281">
        <v>5.5010000000000003</v>
      </c>
      <c r="C533" s="281">
        <v>88.26</v>
      </c>
      <c r="D533" s="281">
        <v>567.72490000000005</v>
      </c>
      <c r="E533" s="281">
        <v>277.387</v>
      </c>
    </row>
    <row r="534" spans="1:5">
      <c r="A534" s="284">
        <v>44595</v>
      </c>
      <c r="B534" s="35">
        <v>4.8879999999999999</v>
      </c>
      <c r="C534" s="35">
        <v>90.27</v>
      </c>
      <c r="D534" s="35">
        <v>567.35749999999996</v>
      </c>
      <c r="E534" s="35">
        <v>276.19299999999998</v>
      </c>
    </row>
    <row r="535" spans="1:5">
      <c r="A535" s="284">
        <v>44596</v>
      </c>
      <c r="B535" s="281">
        <v>4.5720000000000001</v>
      </c>
      <c r="C535" s="281">
        <v>92.31</v>
      </c>
      <c r="D535" s="281">
        <v>570.7559</v>
      </c>
      <c r="E535" s="281">
        <v>280.41809999999998</v>
      </c>
    </row>
    <row r="536" spans="1:5">
      <c r="A536" s="284">
        <v>44599</v>
      </c>
      <c r="B536" s="35">
        <v>4.2320000000000002</v>
      </c>
      <c r="C536" s="35">
        <v>91.32</v>
      </c>
      <c r="D536" s="35">
        <v>581.13499999999999</v>
      </c>
      <c r="E536" s="35">
        <v>282.43880000000001</v>
      </c>
    </row>
    <row r="537" spans="1:5">
      <c r="A537" s="284">
        <v>44600</v>
      </c>
      <c r="B537" s="281">
        <v>4.2480000000000002</v>
      </c>
      <c r="C537" s="281">
        <v>89.36</v>
      </c>
      <c r="D537" s="281">
        <v>576.45060000000001</v>
      </c>
      <c r="E537" s="281">
        <v>286.11279999999999</v>
      </c>
    </row>
    <row r="538" spans="1:5">
      <c r="A538" s="284">
        <v>44601</v>
      </c>
      <c r="B538" s="35">
        <v>4.0090000000000003</v>
      </c>
      <c r="C538" s="35">
        <v>89.66</v>
      </c>
      <c r="D538" s="35">
        <v>585.91120000000001</v>
      </c>
      <c r="E538" s="35">
        <v>288.40899999999999</v>
      </c>
    </row>
    <row r="539" spans="1:5">
      <c r="A539" s="284">
        <v>44602</v>
      </c>
      <c r="B539" s="281">
        <v>3.9590000000000001</v>
      </c>
      <c r="C539" s="281">
        <v>89.88</v>
      </c>
      <c r="D539" s="281">
        <v>578.37950000000001</v>
      </c>
      <c r="E539" s="281">
        <v>283.44909999999999</v>
      </c>
    </row>
    <row r="540" spans="1:5">
      <c r="A540" s="284">
        <v>44603</v>
      </c>
      <c r="B540" s="35">
        <v>3.9409999999999998</v>
      </c>
      <c r="C540" s="35">
        <v>93.1</v>
      </c>
      <c r="D540" s="35">
        <v>581.5942</v>
      </c>
      <c r="E540" s="35">
        <v>293.09339999999997</v>
      </c>
    </row>
    <row r="541" spans="1:5">
      <c r="A541" s="284">
        <v>44606</v>
      </c>
      <c r="B541" s="281">
        <v>4.1950000000000003</v>
      </c>
      <c r="C541" s="281">
        <v>95.46</v>
      </c>
      <c r="D541" s="281">
        <v>576.81799999999998</v>
      </c>
      <c r="E541" s="281">
        <v>293.64449999999999</v>
      </c>
    </row>
    <row r="542" spans="1:5">
      <c r="A542" s="284">
        <v>44607</v>
      </c>
      <c r="B542" s="35">
        <v>4.306</v>
      </c>
      <c r="C542" s="35">
        <v>92.07</v>
      </c>
      <c r="D542" s="35">
        <v>569.92930000000001</v>
      </c>
      <c r="E542" s="35">
        <v>286.48020000000002</v>
      </c>
    </row>
    <row r="543" spans="1:5">
      <c r="A543" s="284">
        <v>44608</v>
      </c>
      <c r="B543" s="281">
        <v>4.7169999999999996</v>
      </c>
      <c r="C543" s="281">
        <v>93.66</v>
      </c>
      <c r="D543" s="281">
        <v>583.24749999999995</v>
      </c>
      <c r="E543" s="281">
        <v>286.75569999999999</v>
      </c>
    </row>
    <row r="544" spans="1:5">
      <c r="A544" s="284">
        <v>44609</v>
      </c>
      <c r="B544" s="35">
        <v>4.4859999999999998</v>
      </c>
      <c r="C544" s="35">
        <v>91.76</v>
      </c>
      <c r="D544" s="35">
        <v>584.9008</v>
      </c>
      <c r="E544" s="35">
        <v>293.18520000000001</v>
      </c>
    </row>
    <row r="545" spans="1:5">
      <c r="A545" s="284">
        <v>44610</v>
      </c>
      <c r="B545" s="281">
        <v>4.431</v>
      </c>
      <c r="C545" s="281">
        <v>91.07</v>
      </c>
      <c r="D545" s="281">
        <v>588.39110000000005</v>
      </c>
      <c r="E545" s="281">
        <v>292.81779999999998</v>
      </c>
    </row>
    <row r="546" spans="1:5">
      <c r="A546" s="284">
        <v>44614</v>
      </c>
      <c r="B546" s="35">
        <v>4.4980000000000002</v>
      </c>
      <c r="C546" s="35">
        <v>92.35</v>
      </c>
      <c r="D546" s="35">
        <v>600.69899999999996</v>
      </c>
      <c r="E546" s="35">
        <v>310.17750000000001</v>
      </c>
    </row>
    <row r="547" spans="1:5">
      <c r="A547" s="284">
        <v>44615</v>
      </c>
      <c r="B547" s="281">
        <v>4.6230000000000002</v>
      </c>
      <c r="C547" s="281">
        <v>92.1</v>
      </c>
      <c r="D547" s="281">
        <v>615.39499999999998</v>
      </c>
      <c r="E547" s="281">
        <v>321.8424</v>
      </c>
    </row>
    <row r="548" spans="1:5">
      <c r="A548" s="284">
        <v>44616</v>
      </c>
      <c r="B548" s="35">
        <v>4.5679999999999996</v>
      </c>
      <c r="C548" s="35">
        <v>92.81</v>
      </c>
      <c r="D548" s="35">
        <v>610.43510000000003</v>
      </c>
      <c r="E548" s="35">
        <v>340.2124</v>
      </c>
    </row>
    <row r="549" spans="1:5">
      <c r="A549" s="284">
        <v>44617</v>
      </c>
      <c r="B549" s="281">
        <v>4.47</v>
      </c>
      <c r="C549" s="281">
        <v>91.59</v>
      </c>
      <c r="D549" s="281">
        <v>584.25789999999995</v>
      </c>
      <c r="E549" s="281">
        <v>309.71820000000002</v>
      </c>
    </row>
    <row r="550" spans="1:5">
      <c r="A550" s="284">
        <v>44620</v>
      </c>
      <c r="B550" s="35">
        <v>4.4020000000000001</v>
      </c>
      <c r="C550" s="35">
        <v>95.72</v>
      </c>
      <c r="D550" s="35">
        <v>604.09749999999997</v>
      </c>
      <c r="E550" s="35">
        <v>340.94720000000001</v>
      </c>
    </row>
    <row r="551" spans="1:5">
      <c r="A551" s="284">
        <v>44621</v>
      </c>
      <c r="B551" s="281">
        <v>4.5730000000000004</v>
      </c>
      <c r="C551" s="281">
        <v>103.41</v>
      </c>
      <c r="D551" s="281">
        <v>626.60069999999996</v>
      </c>
      <c r="E551" s="281">
        <v>368.04300000000001</v>
      </c>
    </row>
    <row r="552" spans="1:5">
      <c r="A552" s="284">
        <v>44622</v>
      </c>
      <c r="B552" s="35">
        <v>4.7619999999999996</v>
      </c>
      <c r="C552" s="35">
        <v>110.6</v>
      </c>
      <c r="D552" s="35">
        <v>616.31349999999998</v>
      </c>
      <c r="E552" s="35">
        <v>388.8929</v>
      </c>
    </row>
    <row r="553" spans="1:5">
      <c r="A553" s="284">
        <v>44623</v>
      </c>
      <c r="B553" s="281">
        <v>4.7220000000000004</v>
      </c>
      <c r="C553" s="281">
        <v>107.67</v>
      </c>
      <c r="D553" s="281">
        <v>617.32389999999998</v>
      </c>
      <c r="E553" s="281">
        <v>473.57859999999999</v>
      </c>
    </row>
    <row r="554" spans="1:5">
      <c r="A554" s="284">
        <v>44624</v>
      </c>
      <c r="B554" s="35">
        <v>5.016</v>
      </c>
      <c r="C554" s="35">
        <v>115.68</v>
      </c>
      <c r="D554" s="35">
        <v>615.85429999999997</v>
      </c>
      <c r="E554" s="35">
        <v>495.2552</v>
      </c>
    </row>
    <row r="555" spans="1:5">
      <c r="A555" s="284">
        <v>44627</v>
      </c>
      <c r="B555" s="281">
        <v>4.8330000000000002</v>
      </c>
      <c r="C555" s="281">
        <v>119.4</v>
      </c>
      <c r="D555" s="281">
        <v>615.11950000000002</v>
      </c>
      <c r="E555" s="281">
        <v>523.63689999999997</v>
      </c>
    </row>
    <row r="556" spans="1:5">
      <c r="A556" s="284">
        <v>44628</v>
      </c>
      <c r="B556" s="35">
        <v>4.5270000000000001</v>
      </c>
      <c r="C556" s="35">
        <v>123.7</v>
      </c>
      <c r="D556" s="35">
        <v>626.23329999999999</v>
      </c>
      <c r="E556" s="35">
        <v>467.7002</v>
      </c>
    </row>
    <row r="557" spans="1:5">
      <c r="A557" s="284">
        <v>44629</v>
      </c>
      <c r="B557" s="281">
        <v>4.5259999999999998</v>
      </c>
      <c r="C557" s="281">
        <v>108.7</v>
      </c>
      <c r="D557" s="281">
        <v>619.62009999999998</v>
      </c>
      <c r="E557" s="281">
        <v>440.69630000000001</v>
      </c>
    </row>
    <row r="558" spans="1:5">
      <c r="A558" s="284">
        <v>44630</v>
      </c>
      <c r="B558" s="35">
        <v>4.6310000000000002</v>
      </c>
      <c r="C558" s="35">
        <v>106.02</v>
      </c>
      <c r="D558" s="35">
        <v>624.58000000000004</v>
      </c>
      <c r="E558" s="35">
        <v>394.49579999999997</v>
      </c>
    </row>
    <row r="559" spans="1:5">
      <c r="A559" s="284">
        <v>44631</v>
      </c>
      <c r="B559" s="281">
        <v>4.7249999999999996</v>
      </c>
      <c r="C559" s="281">
        <v>109.33</v>
      </c>
      <c r="D559" s="281">
        <v>621.1816</v>
      </c>
      <c r="E559" s="281">
        <v>400.46600000000001</v>
      </c>
    </row>
    <row r="560" spans="1:5">
      <c r="A560" s="284">
        <v>44634</v>
      </c>
      <c r="B560" s="35">
        <v>4.6580000000000004</v>
      </c>
      <c r="C560" s="35">
        <v>103.01</v>
      </c>
      <c r="D560" s="35">
        <v>619.89570000000003</v>
      </c>
      <c r="E560" s="35">
        <v>400.46600000000001</v>
      </c>
    </row>
    <row r="561" spans="1:5">
      <c r="A561" s="284">
        <v>44635</v>
      </c>
      <c r="B561" s="281">
        <v>4.5679999999999996</v>
      </c>
      <c r="C561" s="281">
        <v>96.44</v>
      </c>
      <c r="D561" s="281">
        <v>609.4248</v>
      </c>
      <c r="E561" s="281">
        <v>424.07150000000001</v>
      </c>
    </row>
    <row r="562" spans="1:5">
      <c r="A562" s="284">
        <v>44636</v>
      </c>
      <c r="B562" s="35">
        <v>4.7480000000000002</v>
      </c>
      <c r="C562" s="35">
        <v>95.04</v>
      </c>
      <c r="D562" s="35">
        <v>605.93449999999996</v>
      </c>
      <c r="E562" s="35">
        <v>392.84249999999997</v>
      </c>
    </row>
    <row r="563" spans="1:5">
      <c r="A563" s="284">
        <v>44637</v>
      </c>
      <c r="B563" s="281">
        <v>4.99</v>
      </c>
      <c r="C563" s="281">
        <v>102.98</v>
      </c>
      <c r="D563" s="281">
        <v>613.00689999999997</v>
      </c>
      <c r="E563" s="281">
        <v>403.40519999999998</v>
      </c>
    </row>
    <row r="564" spans="1:5">
      <c r="A564" s="284">
        <v>44638</v>
      </c>
      <c r="B564" s="35">
        <v>4.8630000000000004</v>
      </c>
      <c r="C564" s="35">
        <v>104.7</v>
      </c>
      <c r="D564" s="35">
        <v>612.82320000000004</v>
      </c>
      <c r="E564" s="35">
        <v>390.8218</v>
      </c>
    </row>
    <row r="565" spans="1:5">
      <c r="A565" s="284">
        <v>44641</v>
      </c>
      <c r="B565" s="281">
        <v>4.9000000000000004</v>
      </c>
      <c r="C565" s="281">
        <v>112.12</v>
      </c>
      <c r="D565" s="281">
        <v>621.27340000000004</v>
      </c>
      <c r="E565" s="281">
        <v>411.21249999999998</v>
      </c>
    </row>
    <row r="566" spans="1:5">
      <c r="A566" s="284">
        <v>44642</v>
      </c>
      <c r="B566" s="35">
        <v>5.1870000000000003</v>
      </c>
      <c r="C566" s="35">
        <v>111.76</v>
      </c>
      <c r="D566" s="35">
        <v>623.29409999999996</v>
      </c>
      <c r="E566" s="35">
        <v>410.8451</v>
      </c>
    </row>
    <row r="567" spans="1:5">
      <c r="A567" s="284">
        <v>44643</v>
      </c>
      <c r="B567" s="281">
        <v>5.2320000000000002</v>
      </c>
      <c r="C567" s="281">
        <v>114.93</v>
      </c>
      <c r="D567" s="281">
        <v>631.46879999999999</v>
      </c>
      <c r="E567" s="281">
        <v>406.25259999999997</v>
      </c>
    </row>
    <row r="568" spans="1:5">
      <c r="A568" s="284">
        <v>44644</v>
      </c>
      <c r="B568" s="35">
        <v>5.4009999999999998</v>
      </c>
      <c r="C568" s="35">
        <v>112.34</v>
      </c>
      <c r="D568" s="35">
        <v>624.85559999999998</v>
      </c>
      <c r="E568" s="35">
        <v>398.90460000000002</v>
      </c>
    </row>
    <row r="569" spans="1:5">
      <c r="A569" s="284">
        <v>44645</v>
      </c>
      <c r="B569" s="281">
        <v>5.5709999999999997</v>
      </c>
      <c r="C569" s="281">
        <v>113.9</v>
      </c>
      <c r="D569" s="281">
        <v>628.34590000000003</v>
      </c>
      <c r="E569" s="281">
        <v>404.9667</v>
      </c>
    </row>
    <row r="570" spans="1:5">
      <c r="A570" s="284">
        <v>44648</v>
      </c>
      <c r="B570" s="35">
        <v>5.508</v>
      </c>
      <c r="C570" s="35">
        <v>105.96</v>
      </c>
      <c r="D570" s="35">
        <v>611.44550000000004</v>
      </c>
      <c r="E570" s="35">
        <v>388.34179999999998</v>
      </c>
    </row>
    <row r="571" spans="1:5">
      <c r="A571" s="284">
        <v>44649</v>
      </c>
      <c r="B571" s="281">
        <v>5.3360000000000003</v>
      </c>
      <c r="C571" s="281">
        <v>104.24</v>
      </c>
      <c r="D571" s="281">
        <v>603.63819999999998</v>
      </c>
      <c r="E571" s="281">
        <v>372.63549999999998</v>
      </c>
    </row>
    <row r="572" spans="1:5">
      <c r="A572" s="284">
        <v>44650</v>
      </c>
      <c r="B572" s="35">
        <v>5.6050000000000004</v>
      </c>
      <c r="C572" s="35">
        <v>107.82</v>
      </c>
      <c r="D572" s="35">
        <v>611.35360000000003</v>
      </c>
      <c r="E572" s="35">
        <v>377.4117</v>
      </c>
    </row>
    <row r="573" spans="1:5">
      <c r="A573" s="284">
        <v>44651</v>
      </c>
      <c r="B573" s="281">
        <v>5.6420000000000003</v>
      </c>
      <c r="C573" s="281">
        <v>100.28</v>
      </c>
      <c r="D573" s="281">
        <v>594.54510000000005</v>
      </c>
      <c r="E573" s="281">
        <v>369.6044</v>
      </c>
    </row>
    <row r="574" spans="1:5">
      <c r="A574" s="284">
        <v>44652</v>
      </c>
      <c r="B574" s="35">
        <v>5.72</v>
      </c>
      <c r="C574" s="35">
        <v>99.27</v>
      </c>
      <c r="D574" s="35">
        <v>581.50239999999997</v>
      </c>
      <c r="E574" s="35">
        <v>361.70530000000002</v>
      </c>
    </row>
    <row r="575" spans="1:5">
      <c r="A575" s="284">
        <v>44655</v>
      </c>
      <c r="B575" s="281">
        <v>5.7119999999999997</v>
      </c>
      <c r="C575" s="281">
        <v>103.28</v>
      </c>
      <c r="D575" s="281">
        <v>588.66669999999999</v>
      </c>
      <c r="E575" s="281">
        <v>371.16590000000002</v>
      </c>
    </row>
    <row r="576" spans="1:5">
      <c r="A576" s="284">
        <v>44656</v>
      </c>
      <c r="B576" s="35">
        <v>6.032</v>
      </c>
      <c r="C576" s="35">
        <v>101.96</v>
      </c>
      <c r="D576" s="35">
        <v>599.22940000000006</v>
      </c>
      <c r="E576" s="35">
        <v>384.0249</v>
      </c>
    </row>
    <row r="577" spans="1:5">
      <c r="A577" s="284">
        <v>44657</v>
      </c>
      <c r="B577" s="281">
        <v>6.0289999999999999</v>
      </c>
      <c r="C577" s="281">
        <v>96.23</v>
      </c>
      <c r="D577" s="281">
        <v>595.00429999999994</v>
      </c>
      <c r="E577" s="281">
        <v>381.45310000000001</v>
      </c>
    </row>
    <row r="578" spans="1:5">
      <c r="A578" s="284">
        <v>44658</v>
      </c>
      <c r="B578" s="35">
        <v>6.359</v>
      </c>
      <c r="C578" s="35">
        <v>96.03</v>
      </c>
      <c r="D578" s="35">
        <v>604.55669999999998</v>
      </c>
      <c r="E578" s="35">
        <v>374.74799999999999</v>
      </c>
    </row>
    <row r="579" spans="1:5">
      <c r="A579" s="284">
        <v>44659</v>
      </c>
      <c r="B579" s="281">
        <v>6.2779999999999996</v>
      </c>
      <c r="C579" s="281">
        <v>98.26</v>
      </c>
      <c r="D579" s="281">
        <v>620.53859999999997</v>
      </c>
      <c r="E579" s="281">
        <v>386.3211</v>
      </c>
    </row>
    <row r="580" spans="1:5">
      <c r="A580" s="284">
        <v>44662</v>
      </c>
      <c r="B580" s="35">
        <v>6.6429999999999998</v>
      </c>
      <c r="C580" s="35">
        <v>94.29</v>
      </c>
      <c r="D580" s="35">
        <v>608.13890000000004</v>
      </c>
      <c r="E580" s="35">
        <v>397.25130000000001</v>
      </c>
    </row>
    <row r="581" spans="1:5">
      <c r="A581" s="284">
        <v>44663</v>
      </c>
      <c r="B581" s="281">
        <v>6.68</v>
      </c>
      <c r="C581" s="281">
        <v>100.6</v>
      </c>
      <c r="D581" s="281">
        <v>613.6499</v>
      </c>
      <c r="E581" s="281">
        <v>405.51780000000002</v>
      </c>
    </row>
    <row r="582" spans="1:5">
      <c r="A582" s="284">
        <v>44664</v>
      </c>
      <c r="B582" s="35">
        <v>6.9969999999999999</v>
      </c>
      <c r="C582" s="35">
        <v>104.25</v>
      </c>
      <c r="D582" s="35">
        <v>615.76239999999996</v>
      </c>
      <c r="E582" s="35">
        <v>409.09989999999999</v>
      </c>
    </row>
    <row r="583" spans="1:5">
      <c r="A583" s="284">
        <v>44665</v>
      </c>
      <c r="B583" s="281">
        <v>7.3</v>
      </c>
      <c r="C583" s="281">
        <v>106.95</v>
      </c>
      <c r="D583" s="281">
        <v>618.05870000000004</v>
      </c>
      <c r="E583" s="281">
        <v>402.85410000000002</v>
      </c>
    </row>
    <row r="584" spans="1:5">
      <c r="A584" s="284">
        <v>44669</v>
      </c>
      <c r="B584" s="35">
        <v>7.82</v>
      </c>
      <c r="C584" s="35">
        <v>108.21</v>
      </c>
      <c r="D584" s="35">
        <v>629.99919999999997</v>
      </c>
      <c r="E584" s="35">
        <v>411.67169999999999</v>
      </c>
    </row>
    <row r="585" spans="1:5">
      <c r="A585" s="284">
        <v>44670</v>
      </c>
      <c r="B585" s="281">
        <v>7.1760000000000002</v>
      </c>
      <c r="C585" s="281">
        <v>102.56</v>
      </c>
      <c r="D585" s="281">
        <v>630.64210000000003</v>
      </c>
      <c r="E585" s="281">
        <v>403.77260000000001</v>
      </c>
    </row>
    <row r="586" spans="1:5">
      <c r="A586" s="284">
        <v>44671</v>
      </c>
      <c r="B586" s="35">
        <v>6.9370000000000003</v>
      </c>
      <c r="C586" s="35">
        <v>102.75</v>
      </c>
      <c r="D586" s="35">
        <v>641.75599999999997</v>
      </c>
      <c r="E586" s="35">
        <v>399.7312</v>
      </c>
    </row>
    <row r="587" spans="1:5">
      <c r="A587" s="284">
        <v>44672</v>
      </c>
      <c r="B587" s="281">
        <v>6.9569999999999999</v>
      </c>
      <c r="C587" s="281">
        <v>103.79</v>
      </c>
      <c r="D587" s="281">
        <v>642.30709999999999</v>
      </c>
      <c r="E587" s="281">
        <v>392.38319999999999</v>
      </c>
    </row>
    <row r="588" spans="1:5">
      <c r="A588" s="284">
        <v>44673</v>
      </c>
      <c r="B588" s="35">
        <v>6.5339999999999998</v>
      </c>
      <c r="C588" s="35">
        <v>102.07</v>
      </c>
      <c r="D588" s="35">
        <v>630.45839999999998</v>
      </c>
      <c r="E588" s="35">
        <v>391.46469999999999</v>
      </c>
    </row>
    <row r="589" spans="1:5">
      <c r="A589" s="284">
        <v>44676</v>
      </c>
      <c r="B589" s="281">
        <v>6.6689999999999996</v>
      </c>
      <c r="C589" s="281">
        <v>98.54</v>
      </c>
      <c r="D589" s="281">
        <v>625.86590000000001</v>
      </c>
      <c r="E589" s="281">
        <v>390.17880000000002</v>
      </c>
    </row>
    <row r="590" spans="1:5">
      <c r="A590" s="284">
        <v>44677</v>
      </c>
      <c r="B590" s="35">
        <v>6.85</v>
      </c>
      <c r="C590" s="35">
        <v>101.7</v>
      </c>
      <c r="D590" s="35">
        <v>626.50890000000004</v>
      </c>
      <c r="E590" s="35">
        <v>397.98610000000002</v>
      </c>
    </row>
    <row r="591" spans="1:5">
      <c r="A591" s="284">
        <v>44678</v>
      </c>
      <c r="B591" s="281">
        <v>7.2670000000000003</v>
      </c>
      <c r="C591" s="281">
        <v>102.02</v>
      </c>
      <c r="D591" s="281">
        <v>634.31610000000001</v>
      </c>
      <c r="E591" s="281">
        <v>396.79199999999997</v>
      </c>
    </row>
    <row r="592" spans="1:5">
      <c r="A592" s="284">
        <v>44679</v>
      </c>
      <c r="B592" s="35">
        <v>6.8879999999999999</v>
      </c>
      <c r="C592" s="35">
        <v>105.36</v>
      </c>
      <c r="D592" s="35">
        <v>626.96810000000005</v>
      </c>
      <c r="E592" s="35">
        <v>394.58760000000001</v>
      </c>
    </row>
    <row r="593" spans="1:5">
      <c r="A593" s="284">
        <v>44680</v>
      </c>
      <c r="B593" s="281">
        <v>7.2439999999999998</v>
      </c>
      <c r="C593" s="281">
        <v>104.69</v>
      </c>
      <c r="D593" s="281">
        <v>627.61109999999996</v>
      </c>
      <c r="E593" s="281">
        <v>383.47379999999998</v>
      </c>
    </row>
    <row r="594" spans="1:5">
      <c r="A594" s="284">
        <v>44683</v>
      </c>
      <c r="B594" s="35">
        <v>7.4749999999999996</v>
      </c>
      <c r="C594" s="35">
        <v>105.17</v>
      </c>
      <c r="D594" s="35">
        <v>615.02760000000001</v>
      </c>
      <c r="E594" s="35">
        <v>383.38189999999997</v>
      </c>
    </row>
    <row r="595" spans="1:5">
      <c r="A595" s="284">
        <v>44684</v>
      </c>
      <c r="B595" s="281">
        <v>7.9539999999999997</v>
      </c>
      <c r="C595" s="281">
        <v>102.41</v>
      </c>
      <c r="D595" s="281">
        <v>609.51660000000004</v>
      </c>
      <c r="E595" s="281">
        <v>379.7998</v>
      </c>
    </row>
    <row r="596" spans="1:5">
      <c r="A596" s="284">
        <v>44685</v>
      </c>
      <c r="B596" s="35">
        <v>8.4149999999999991</v>
      </c>
      <c r="C596" s="35">
        <v>107.81</v>
      </c>
      <c r="D596" s="35">
        <v>613.46619999999996</v>
      </c>
      <c r="E596" s="35">
        <v>391.64839999999998</v>
      </c>
    </row>
    <row r="597" spans="1:5">
      <c r="A597" s="284">
        <v>44686</v>
      </c>
      <c r="B597" s="281">
        <v>8.7829999999999995</v>
      </c>
      <c r="C597" s="281">
        <v>108.26</v>
      </c>
      <c r="D597" s="281">
        <v>616.68089999999995</v>
      </c>
      <c r="E597" s="281">
        <v>402.67039999999997</v>
      </c>
    </row>
    <row r="598" spans="1:5">
      <c r="A598" s="284">
        <v>44687</v>
      </c>
      <c r="B598" s="35">
        <v>8.0429999999999993</v>
      </c>
      <c r="C598" s="35">
        <v>109.77</v>
      </c>
      <c r="D598" s="35">
        <v>608.23069999999996</v>
      </c>
      <c r="E598" s="35">
        <v>403.0378</v>
      </c>
    </row>
    <row r="599" spans="1:5">
      <c r="A599" s="284">
        <v>44690</v>
      </c>
      <c r="B599" s="281">
        <v>7.0259999999999998</v>
      </c>
      <c r="C599" s="281">
        <v>103.09</v>
      </c>
      <c r="D599" s="281">
        <v>595.55539999999996</v>
      </c>
      <c r="E599" s="281">
        <v>397.98610000000002</v>
      </c>
    </row>
    <row r="600" spans="1:5">
      <c r="A600" s="284">
        <v>44691</v>
      </c>
      <c r="B600" s="35">
        <v>7.3849999999999998</v>
      </c>
      <c r="C600" s="35">
        <v>99.76</v>
      </c>
      <c r="D600" s="35">
        <v>598.86199999999997</v>
      </c>
      <c r="E600" s="35">
        <v>397.98610000000002</v>
      </c>
    </row>
    <row r="601" spans="1:5">
      <c r="A601" s="284">
        <v>44692</v>
      </c>
      <c r="B601" s="281">
        <v>7.64</v>
      </c>
      <c r="C601" s="281">
        <v>105.71</v>
      </c>
      <c r="D601" s="281">
        <v>606.30190000000005</v>
      </c>
      <c r="E601" s="281">
        <v>407.35480000000001</v>
      </c>
    </row>
    <row r="602" spans="1:5">
      <c r="A602" s="284">
        <v>44693</v>
      </c>
      <c r="B602" s="35">
        <v>7.7389999999999999</v>
      </c>
      <c r="C602" s="35">
        <v>106.13</v>
      </c>
      <c r="D602" s="35">
        <v>609.97590000000002</v>
      </c>
      <c r="E602" s="35">
        <v>431.51130000000001</v>
      </c>
    </row>
    <row r="603" spans="1:5">
      <c r="A603" s="284">
        <v>44694</v>
      </c>
      <c r="B603" s="281">
        <v>7.6630000000000003</v>
      </c>
      <c r="C603" s="281">
        <v>110.49</v>
      </c>
      <c r="D603" s="281">
        <v>633.12210000000005</v>
      </c>
      <c r="E603" s="281">
        <v>428.84769999999997</v>
      </c>
    </row>
    <row r="604" spans="1:5">
      <c r="A604" s="284">
        <v>44697</v>
      </c>
      <c r="B604" s="35">
        <v>7.9560000000000004</v>
      </c>
      <c r="C604" s="35">
        <v>114.2</v>
      </c>
      <c r="D604" s="35">
        <v>608.59810000000004</v>
      </c>
      <c r="E604" s="35">
        <v>458.33150000000001</v>
      </c>
    </row>
    <row r="605" spans="1:5">
      <c r="A605" s="284">
        <v>44698</v>
      </c>
      <c r="B605" s="281">
        <v>8.3040000000000003</v>
      </c>
      <c r="C605" s="281">
        <v>112.4</v>
      </c>
      <c r="D605" s="281">
        <v>616.49720000000002</v>
      </c>
      <c r="E605" s="281">
        <v>469.3535</v>
      </c>
    </row>
    <row r="606" spans="1:5">
      <c r="A606" s="284">
        <v>44699</v>
      </c>
      <c r="B606" s="35">
        <v>8.3680000000000003</v>
      </c>
      <c r="C606" s="35">
        <v>109.59</v>
      </c>
      <c r="D606" s="35">
        <v>610.89440000000002</v>
      </c>
      <c r="E606" s="35">
        <v>452.17759999999998</v>
      </c>
    </row>
    <row r="607" spans="1:5">
      <c r="A607" s="284">
        <v>44700</v>
      </c>
      <c r="B607" s="281">
        <v>8.3079999999999998</v>
      </c>
      <c r="C607" s="281">
        <v>112.21</v>
      </c>
      <c r="D607" s="281">
        <v>621.08969999999999</v>
      </c>
      <c r="E607" s="281">
        <v>441.06369999999998</v>
      </c>
    </row>
    <row r="608" spans="1:5">
      <c r="A608" s="284">
        <v>44701</v>
      </c>
      <c r="B608" s="35">
        <v>8.0830000000000002</v>
      </c>
      <c r="C608" s="35">
        <v>113.23</v>
      </c>
      <c r="D608" s="35">
        <v>626.50890000000004</v>
      </c>
      <c r="E608" s="35">
        <v>429.39879999999999</v>
      </c>
    </row>
    <row r="609" spans="1:11">
      <c r="A609" s="284">
        <v>44704</v>
      </c>
      <c r="B609" s="281">
        <v>8.7439999999999998</v>
      </c>
      <c r="C609" s="281">
        <v>110.29</v>
      </c>
      <c r="D609" s="281">
        <v>619.80380000000002</v>
      </c>
      <c r="E609" s="281">
        <v>437.20600000000002</v>
      </c>
    </row>
    <row r="610" spans="1:11">
      <c r="A610" s="284">
        <v>44705</v>
      </c>
      <c r="B610" s="35">
        <v>8.7959999999999994</v>
      </c>
      <c r="C610" s="35">
        <v>109.77</v>
      </c>
      <c r="D610" s="35">
        <v>622.00819999999999</v>
      </c>
      <c r="E610" s="35">
        <v>424.2552</v>
      </c>
    </row>
    <row r="611" spans="1:11">
      <c r="A611" s="284">
        <v>44706</v>
      </c>
      <c r="B611" s="281">
        <v>8.9710000000000001</v>
      </c>
      <c r="C611" s="281">
        <v>110.33</v>
      </c>
      <c r="D611" s="281">
        <v>617.59939999999995</v>
      </c>
      <c r="E611" s="281">
        <v>421.86709999999999</v>
      </c>
    </row>
    <row r="612" spans="1:11">
      <c r="A612" s="284">
        <v>44707</v>
      </c>
      <c r="B612" s="35">
        <v>8.9079999999999995</v>
      </c>
      <c r="C612" s="35">
        <v>114.09</v>
      </c>
      <c r="D612" s="35">
        <v>634.31610000000001</v>
      </c>
      <c r="E612" s="35">
        <v>420.0301</v>
      </c>
    </row>
    <row r="613" spans="1:11">
      <c r="A613" s="284">
        <v>44708</v>
      </c>
      <c r="B613" s="281">
        <v>8.7270000000000003</v>
      </c>
      <c r="C613" s="281">
        <v>115.07</v>
      </c>
      <c r="D613" s="281">
        <v>636.42870000000005</v>
      </c>
      <c r="E613" s="281">
        <v>425.26549999999997</v>
      </c>
    </row>
    <row r="614" spans="1:11">
      <c r="A614" s="284">
        <v>44712</v>
      </c>
      <c r="B614" s="35">
        <v>8.1449999999999996</v>
      </c>
      <c r="C614" s="35">
        <v>114.67</v>
      </c>
      <c r="D614" s="35">
        <v>618.42610000000002</v>
      </c>
      <c r="E614" s="35">
        <v>399.54750000000001</v>
      </c>
    </row>
    <row r="615" spans="1:11">
      <c r="A615" s="284">
        <v>44713</v>
      </c>
      <c r="B615" s="281">
        <v>8.6959999999999997</v>
      </c>
      <c r="C615" s="281">
        <v>115.26</v>
      </c>
      <c r="D615" s="281">
        <v>620.99789999999996</v>
      </c>
      <c r="E615" s="281">
        <v>382.55529999999999</v>
      </c>
      <c r="G615" s="289"/>
      <c r="H615" s="290"/>
      <c r="I615" s="290"/>
      <c r="K615" s="289"/>
    </row>
    <row r="616" spans="1:11">
      <c r="A616" s="284">
        <v>44714</v>
      </c>
      <c r="B616" s="35">
        <v>8.4849999999999994</v>
      </c>
      <c r="C616" s="35">
        <v>116.87</v>
      </c>
      <c r="D616" s="35">
        <v>635.32650000000001</v>
      </c>
      <c r="E616" s="35">
        <v>388.80110000000002</v>
      </c>
      <c r="G616" s="289"/>
      <c r="H616" s="290"/>
      <c r="I616" s="290"/>
      <c r="K616" s="289"/>
    </row>
    <row r="617" spans="1:11">
      <c r="A617" s="284">
        <v>44715</v>
      </c>
      <c r="B617" s="281">
        <v>8.5229999999999997</v>
      </c>
      <c r="C617" s="281">
        <v>118.87</v>
      </c>
      <c r="D617" s="281">
        <v>623.75340000000006</v>
      </c>
      <c r="E617" s="281">
        <v>382.096</v>
      </c>
      <c r="G617" s="289"/>
      <c r="H617" s="290"/>
      <c r="I617" s="290"/>
      <c r="K617" s="289"/>
    </row>
    <row r="618" spans="1:11">
      <c r="A618" s="284">
        <v>44718</v>
      </c>
      <c r="B618" s="35">
        <v>9.3219999999999992</v>
      </c>
      <c r="C618" s="35">
        <v>118.5</v>
      </c>
      <c r="D618" s="35">
        <v>624.30449999999996</v>
      </c>
      <c r="E618" s="35">
        <v>401.56819999999999</v>
      </c>
      <c r="G618" s="289"/>
      <c r="H618" s="290"/>
      <c r="I618" s="290"/>
      <c r="K618" s="289"/>
    </row>
    <row r="619" spans="1:11">
      <c r="A619" s="284">
        <v>44719</v>
      </c>
      <c r="B619" s="281">
        <v>9.2929999999999993</v>
      </c>
      <c r="C619" s="281">
        <v>119.41</v>
      </c>
      <c r="D619" s="281">
        <v>634.95910000000003</v>
      </c>
      <c r="E619" s="281">
        <v>393.76100000000002</v>
      </c>
      <c r="G619" s="289"/>
      <c r="H619" s="290"/>
      <c r="I619" s="290"/>
      <c r="K619" s="289"/>
    </row>
    <row r="620" spans="1:11">
      <c r="A620" s="284">
        <v>44720</v>
      </c>
      <c r="B620" s="35">
        <v>8.6989999999999998</v>
      </c>
      <c r="C620" s="35">
        <v>122.11</v>
      </c>
      <c r="D620" s="35">
        <v>639.27599999999995</v>
      </c>
      <c r="E620" s="35">
        <v>394.86320000000001</v>
      </c>
      <c r="G620" s="289"/>
      <c r="H620" s="290"/>
      <c r="I620" s="290"/>
      <c r="K620" s="289"/>
    </row>
    <row r="621" spans="1:11">
      <c r="A621" s="284">
        <v>44721</v>
      </c>
      <c r="B621" s="281">
        <v>8.9629999999999992</v>
      </c>
      <c r="C621" s="281">
        <v>121.51</v>
      </c>
      <c r="D621" s="281">
        <v>649.93060000000003</v>
      </c>
      <c r="E621" s="281">
        <v>393.57729999999998</v>
      </c>
      <c r="G621" s="289"/>
      <c r="H621" s="290"/>
      <c r="I621" s="290"/>
      <c r="K621" s="289"/>
    </row>
    <row r="622" spans="1:11">
      <c r="A622" s="284">
        <v>44722</v>
      </c>
      <c r="B622" s="35">
        <v>8.85</v>
      </c>
      <c r="C622" s="35">
        <v>120.67</v>
      </c>
      <c r="D622" s="35">
        <v>641.29669999999999</v>
      </c>
      <c r="E622" s="35">
        <v>393.39359999999999</v>
      </c>
      <c r="G622" s="289"/>
      <c r="H622" s="290"/>
      <c r="I622" s="290"/>
      <c r="K622" s="289"/>
    </row>
    <row r="623" spans="1:11">
      <c r="A623" s="284">
        <v>44725</v>
      </c>
      <c r="B623" s="281">
        <v>8.609</v>
      </c>
      <c r="C623" s="281">
        <v>120.93</v>
      </c>
      <c r="D623" s="281">
        <v>627.33550000000002</v>
      </c>
      <c r="E623" s="281">
        <v>393.48540000000003</v>
      </c>
      <c r="G623" s="289"/>
      <c r="H623" s="290"/>
      <c r="I623" s="290"/>
      <c r="K623" s="289"/>
    </row>
    <row r="624" spans="1:11">
      <c r="A624" s="284">
        <v>44726</v>
      </c>
      <c r="B624" s="35">
        <v>7.1890000000000001</v>
      </c>
      <c r="C624" s="35">
        <v>118.93</v>
      </c>
      <c r="D624" s="35">
        <v>624.02890000000002</v>
      </c>
      <c r="E624" s="35">
        <v>385.86189999999999</v>
      </c>
      <c r="G624" s="289"/>
      <c r="H624" s="290"/>
      <c r="I624" s="290"/>
      <c r="K624" s="289"/>
    </row>
    <row r="625" spans="1:11">
      <c r="A625" s="284">
        <v>44727</v>
      </c>
      <c r="B625" s="281">
        <v>7.42</v>
      </c>
      <c r="C625" s="281">
        <v>115.31</v>
      </c>
      <c r="D625" s="281">
        <v>622.28380000000004</v>
      </c>
      <c r="E625" s="281">
        <v>385.77</v>
      </c>
      <c r="G625" s="289"/>
      <c r="H625" s="290"/>
      <c r="I625" s="290"/>
      <c r="K625" s="289"/>
    </row>
    <row r="626" spans="1:11">
      <c r="A626" s="284">
        <v>44728</v>
      </c>
      <c r="B626" s="35">
        <v>7.4640000000000004</v>
      </c>
      <c r="C626" s="35">
        <v>117.59</v>
      </c>
      <c r="D626" s="35">
        <v>628.07029999999997</v>
      </c>
      <c r="E626" s="35">
        <v>396.14909999999998</v>
      </c>
      <c r="G626" s="289"/>
      <c r="H626" s="290"/>
      <c r="I626" s="290"/>
      <c r="K626" s="289"/>
    </row>
    <row r="627" spans="1:11">
      <c r="A627" s="284">
        <v>44729</v>
      </c>
      <c r="B627" s="281">
        <v>6.944</v>
      </c>
      <c r="C627" s="281">
        <v>109.56</v>
      </c>
      <c r="D627" s="281">
        <v>625.31479999999999</v>
      </c>
      <c r="E627" s="281">
        <v>379.98349999999999</v>
      </c>
      <c r="G627" s="289"/>
      <c r="H627" s="290"/>
      <c r="I627" s="290"/>
      <c r="K627" s="289"/>
    </row>
    <row r="628" spans="1:11">
      <c r="A628" s="284">
        <v>44733</v>
      </c>
      <c r="B628" s="35">
        <v>6.8079999999999998</v>
      </c>
      <c r="C628" s="35">
        <v>110.65</v>
      </c>
      <c r="D628" s="35">
        <v>617.59939999999995</v>
      </c>
      <c r="E628" s="35">
        <v>358.30689999999998</v>
      </c>
      <c r="G628" s="289"/>
      <c r="H628" s="290"/>
      <c r="I628" s="290"/>
      <c r="K628" s="289"/>
    </row>
    <row r="629" spans="1:11">
      <c r="A629" s="284">
        <v>44734</v>
      </c>
      <c r="B629" s="281">
        <v>6.8579999999999997</v>
      </c>
      <c r="C629" s="281">
        <v>106.19</v>
      </c>
      <c r="D629" s="281">
        <v>607.22040000000004</v>
      </c>
      <c r="E629" s="281">
        <v>358.76609999999999</v>
      </c>
      <c r="G629" s="289"/>
      <c r="H629" s="290"/>
      <c r="I629" s="290"/>
      <c r="K629" s="289"/>
    </row>
    <row r="630" spans="1:11">
      <c r="A630" s="284">
        <v>44735</v>
      </c>
      <c r="B630" s="35">
        <v>6.2389999999999999</v>
      </c>
      <c r="C630" s="35">
        <v>104.27</v>
      </c>
      <c r="D630" s="35">
        <v>585.36009999999999</v>
      </c>
      <c r="E630" s="35">
        <v>344.34570000000002</v>
      </c>
      <c r="G630" s="289"/>
      <c r="H630" s="290"/>
      <c r="I630" s="290"/>
      <c r="K630" s="289"/>
    </row>
    <row r="631" spans="1:11">
      <c r="A631" s="284">
        <v>44736</v>
      </c>
      <c r="B631" s="281">
        <v>6.27</v>
      </c>
      <c r="C631" s="281">
        <v>106.3</v>
      </c>
      <c r="D631" s="281">
        <v>589.58519999999999</v>
      </c>
      <c r="E631" s="281">
        <v>351.41809999999998</v>
      </c>
      <c r="G631" s="289"/>
      <c r="H631" s="290"/>
      <c r="I631" s="290"/>
      <c r="K631" s="289"/>
    </row>
    <row r="633" spans="1:11">
      <c r="A633" s="285" t="s">
        <v>455</v>
      </c>
    </row>
    <row r="634" spans="1:11">
      <c r="A634" s="285"/>
    </row>
    <row r="635" spans="1:11">
      <c r="A635" s="286" t="s">
        <v>456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CDE299-F7BE-B04F-9B75-8440FC9868D6}">
  <sheetPr>
    <tabColor theme="4"/>
  </sheetPr>
  <dimension ref="A1:O135"/>
  <sheetViews>
    <sheetView showGridLines="0" workbookViewId="0">
      <selection activeCell="S22" sqref="S22"/>
    </sheetView>
  </sheetViews>
  <sheetFormatPr baseColWidth="10" defaultColWidth="9" defaultRowHeight="15"/>
  <cols>
    <col min="1" max="1" width="10.6640625" customWidth="1"/>
    <col min="5" max="5" width="13.33203125" customWidth="1"/>
    <col min="7" max="7" width="9.83203125" customWidth="1"/>
    <col min="12" max="12" width="12.6640625" customWidth="1"/>
  </cols>
  <sheetData>
    <row r="1" spans="1:15">
      <c r="A1" s="277" t="s">
        <v>457</v>
      </c>
    </row>
    <row r="3" spans="1:15">
      <c r="A3" s="276" t="s">
        <v>458</v>
      </c>
    </row>
    <row r="5" spans="1:15" ht="32">
      <c r="A5" s="278"/>
      <c r="B5" s="278" t="s">
        <v>275</v>
      </c>
      <c r="C5" s="278" t="s">
        <v>382</v>
      </c>
      <c r="D5" s="278" t="s">
        <v>381</v>
      </c>
      <c r="E5" s="278" t="s">
        <v>459</v>
      </c>
      <c r="F5" s="278" t="s">
        <v>384</v>
      </c>
      <c r="G5" s="278" t="s">
        <v>460</v>
      </c>
      <c r="H5" s="278" t="s">
        <v>461</v>
      </c>
      <c r="I5" s="278" t="s">
        <v>462</v>
      </c>
      <c r="J5" s="278" t="s">
        <v>463</v>
      </c>
      <c r="K5" s="278" t="s">
        <v>464</v>
      </c>
      <c r="L5" s="278" t="s">
        <v>465</v>
      </c>
      <c r="M5" s="278" t="s">
        <v>466</v>
      </c>
      <c r="N5" s="278" t="s">
        <v>467</v>
      </c>
      <c r="O5" s="278" t="s">
        <v>468</v>
      </c>
    </row>
    <row r="6" spans="1:15" ht="32">
      <c r="A6" s="278"/>
      <c r="B6" s="279" t="s">
        <v>281</v>
      </c>
      <c r="C6" s="279" t="s">
        <v>392</v>
      </c>
      <c r="D6" s="279" t="s">
        <v>391</v>
      </c>
      <c r="E6" s="279" t="s">
        <v>469</v>
      </c>
      <c r="F6" s="279" t="s">
        <v>384</v>
      </c>
      <c r="G6" s="279" t="s">
        <v>460</v>
      </c>
      <c r="H6" s="279" t="s">
        <v>461</v>
      </c>
      <c r="I6" s="279" t="s">
        <v>470</v>
      </c>
      <c r="J6" s="279" t="s">
        <v>463</v>
      </c>
      <c r="K6" s="279" t="s">
        <v>471</v>
      </c>
      <c r="L6" s="279" t="s">
        <v>472</v>
      </c>
      <c r="M6" s="279" t="s">
        <v>473</v>
      </c>
      <c r="N6" s="279" t="s">
        <v>474</v>
      </c>
      <c r="O6" s="279" t="s">
        <v>475</v>
      </c>
    </row>
    <row r="7" spans="1:15">
      <c r="A7" s="284">
        <v>44564</v>
      </c>
      <c r="B7" s="291">
        <v>5.6753999999999998</v>
      </c>
      <c r="C7" s="291">
        <v>3.9660000000000002</v>
      </c>
      <c r="D7" s="291">
        <v>20.520399999999999</v>
      </c>
      <c r="E7" s="291">
        <v>15.875299999999999</v>
      </c>
      <c r="F7" s="281">
        <v>4063.23</v>
      </c>
      <c r="G7" s="281">
        <v>14266</v>
      </c>
      <c r="H7" s="281">
        <v>74.260000000000005</v>
      </c>
      <c r="I7" s="291">
        <v>4.1726999999999999</v>
      </c>
      <c r="J7" s="291">
        <v>852.1</v>
      </c>
      <c r="K7" s="291">
        <v>4.3811999999999998</v>
      </c>
      <c r="L7" s="291">
        <v>50.997999999999998</v>
      </c>
      <c r="M7" s="291">
        <v>4.0534999999999997</v>
      </c>
      <c r="N7" s="281">
        <v>324.57</v>
      </c>
      <c r="O7" s="291">
        <v>13.127800000000001</v>
      </c>
    </row>
    <row r="8" spans="1:15">
      <c r="A8" s="284">
        <v>44565</v>
      </c>
      <c r="B8" s="292">
        <v>5.6845999999999997</v>
      </c>
      <c r="C8" s="292">
        <v>3.9586000000000001</v>
      </c>
      <c r="D8" s="292">
        <v>20.5169</v>
      </c>
      <c r="E8" s="292">
        <v>15.997</v>
      </c>
      <c r="F8" s="35">
        <v>4081.23</v>
      </c>
      <c r="G8" s="35">
        <v>14313</v>
      </c>
      <c r="H8" s="35">
        <v>74.555000000000007</v>
      </c>
      <c r="I8" s="292">
        <v>4.1870000000000003</v>
      </c>
      <c r="J8" s="292">
        <v>847.55</v>
      </c>
      <c r="K8" s="292">
        <v>4.3836000000000004</v>
      </c>
      <c r="L8" s="292">
        <v>51.302</v>
      </c>
      <c r="M8" s="292">
        <v>4.0442999999999998</v>
      </c>
      <c r="N8" s="35">
        <v>321.35000000000002</v>
      </c>
      <c r="O8" s="292">
        <v>13.408200000000001</v>
      </c>
    </row>
    <row r="9" spans="1:15">
      <c r="A9" s="284">
        <v>44566</v>
      </c>
      <c r="B9" s="291">
        <v>5.7163000000000004</v>
      </c>
      <c r="C9" s="291">
        <v>3.9613</v>
      </c>
      <c r="D9" s="291">
        <v>20.5688</v>
      </c>
      <c r="E9" s="291">
        <v>15.9025</v>
      </c>
      <c r="F9" s="281">
        <v>4030.32</v>
      </c>
      <c r="G9" s="281">
        <v>14371</v>
      </c>
      <c r="H9" s="281">
        <v>74.3613</v>
      </c>
      <c r="I9" s="291">
        <v>4.1943000000000001</v>
      </c>
      <c r="J9" s="291">
        <v>837.58</v>
      </c>
      <c r="K9" s="291">
        <v>4.3715999999999999</v>
      </c>
      <c r="L9" s="291">
        <v>50.96</v>
      </c>
      <c r="M9" s="291">
        <v>4.0444000000000004</v>
      </c>
      <c r="N9" s="281">
        <v>320.26</v>
      </c>
      <c r="O9" s="291">
        <v>13.6746</v>
      </c>
    </row>
    <row r="10" spans="1:15">
      <c r="A10" s="284">
        <v>44567</v>
      </c>
      <c r="B10" s="292">
        <v>5.6855000000000002</v>
      </c>
      <c r="C10" s="292">
        <v>3.9681999999999999</v>
      </c>
      <c r="D10" s="292">
        <v>20.5045</v>
      </c>
      <c r="E10" s="292">
        <v>15.7418</v>
      </c>
      <c r="F10" s="35">
        <v>4033.15</v>
      </c>
      <c r="G10" s="35">
        <v>14391</v>
      </c>
      <c r="H10" s="35">
        <v>74.497500000000002</v>
      </c>
      <c r="I10" s="292">
        <v>4.2140000000000004</v>
      </c>
      <c r="J10" s="292">
        <v>837.13</v>
      </c>
      <c r="K10" s="292">
        <v>4.3758999999999997</v>
      </c>
      <c r="L10" s="292">
        <v>51.18</v>
      </c>
      <c r="M10" s="292">
        <v>4.0321999999999996</v>
      </c>
      <c r="N10" s="35">
        <v>318.91000000000003</v>
      </c>
      <c r="O10" s="292">
        <v>13.861000000000001</v>
      </c>
    </row>
    <row r="11" spans="1:15">
      <c r="A11" s="284">
        <v>44568</v>
      </c>
      <c r="B11" s="291">
        <v>5.6341999999999999</v>
      </c>
      <c r="C11" s="291">
        <v>3.9352</v>
      </c>
      <c r="D11" s="291">
        <v>20.400500000000001</v>
      </c>
      <c r="E11" s="291">
        <v>15.5806</v>
      </c>
      <c r="F11" s="281">
        <v>4051.66</v>
      </c>
      <c r="G11" s="281">
        <v>14351</v>
      </c>
      <c r="H11" s="281">
        <v>74.307500000000005</v>
      </c>
      <c r="I11" s="291">
        <v>4.2074999999999996</v>
      </c>
      <c r="J11" s="291">
        <v>828.76</v>
      </c>
      <c r="K11" s="291">
        <v>4.3517000000000001</v>
      </c>
      <c r="L11" s="291">
        <v>51.350999999999999</v>
      </c>
      <c r="M11" s="291">
        <v>4.0071000000000003</v>
      </c>
      <c r="N11" s="281">
        <v>315.64</v>
      </c>
      <c r="O11" s="291">
        <v>13.8697</v>
      </c>
    </row>
    <row r="12" spans="1:15">
      <c r="A12" s="284">
        <v>44571</v>
      </c>
      <c r="B12" s="292">
        <v>5.6703999999999999</v>
      </c>
      <c r="C12" s="292">
        <v>3.9337</v>
      </c>
      <c r="D12" s="292">
        <v>20.3703</v>
      </c>
      <c r="E12" s="292">
        <v>15.675599999999999</v>
      </c>
      <c r="F12" s="35">
        <v>4065</v>
      </c>
      <c r="G12" s="35">
        <v>14299</v>
      </c>
      <c r="H12" s="35">
        <v>74.037499999999994</v>
      </c>
      <c r="I12" s="292">
        <v>4.2004999999999999</v>
      </c>
      <c r="J12" s="292">
        <v>835.9</v>
      </c>
      <c r="K12" s="292">
        <v>4.3663999999999996</v>
      </c>
      <c r="L12" s="292">
        <v>51.31</v>
      </c>
      <c r="M12" s="292">
        <v>4.0091999999999999</v>
      </c>
      <c r="N12" s="35">
        <v>316.63</v>
      </c>
      <c r="O12" s="292">
        <v>13.8148</v>
      </c>
    </row>
    <row r="13" spans="1:15">
      <c r="A13" s="284">
        <v>44572</v>
      </c>
      <c r="B13" s="291">
        <v>5.5735000000000001</v>
      </c>
      <c r="C13" s="291">
        <v>3.9068000000000001</v>
      </c>
      <c r="D13" s="291">
        <v>20.382000000000001</v>
      </c>
      <c r="E13" s="291">
        <v>15.525</v>
      </c>
      <c r="F13" s="281">
        <v>3995.9</v>
      </c>
      <c r="G13" s="281">
        <v>14304</v>
      </c>
      <c r="H13" s="281">
        <v>73.911299999999997</v>
      </c>
      <c r="I13" s="291">
        <v>4.1905000000000001</v>
      </c>
      <c r="J13" s="291">
        <v>828.91</v>
      </c>
      <c r="K13" s="291">
        <v>4.3506</v>
      </c>
      <c r="L13" s="291">
        <v>51.155000000000001</v>
      </c>
      <c r="M13" s="291">
        <v>3.9922</v>
      </c>
      <c r="N13" s="281">
        <v>313.95</v>
      </c>
      <c r="O13" s="291">
        <v>13.803900000000001</v>
      </c>
    </row>
    <row r="14" spans="1:15">
      <c r="A14" s="284">
        <v>44573</v>
      </c>
      <c r="B14" s="292">
        <v>5.5204000000000004</v>
      </c>
      <c r="C14" s="292">
        <v>3.8963999999999999</v>
      </c>
      <c r="D14" s="292">
        <v>20.3569</v>
      </c>
      <c r="E14" s="292">
        <v>15.308400000000001</v>
      </c>
      <c r="F14" s="35">
        <v>3974.08</v>
      </c>
      <c r="G14" s="35">
        <v>14324</v>
      </c>
      <c r="H14" s="35">
        <v>73.917500000000004</v>
      </c>
      <c r="I14" s="292">
        <v>4.1852999999999998</v>
      </c>
      <c r="J14" s="292">
        <v>823.53</v>
      </c>
      <c r="K14" s="292">
        <v>4.3209999999999997</v>
      </c>
      <c r="L14" s="292">
        <v>51.2</v>
      </c>
      <c r="M14" s="292">
        <v>3.956</v>
      </c>
      <c r="N14" s="35">
        <v>308.67</v>
      </c>
      <c r="O14" s="292">
        <v>13.284800000000001</v>
      </c>
    </row>
    <row r="15" spans="1:15">
      <c r="A15" s="284">
        <v>44574</v>
      </c>
      <c r="B15" s="291">
        <v>5.5303000000000004</v>
      </c>
      <c r="C15" s="291">
        <v>3.8917999999999999</v>
      </c>
      <c r="D15" s="291">
        <v>20.345099999999999</v>
      </c>
      <c r="E15" s="291">
        <v>15.4053</v>
      </c>
      <c r="F15" s="281">
        <v>3964</v>
      </c>
      <c r="G15" s="281">
        <v>14295</v>
      </c>
      <c r="H15" s="281">
        <v>73.885000000000005</v>
      </c>
      <c r="I15" s="291">
        <v>4.1761999999999997</v>
      </c>
      <c r="J15" s="291">
        <v>817.91</v>
      </c>
      <c r="K15" s="291">
        <v>4.3159999999999998</v>
      </c>
      <c r="L15" s="291">
        <v>51.058999999999997</v>
      </c>
      <c r="M15" s="291">
        <v>3.9653999999999998</v>
      </c>
      <c r="N15" s="281">
        <v>309.76</v>
      </c>
      <c r="O15" s="291">
        <v>13.591200000000001</v>
      </c>
    </row>
    <row r="16" spans="1:15">
      <c r="A16" s="284">
        <v>44575</v>
      </c>
      <c r="B16" s="292">
        <v>5.5289000000000001</v>
      </c>
      <c r="C16" s="292">
        <v>3.8702999999999999</v>
      </c>
      <c r="D16" s="292">
        <v>20.3079</v>
      </c>
      <c r="E16" s="292">
        <v>15.389900000000001</v>
      </c>
      <c r="F16" s="35">
        <v>4005.94</v>
      </c>
      <c r="G16" s="35">
        <v>14296</v>
      </c>
      <c r="H16" s="35">
        <v>74.153700000000001</v>
      </c>
      <c r="I16" s="292">
        <v>4.1779999999999999</v>
      </c>
      <c r="J16" s="292">
        <v>819.75</v>
      </c>
      <c r="K16" s="292">
        <v>4.3312999999999997</v>
      </c>
      <c r="L16" s="292">
        <v>51.115000000000002</v>
      </c>
      <c r="M16" s="292">
        <v>3.9765999999999999</v>
      </c>
      <c r="N16" s="35">
        <v>312.57</v>
      </c>
      <c r="O16" s="292">
        <v>13.530200000000001</v>
      </c>
    </row>
    <row r="17" spans="1:15">
      <c r="A17" s="284">
        <v>44578</v>
      </c>
      <c r="B17" s="291">
        <v>5.5229999999999997</v>
      </c>
      <c r="C17" s="291">
        <v>3.8553999999999999</v>
      </c>
      <c r="D17" s="291">
        <v>20.3002</v>
      </c>
      <c r="E17" s="291">
        <v>15.3855</v>
      </c>
      <c r="F17" s="281">
        <v>4013.18</v>
      </c>
      <c r="G17" s="281">
        <v>14324</v>
      </c>
      <c r="H17" s="281">
        <v>74.242500000000007</v>
      </c>
      <c r="I17" s="291">
        <v>4.1825000000000001</v>
      </c>
      <c r="J17" s="291">
        <v>822.8</v>
      </c>
      <c r="K17" s="291">
        <v>4.3338000000000001</v>
      </c>
      <c r="L17" s="291">
        <v>51.250999999999998</v>
      </c>
      <c r="M17" s="291">
        <v>3.9645000000000001</v>
      </c>
      <c r="N17" s="281">
        <v>312.02</v>
      </c>
      <c r="O17" s="291">
        <v>13.4407</v>
      </c>
    </row>
    <row r="18" spans="1:15">
      <c r="A18" s="284">
        <v>44579</v>
      </c>
      <c r="B18" s="292">
        <v>5.5683999999999996</v>
      </c>
      <c r="C18" s="292">
        <v>3.8673999999999999</v>
      </c>
      <c r="D18" s="292">
        <v>20.405100000000001</v>
      </c>
      <c r="E18" s="292">
        <v>15.520899999999999</v>
      </c>
      <c r="F18" s="35">
        <v>4037.18</v>
      </c>
      <c r="G18" s="35">
        <v>14336</v>
      </c>
      <c r="H18" s="35">
        <v>74.581299999999999</v>
      </c>
      <c r="I18" s="292">
        <v>4.1825000000000001</v>
      </c>
      <c r="J18" s="292">
        <v>819.16</v>
      </c>
      <c r="K18" s="292">
        <v>4.3663999999999996</v>
      </c>
      <c r="L18" s="292">
        <v>51.472000000000001</v>
      </c>
      <c r="M18" s="292">
        <v>4.0034000000000001</v>
      </c>
      <c r="N18" s="35">
        <v>315.93</v>
      </c>
      <c r="O18" s="292">
        <v>13.5321</v>
      </c>
    </row>
    <row r="19" spans="1:15">
      <c r="A19" s="284">
        <v>44580</v>
      </c>
      <c r="B19" s="291">
        <v>5.4455</v>
      </c>
      <c r="C19" s="291">
        <v>3.8633000000000002</v>
      </c>
      <c r="D19" s="291">
        <v>20.506</v>
      </c>
      <c r="E19" s="291">
        <v>15.332000000000001</v>
      </c>
      <c r="F19" s="281">
        <v>3997.13</v>
      </c>
      <c r="G19" s="281">
        <v>14364</v>
      </c>
      <c r="H19" s="281">
        <v>74.431299999999993</v>
      </c>
      <c r="I19" s="291">
        <v>4.1938000000000004</v>
      </c>
      <c r="J19" s="291">
        <v>809.61</v>
      </c>
      <c r="K19" s="291">
        <v>4.3601000000000001</v>
      </c>
      <c r="L19" s="291">
        <v>51.502000000000002</v>
      </c>
      <c r="M19" s="291">
        <v>3.9874999999999998</v>
      </c>
      <c r="N19" s="281">
        <v>313.81</v>
      </c>
      <c r="O19" s="291">
        <v>13.4276</v>
      </c>
    </row>
    <row r="20" spans="1:15">
      <c r="A20" s="284">
        <v>44581</v>
      </c>
      <c r="B20" s="292">
        <v>5.4366000000000003</v>
      </c>
      <c r="C20" s="292">
        <v>3.8361000000000001</v>
      </c>
      <c r="D20" s="292">
        <v>20.536300000000001</v>
      </c>
      <c r="E20" s="292">
        <v>15.2181</v>
      </c>
      <c r="F20" s="35">
        <v>3976.27</v>
      </c>
      <c r="G20" s="35">
        <v>14341</v>
      </c>
      <c r="H20" s="35">
        <v>74.508799999999994</v>
      </c>
      <c r="I20" s="292">
        <v>4.1894999999999998</v>
      </c>
      <c r="J20" s="292">
        <v>802.28</v>
      </c>
      <c r="K20" s="292">
        <v>4.3718000000000004</v>
      </c>
      <c r="L20" s="292">
        <v>51.351999999999997</v>
      </c>
      <c r="M20" s="292">
        <v>4.0007000000000001</v>
      </c>
      <c r="N20" s="35">
        <v>315.31</v>
      </c>
      <c r="O20" s="292">
        <v>13.353400000000001</v>
      </c>
    </row>
    <row r="21" spans="1:15">
      <c r="A21" s="284">
        <v>44582</v>
      </c>
      <c r="B21" s="291">
        <v>5.4512</v>
      </c>
      <c r="C21" s="291">
        <v>3.8338000000000001</v>
      </c>
      <c r="D21" s="291">
        <v>20.473400000000002</v>
      </c>
      <c r="E21" s="291">
        <v>15.104200000000001</v>
      </c>
      <c r="F21" s="281">
        <v>3956.75</v>
      </c>
      <c r="G21" s="281">
        <v>14336</v>
      </c>
      <c r="H21" s="281">
        <v>74.424999999999997</v>
      </c>
      <c r="I21" s="291">
        <v>4.1855000000000002</v>
      </c>
      <c r="J21" s="291">
        <v>798.16</v>
      </c>
      <c r="K21" s="291">
        <v>4.3590999999999998</v>
      </c>
      <c r="L21" s="291">
        <v>51.384999999999998</v>
      </c>
      <c r="M21" s="291">
        <v>3.9944000000000002</v>
      </c>
      <c r="N21" s="281">
        <v>316.17</v>
      </c>
      <c r="O21" s="291">
        <v>13.4541</v>
      </c>
    </row>
    <row r="22" spans="1:15">
      <c r="A22" s="284">
        <v>44585</v>
      </c>
      <c r="B22" s="292">
        <v>5.4913999999999996</v>
      </c>
      <c r="C22" s="292">
        <v>3.8477999999999999</v>
      </c>
      <c r="D22" s="292">
        <v>20.5747</v>
      </c>
      <c r="E22" s="292">
        <v>15.2614</v>
      </c>
      <c r="F22" s="35">
        <v>3973.84</v>
      </c>
      <c r="G22" s="35">
        <v>14335</v>
      </c>
      <c r="H22" s="35">
        <v>74.568700000000007</v>
      </c>
      <c r="I22" s="292">
        <v>4.1886999999999999</v>
      </c>
      <c r="J22" s="292">
        <v>807.41</v>
      </c>
      <c r="K22" s="292">
        <v>4.3625999999999996</v>
      </c>
      <c r="L22" s="292">
        <v>51.298000000000002</v>
      </c>
      <c r="M22" s="292">
        <v>4.0312999999999999</v>
      </c>
      <c r="N22" s="35">
        <v>318.74</v>
      </c>
      <c r="O22" s="292">
        <v>13.454800000000001</v>
      </c>
    </row>
    <row r="23" spans="1:15">
      <c r="A23" s="284">
        <v>44586</v>
      </c>
      <c r="B23" s="291">
        <v>5.4409000000000001</v>
      </c>
      <c r="C23" s="291">
        <v>3.8466</v>
      </c>
      <c r="D23" s="291">
        <v>20.618600000000001</v>
      </c>
      <c r="E23" s="291">
        <v>15.231999999999999</v>
      </c>
      <c r="F23" s="281">
        <v>3967.16</v>
      </c>
      <c r="G23" s="281">
        <v>14350</v>
      </c>
      <c r="H23" s="281">
        <v>74.777500000000003</v>
      </c>
      <c r="I23" s="291">
        <v>4.1897000000000002</v>
      </c>
      <c r="J23" s="291">
        <v>799.92</v>
      </c>
      <c r="K23" s="291">
        <v>4.3758999999999997</v>
      </c>
      <c r="L23" s="291">
        <v>51.255000000000003</v>
      </c>
      <c r="M23" s="291">
        <v>4.0564</v>
      </c>
      <c r="N23" s="281">
        <v>317.52</v>
      </c>
      <c r="O23" s="291">
        <v>13.4832</v>
      </c>
    </row>
    <row r="24" spans="1:15">
      <c r="A24" s="284">
        <v>44587</v>
      </c>
      <c r="B24" s="292">
        <v>5.4417999999999997</v>
      </c>
      <c r="C24" s="292">
        <v>3.8386</v>
      </c>
      <c r="D24" s="292">
        <v>20.746099999999998</v>
      </c>
      <c r="E24" s="292">
        <v>15.3385</v>
      </c>
      <c r="F24" s="35">
        <v>3934.1</v>
      </c>
      <c r="G24" s="35">
        <v>14353</v>
      </c>
      <c r="H24" s="35">
        <v>74.777500000000003</v>
      </c>
      <c r="I24" s="292">
        <v>4.1902999999999997</v>
      </c>
      <c r="J24" s="292">
        <v>801.84</v>
      </c>
      <c r="K24" s="292">
        <v>4.3987999999999996</v>
      </c>
      <c r="L24" s="292">
        <v>51.302999999999997</v>
      </c>
      <c r="M24" s="292">
        <v>4.0799000000000003</v>
      </c>
      <c r="N24" s="35">
        <v>320.47000000000003</v>
      </c>
      <c r="O24" s="292">
        <v>13.577500000000001</v>
      </c>
    </row>
    <row r="25" spans="1:15">
      <c r="A25" s="284">
        <v>44588</v>
      </c>
      <c r="B25" s="291">
        <v>5.4103000000000003</v>
      </c>
      <c r="C25" s="291">
        <v>3.8395000000000001</v>
      </c>
      <c r="D25" s="291">
        <v>20.7575</v>
      </c>
      <c r="E25" s="291">
        <v>15.461600000000001</v>
      </c>
      <c r="F25" s="281">
        <v>3959.04</v>
      </c>
      <c r="G25" s="281">
        <v>14389</v>
      </c>
      <c r="H25" s="281">
        <v>75.073700000000002</v>
      </c>
      <c r="I25" s="291">
        <v>4.1958000000000002</v>
      </c>
      <c r="J25" s="291">
        <v>806.08</v>
      </c>
      <c r="K25" s="291">
        <v>4.4381000000000004</v>
      </c>
      <c r="L25" s="291">
        <v>51.335000000000001</v>
      </c>
      <c r="M25" s="291">
        <v>4.0891999999999999</v>
      </c>
      <c r="N25" s="281">
        <v>320.18</v>
      </c>
      <c r="O25" s="291">
        <v>13.610900000000001</v>
      </c>
    </row>
    <row r="26" spans="1:15">
      <c r="A26" s="284">
        <v>44589</v>
      </c>
      <c r="B26" s="292">
        <v>5.3811</v>
      </c>
      <c r="C26" s="292">
        <v>3.851</v>
      </c>
      <c r="D26" s="292">
        <v>20.805099999999999</v>
      </c>
      <c r="E26" s="292">
        <v>15.5999</v>
      </c>
      <c r="F26" s="35">
        <v>3959.81</v>
      </c>
      <c r="G26" s="35">
        <v>14375</v>
      </c>
      <c r="H26" s="35">
        <v>75.041200000000003</v>
      </c>
      <c r="I26" s="292">
        <v>4.1898</v>
      </c>
      <c r="J26" s="292">
        <v>813.23</v>
      </c>
      <c r="K26" s="292">
        <v>4.4359999999999999</v>
      </c>
      <c r="L26" s="292">
        <v>51.228000000000002</v>
      </c>
      <c r="M26" s="292">
        <v>4.1097000000000001</v>
      </c>
      <c r="N26" s="35">
        <v>321.39999999999998</v>
      </c>
      <c r="O26" s="292">
        <v>13.553900000000001</v>
      </c>
    </row>
    <row r="27" spans="1:15">
      <c r="A27" s="284">
        <v>44592</v>
      </c>
      <c r="B27" s="291">
        <v>5.3102</v>
      </c>
      <c r="C27" s="291">
        <v>3.8450000000000002</v>
      </c>
      <c r="D27" s="291">
        <v>20.6355</v>
      </c>
      <c r="E27" s="291">
        <v>15.3866</v>
      </c>
      <c r="F27" s="281">
        <v>3942.52</v>
      </c>
      <c r="G27" s="281">
        <v>14368</v>
      </c>
      <c r="H27" s="281">
        <v>74.622500000000002</v>
      </c>
      <c r="I27" s="291">
        <v>4.1855000000000002</v>
      </c>
      <c r="J27" s="291">
        <v>800.6</v>
      </c>
      <c r="K27" s="291">
        <v>4.4017999999999997</v>
      </c>
      <c r="L27" s="291">
        <v>50.975000000000001</v>
      </c>
      <c r="M27" s="291">
        <v>4.0791000000000004</v>
      </c>
      <c r="N27" s="281">
        <v>316.19</v>
      </c>
      <c r="O27" s="291">
        <v>13.3042</v>
      </c>
    </row>
    <row r="28" spans="1:15">
      <c r="A28" s="284">
        <v>44593</v>
      </c>
      <c r="B28" s="292">
        <v>5.2686999999999999</v>
      </c>
      <c r="C28" s="292">
        <v>3.8828999999999998</v>
      </c>
      <c r="D28" s="292">
        <v>20.5426</v>
      </c>
      <c r="E28" s="292">
        <v>15.263299999999999</v>
      </c>
      <c r="F28" s="35">
        <v>3927.39</v>
      </c>
      <c r="G28" s="35">
        <v>14331</v>
      </c>
      <c r="H28" s="35">
        <v>74.801299999999998</v>
      </c>
      <c r="I28" s="292">
        <v>4.1855000000000002</v>
      </c>
      <c r="J28" s="292">
        <v>803.16</v>
      </c>
      <c r="K28" s="292">
        <v>4.3879999999999999</v>
      </c>
      <c r="L28" s="292">
        <v>51.024999999999999</v>
      </c>
      <c r="M28" s="292">
        <v>4.0556000000000001</v>
      </c>
      <c r="N28" s="35">
        <v>315.24</v>
      </c>
      <c r="O28" s="292">
        <v>13.3794</v>
      </c>
    </row>
    <row r="29" spans="1:15">
      <c r="A29" s="284">
        <v>44594</v>
      </c>
      <c r="B29" s="291">
        <v>5.2659000000000002</v>
      </c>
      <c r="C29" s="291">
        <v>3.8555999999999999</v>
      </c>
      <c r="D29" s="291">
        <v>20.574200000000001</v>
      </c>
      <c r="E29" s="291">
        <v>15.3383</v>
      </c>
      <c r="F29" s="281">
        <v>3932.97</v>
      </c>
      <c r="G29" s="281">
        <v>14357</v>
      </c>
      <c r="H29" s="281">
        <v>74.838700000000003</v>
      </c>
      <c r="I29" s="291">
        <v>4.1855000000000002</v>
      </c>
      <c r="J29" s="291">
        <v>811.38</v>
      </c>
      <c r="K29" s="291">
        <v>4.3750999999999998</v>
      </c>
      <c r="L29" s="291">
        <v>51.043999999999997</v>
      </c>
      <c r="M29" s="291">
        <v>4.0164999999999997</v>
      </c>
      <c r="N29" s="281">
        <v>313.13</v>
      </c>
      <c r="O29" s="291">
        <v>13.4618</v>
      </c>
    </row>
    <row r="30" spans="1:15">
      <c r="A30" s="284">
        <v>44595</v>
      </c>
      <c r="B30" s="292">
        <v>5.2878999999999996</v>
      </c>
      <c r="C30" s="292">
        <v>3.8595999999999999</v>
      </c>
      <c r="D30" s="292">
        <v>20.549199999999999</v>
      </c>
      <c r="E30" s="292">
        <v>15.2601</v>
      </c>
      <c r="F30" s="35">
        <v>3953.86</v>
      </c>
      <c r="G30" s="35">
        <v>14378</v>
      </c>
      <c r="H30" s="35">
        <v>74.86</v>
      </c>
      <c r="I30" s="292">
        <v>4.1841999999999997</v>
      </c>
      <c r="J30" s="292">
        <v>818.02</v>
      </c>
      <c r="K30" s="292">
        <v>4.3247999999999998</v>
      </c>
      <c r="L30" s="292">
        <v>51.048000000000002</v>
      </c>
      <c r="M30" s="292">
        <v>3.9702000000000002</v>
      </c>
      <c r="N30" s="35">
        <v>309.68</v>
      </c>
      <c r="O30" s="292">
        <v>13.5678</v>
      </c>
    </row>
    <row r="31" spans="1:15">
      <c r="A31" s="284">
        <v>44596</v>
      </c>
      <c r="B31" s="291">
        <v>5.3261000000000003</v>
      </c>
      <c r="C31" s="291">
        <v>3.8452000000000002</v>
      </c>
      <c r="D31" s="291">
        <v>20.681100000000001</v>
      </c>
      <c r="E31" s="291">
        <v>15.462199999999999</v>
      </c>
      <c r="F31" s="281">
        <v>3956.84</v>
      </c>
      <c r="G31" s="281">
        <v>14380</v>
      </c>
      <c r="H31" s="281">
        <v>74.696299999999994</v>
      </c>
      <c r="I31" s="291">
        <v>4.1806999999999999</v>
      </c>
      <c r="J31" s="291">
        <v>827.59</v>
      </c>
      <c r="K31" s="291">
        <v>4.3201999999999998</v>
      </c>
      <c r="L31" s="291">
        <v>51.125</v>
      </c>
      <c r="M31" s="291">
        <v>3.9826999999999999</v>
      </c>
      <c r="N31" s="281">
        <v>309.42</v>
      </c>
      <c r="O31" s="291">
        <v>13.548400000000001</v>
      </c>
    </row>
    <row r="32" spans="1:15">
      <c r="A32" s="284">
        <v>44599</v>
      </c>
      <c r="B32" s="292">
        <v>5.2558999999999996</v>
      </c>
      <c r="C32" s="292">
        <v>3.8422000000000001</v>
      </c>
      <c r="D32" s="292">
        <v>20.594799999999999</v>
      </c>
      <c r="E32" s="292">
        <v>15.506600000000001</v>
      </c>
      <c r="F32" s="35">
        <v>3963.67</v>
      </c>
      <c r="G32" s="35">
        <v>14393</v>
      </c>
      <c r="H32" s="35">
        <v>74.69</v>
      </c>
      <c r="I32" s="292">
        <v>4.1841999999999997</v>
      </c>
      <c r="J32" s="292">
        <v>824.95</v>
      </c>
      <c r="K32" s="292">
        <v>4.3219000000000003</v>
      </c>
      <c r="L32" s="292">
        <v>51.387999999999998</v>
      </c>
      <c r="M32" s="292">
        <v>3.9647000000000001</v>
      </c>
      <c r="N32" s="35">
        <v>309.02</v>
      </c>
      <c r="O32" s="292">
        <v>13.5968</v>
      </c>
    </row>
    <row r="33" spans="1:15">
      <c r="A33" s="284">
        <v>44600</v>
      </c>
      <c r="B33" s="291">
        <v>5.2595999999999998</v>
      </c>
      <c r="C33" s="291">
        <v>3.8365</v>
      </c>
      <c r="D33" s="291">
        <v>20.614599999999999</v>
      </c>
      <c r="E33" s="291">
        <v>15.3504</v>
      </c>
      <c r="F33" s="281">
        <v>3951.11</v>
      </c>
      <c r="G33" s="281">
        <v>14399</v>
      </c>
      <c r="H33" s="281">
        <v>74.747500000000002</v>
      </c>
      <c r="I33" s="291">
        <v>4.1849999999999996</v>
      </c>
      <c r="J33" s="291">
        <v>827.67</v>
      </c>
      <c r="K33" s="291">
        <v>4.3314000000000004</v>
      </c>
      <c r="L33" s="291">
        <v>51.494999999999997</v>
      </c>
      <c r="M33" s="291">
        <v>3.9668000000000001</v>
      </c>
      <c r="N33" s="281">
        <v>309.77</v>
      </c>
      <c r="O33" s="291">
        <v>13.565799999999999</v>
      </c>
    </row>
    <row r="34" spans="1:15">
      <c r="A34" s="284">
        <v>44601</v>
      </c>
      <c r="B34" s="292">
        <v>5.234</v>
      </c>
      <c r="C34" s="292">
        <v>3.8089</v>
      </c>
      <c r="D34" s="292">
        <v>20.478200000000001</v>
      </c>
      <c r="E34" s="292">
        <v>15.2126</v>
      </c>
      <c r="F34" s="35">
        <v>3938.55</v>
      </c>
      <c r="G34" s="35">
        <v>14358</v>
      </c>
      <c r="H34" s="35">
        <v>74.805000000000007</v>
      </c>
      <c r="I34" s="292">
        <v>4.1837999999999997</v>
      </c>
      <c r="J34" s="292">
        <v>812.96</v>
      </c>
      <c r="K34" s="292">
        <v>4.3250999999999999</v>
      </c>
      <c r="L34" s="292">
        <v>51.353000000000002</v>
      </c>
      <c r="M34" s="292">
        <v>3.9329000000000001</v>
      </c>
      <c r="N34" s="35">
        <v>308.95999999999998</v>
      </c>
      <c r="O34" s="292">
        <v>13.536099999999999</v>
      </c>
    </row>
    <row r="35" spans="1:15">
      <c r="A35" s="284">
        <v>44602</v>
      </c>
      <c r="B35" s="291">
        <v>5.2496</v>
      </c>
      <c r="C35" s="291">
        <v>3.74</v>
      </c>
      <c r="D35" s="291">
        <v>20.572099999999999</v>
      </c>
      <c r="E35" s="291">
        <v>15.17</v>
      </c>
      <c r="F35" s="281">
        <v>3917.92</v>
      </c>
      <c r="G35" s="281">
        <v>14342</v>
      </c>
      <c r="H35" s="281">
        <v>74.947500000000005</v>
      </c>
      <c r="I35" s="291">
        <v>4.1832000000000003</v>
      </c>
      <c r="J35" s="291">
        <v>805.63</v>
      </c>
      <c r="K35" s="291">
        <v>4.3258000000000001</v>
      </c>
      <c r="L35" s="291">
        <v>51.250999999999998</v>
      </c>
      <c r="M35" s="291">
        <v>3.9420999999999999</v>
      </c>
      <c r="N35" s="281">
        <v>309.89999999999998</v>
      </c>
      <c r="O35" s="291">
        <v>13.499599999999999</v>
      </c>
    </row>
    <row r="36" spans="1:15">
      <c r="A36" s="284">
        <v>44603</v>
      </c>
      <c r="B36" s="292">
        <v>5.2481</v>
      </c>
      <c r="C36" s="292">
        <v>3.7751999999999999</v>
      </c>
      <c r="D36" s="292">
        <v>20.537600000000001</v>
      </c>
      <c r="E36" s="292">
        <v>15.212</v>
      </c>
      <c r="F36" s="35">
        <v>3927.01</v>
      </c>
      <c r="G36" s="35">
        <v>14347</v>
      </c>
      <c r="H36" s="35">
        <v>75.378799999999998</v>
      </c>
      <c r="I36" s="292">
        <v>4.1897000000000002</v>
      </c>
      <c r="J36" s="292">
        <v>808.65</v>
      </c>
      <c r="K36" s="292">
        <v>4.3574999999999999</v>
      </c>
      <c r="L36" s="292">
        <v>51.33</v>
      </c>
      <c r="M36" s="292">
        <v>4.0266000000000002</v>
      </c>
      <c r="N36" s="35">
        <v>313.98</v>
      </c>
      <c r="O36" s="292">
        <v>13.490600000000001</v>
      </c>
    </row>
    <row r="37" spans="1:15">
      <c r="A37" s="284">
        <v>44606</v>
      </c>
      <c r="B37" s="291">
        <v>5.2191000000000001</v>
      </c>
      <c r="C37" s="291">
        <v>3.7959000000000001</v>
      </c>
      <c r="D37" s="291">
        <v>20.424299999999999</v>
      </c>
      <c r="E37" s="291">
        <v>15.1311</v>
      </c>
      <c r="F37" s="281">
        <v>3942</v>
      </c>
      <c r="G37" s="281">
        <v>14326</v>
      </c>
      <c r="H37" s="281">
        <v>75.601299999999995</v>
      </c>
      <c r="I37" s="291">
        <v>4.1901999999999999</v>
      </c>
      <c r="J37" s="291">
        <v>813.51</v>
      </c>
      <c r="K37" s="291">
        <v>4.3728999999999996</v>
      </c>
      <c r="L37" s="291">
        <v>51.359000000000002</v>
      </c>
      <c r="M37" s="291">
        <v>4.0232999999999999</v>
      </c>
      <c r="N37" s="281">
        <v>316.07</v>
      </c>
      <c r="O37" s="291">
        <v>13.597799999999999</v>
      </c>
    </row>
    <row r="38" spans="1:15">
      <c r="A38" s="284">
        <v>44607</v>
      </c>
      <c r="B38" s="292">
        <v>5.1696</v>
      </c>
      <c r="C38" s="292">
        <v>3.8008999999999999</v>
      </c>
      <c r="D38" s="292">
        <v>20.396599999999999</v>
      </c>
      <c r="E38" s="292">
        <v>15.1089</v>
      </c>
      <c r="F38" s="35">
        <v>3951</v>
      </c>
      <c r="G38" s="35">
        <v>14300</v>
      </c>
      <c r="H38" s="35">
        <v>75.337500000000006</v>
      </c>
      <c r="I38" s="292">
        <v>4.1859999999999999</v>
      </c>
      <c r="J38" s="292">
        <v>801.54</v>
      </c>
      <c r="K38" s="292">
        <v>4.3463000000000003</v>
      </c>
      <c r="L38" s="292">
        <v>51.38</v>
      </c>
      <c r="M38" s="292">
        <v>3.96</v>
      </c>
      <c r="N38" s="35">
        <v>311.51</v>
      </c>
      <c r="O38" s="292">
        <v>13.6043</v>
      </c>
    </row>
    <row r="39" spans="1:15">
      <c r="A39" s="284">
        <v>44608</v>
      </c>
      <c r="B39" s="291">
        <v>5.1289999999999996</v>
      </c>
      <c r="C39" s="291">
        <v>3.7480000000000002</v>
      </c>
      <c r="D39" s="291">
        <v>20.2761</v>
      </c>
      <c r="E39" s="291">
        <v>14.9917</v>
      </c>
      <c r="F39" s="281">
        <v>3964.24</v>
      </c>
      <c r="G39" s="281">
        <v>14256</v>
      </c>
      <c r="H39" s="281">
        <v>75.075000000000003</v>
      </c>
      <c r="I39" s="291">
        <v>4.1844999999999999</v>
      </c>
      <c r="J39" s="291">
        <v>799.57</v>
      </c>
      <c r="K39" s="291">
        <v>4.3452999999999999</v>
      </c>
      <c r="L39" s="291">
        <v>51.29</v>
      </c>
      <c r="M39" s="291">
        <v>3.9539</v>
      </c>
      <c r="N39" s="281">
        <v>312.07</v>
      </c>
      <c r="O39" s="291">
        <v>13.5984</v>
      </c>
    </row>
    <row r="40" spans="1:15">
      <c r="A40" s="284">
        <v>44609</v>
      </c>
      <c r="B40" s="292">
        <v>5.1696</v>
      </c>
      <c r="C40" s="292">
        <v>3.7277</v>
      </c>
      <c r="D40" s="292">
        <v>20.3004</v>
      </c>
      <c r="E40" s="292">
        <v>14.992900000000001</v>
      </c>
      <c r="F40" s="35">
        <v>3937.82</v>
      </c>
      <c r="G40" s="35">
        <v>14326</v>
      </c>
      <c r="H40" s="35">
        <v>75.11</v>
      </c>
      <c r="I40" s="292">
        <v>4.1872999999999996</v>
      </c>
      <c r="J40" s="292">
        <v>795.6</v>
      </c>
      <c r="K40" s="292">
        <v>4.3494000000000002</v>
      </c>
      <c r="L40" s="292">
        <v>51.338000000000001</v>
      </c>
      <c r="M40" s="292">
        <v>3.9826999999999999</v>
      </c>
      <c r="N40" s="35">
        <v>313.58999999999997</v>
      </c>
      <c r="O40" s="292">
        <v>13.5808</v>
      </c>
    </row>
    <row r="41" spans="1:15">
      <c r="A41" s="284">
        <v>44610</v>
      </c>
      <c r="B41" s="291">
        <v>5.1382000000000003</v>
      </c>
      <c r="C41" s="291">
        <v>3.7452000000000001</v>
      </c>
      <c r="D41" s="291">
        <v>20.292100000000001</v>
      </c>
      <c r="E41" s="291">
        <v>15.134600000000001</v>
      </c>
      <c r="F41" s="281">
        <v>3928.98</v>
      </c>
      <c r="G41" s="281">
        <v>14327</v>
      </c>
      <c r="H41" s="281">
        <v>74.662499999999994</v>
      </c>
      <c r="I41" s="291">
        <v>4.1858000000000004</v>
      </c>
      <c r="J41" s="291">
        <v>801.68</v>
      </c>
      <c r="K41" s="291">
        <v>4.3672000000000004</v>
      </c>
      <c r="L41" s="291">
        <v>51.37</v>
      </c>
      <c r="M41" s="291">
        <v>4.0015000000000001</v>
      </c>
      <c r="N41" s="281">
        <v>315.10000000000002</v>
      </c>
      <c r="O41" s="291">
        <v>13.6577</v>
      </c>
    </row>
    <row r="42" spans="1:15">
      <c r="A42" s="284">
        <v>44613</v>
      </c>
      <c r="B42" s="292">
        <v>5.1066000000000003</v>
      </c>
      <c r="C42" s="292">
        <v>3.7601</v>
      </c>
      <c r="D42" s="292">
        <v>20.309100000000001</v>
      </c>
      <c r="E42" s="292">
        <v>15.1502</v>
      </c>
      <c r="F42" s="35">
        <v>3943.18</v>
      </c>
      <c r="G42" s="35">
        <v>14328</v>
      </c>
      <c r="H42" s="35">
        <v>74.515000000000001</v>
      </c>
      <c r="I42" s="292">
        <v>4.1797000000000004</v>
      </c>
      <c r="J42" s="292">
        <v>798.75</v>
      </c>
      <c r="K42" s="292">
        <v>4.3712</v>
      </c>
      <c r="L42" s="292">
        <v>51.39</v>
      </c>
      <c r="M42" s="292">
        <v>4.0088999999999997</v>
      </c>
      <c r="N42" s="35">
        <v>315.39999999999998</v>
      </c>
      <c r="O42" s="292">
        <v>13.691599999999999</v>
      </c>
    </row>
    <row r="43" spans="1:15">
      <c r="A43" s="284">
        <v>44614</v>
      </c>
      <c r="B43" s="291">
        <v>5.0602999999999998</v>
      </c>
      <c r="C43" s="291">
        <v>3.7305000000000001</v>
      </c>
      <c r="D43" s="291">
        <v>20.303100000000001</v>
      </c>
      <c r="E43" s="291">
        <v>15.074199999999999</v>
      </c>
      <c r="F43" s="281">
        <v>3930.36</v>
      </c>
      <c r="G43" s="281">
        <v>14366</v>
      </c>
      <c r="H43" s="281">
        <v>74.875</v>
      </c>
      <c r="I43" s="291">
        <v>4.1849999999999996</v>
      </c>
      <c r="J43" s="291">
        <v>792.99</v>
      </c>
      <c r="K43" s="291">
        <v>4.3658000000000001</v>
      </c>
      <c r="L43" s="291">
        <v>51.454999999999998</v>
      </c>
      <c r="M43" s="291">
        <v>4.0126999999999997</v>
      </c>
      <c r="N43" s="281">
        <v>313.89999999999998</v>
      </c>
      <c r="O43" s="291">
        <v>13.7913</v>
      </c>
    </row>
    <row r="44" spans="1:15">
      <c r="A44" s="284">
        <v>44615</v>
      </c>
      <c r="B44" s="292">
        <v>5.0063000000000004</v>
      </c>
      <c r="C44" s="292">
        <v>3.7353000000000001</v>
      </c>
      <c r="D44" s="292">
        <v>20.245200000000001</v>
      </c>
      <c r="E44" s="292">
        <v>15.135899999999999</v>
      </c>
      <c r="F44" s="35">
        <v>3912.93</v>
      </c>
      <c r="G44" s="35">
        <v>14338</v>
      </c>
      <c r="H44" s="35">
        <v>74.566299999999998</v>
      </c>
      <c r="I44" s="292">
        <v>4.1844999999999999</v>
      </c>
      <c r="J44" s="292">
        <v>789.85</v>
      </c>
      <c r="K44" s="292">
        <v>4.3743999999999996</v>
      </c>
      <c r="L44" s="292">
        <v>51.115000000000002</v>
      </c>
      <c r="M44" s="292">
        <v>4.0541999999999998</v>
      </c>
      <c r="N44" s="35">
        <v>319.8</v>
      </c>
      <c r="O44" s="292">
        <v>13.821</v>
      </c>
    </row>
    <row r="45" spans="1:15">
      <c r="A45" s="284">
        <v>44616</v>
      </c>
      <c r="B45" s="291">
        <v>5.1178999999999997</v>
      </c>
      <c r="C45" s="291">
        <v>3.8005</v>
      </c>
      <c r="D45" s="291">
        <v>20.557099999999998</v>
      </c>
      <c r="E45" s="291">
        <v>15.347799999999999</v>
      </c>
      <c r="F45" s="281">
        <v>3927</v>
      </c>
      <c r="G45" s="281">
        <v>14391</v>
      </c>
      <c r="H45" s="281">
        <v>75.653700000000001</v>
      </c>
      <c r="I45" s="291">
        <v>4.2054999999999998</v>
      </c>
      <c r="J45" s="291">
        <v>819.4</v>
      </c>
      <c r="K45" s="291">
        <v>4.4218000000000002</v>
      </c>
      <c r="L45" s="291">
        <v>51.35</v>
      </c>
      <c r="M45" s="291">
        <v>4.1357999999999997</v>
      </c>
      <c r="N45" s="281">
        <v>328.41</v>
      </c>
      <c r="O45" s="291">
        <v>14.0395</v>
      </c>
    </row>
    <row r="46" spans="1:15">
      <c r="A46" s="284">
        <v>44617</v>
      </c>
      <c r="B46" s="292">
        <v>5.1524999999999999</v>
      </c>
      <c r="C46" s="292">
        <v>3.7374999999999998</v>
      </c>
      <c r="D46" s="292">
        <v>20.3459</v>
      </c>
      <c r="E46" s="292">
        <v>15.1563</v>
      </c>
      <c r="F46" s="35">
        <v>3913.54</v>
      </c>
      <c r="G46" s="35">
        <v>14364</v>
      </c>
      <c r="H46" s="35">
        <v>75.292500000000004</v>
      </c>
      <c r="I46" s="292">
        <v>4.2023000000000001</v>
      </c>
      <c r="J46" s="292">
        <v>802.14</v>
      </c>
      <c r="K46" s="292">
        <v>4.3910999999999998</v>
      </c>
      <c r="L46" s="292">
        <v>51.35</v>
      </c>
      <c r="M46" s="292">
        <v>4.1140999999999996</v>
      </c>
      <c r="N46" s="35">
        <v>324.11</v>
      </c>
      <c r="O46" s="292">
        <v>13.8202</v>
      </c>
    </row>
    <row r="47" spans="1:15">
      <c r="A47" s="284">
        <v>44620</v>
      </c>
      <c r="B47" s="291">
        <v>5.1524999999999999</v>
      </c>
      <c r="C47" s="291">
        <v>3.7810000000000001</v>
      </c>
      <c r="D47" s="291">
        <v>20.469200000000001</v>
      </c>
      <c r="E47" s="291">
        <v>15.3756</v>
      </c>
      <c r="F47" s="281">
        <v>3933.62</v>
      </c>
      <c r="G47" s="281">
        <v>14382</v>
      </c>
      <c r="H47" s="281">
        <v>75.34</v>
      </c>
      <c r="I47" s="291">
        <v>4.1993</v>
      </c>
      <c r="J47" s="291">
        <v>798.9</v>
      </c>
      <c r="K47" s="291">
        <v>4.4109999999999996</v>
      </c>
      <c r="L47" s="291">
        <v>51.274999999999999</v>
      </c>
      <c r="M47" s="291">
        <v>4.1890999999999998</v>
      </c>
      <c r="N47" s="281">
        <v>330.93</v>
      </c>
      <c r="O47" s="291">
        <v>13.845499999999999</v>
      </c>
    </row>
    <row r="48" spans="1:15">
      <c r="A48" s="284">
        <v>44621</v>
      </c>
      <c r="B48" s="292">
        <v>5.1524999999999999</v>
      </c>
      <c r="C48" s="292">
        <v>3.7879999999999998</v>
      </c>
      <c r="D48" s="292">
        <v>20.657699999999998</v>
      </c>
      <c r="E48" s="292">
        <v>15.4207</v>
      </c>
      <c r="F48" s="35">
        <v>3891.22</v>
      </c>
      <c r="G48" s="35">
        <v>14335</v>
      </c>
      <c r="H48" s="35">
        <v>75.34</v>
      </c>
      <c r="I48" s="292">
        <v>4.1932</v>
      </c>
      <c r="J48" s="292">
        <v>807.22</v>
      </c>
      <c r="K48" s="292">
        <v>4.4457000000000004</v>
      </c>
      <c r="L48" s="292">
        <v>51.234999999999999</v>
      </c>
      <c r="M48" s="292">
        <v>4.2713000000000001</v>
      </c>
      <c r="N48" s="35">
        <v>338.19</v>
      </c>
      <c r="O48" s="292">
        <v>13.9076</v>
      </c>
    </row>
    <row r="49" spans="1:15">
      <c r="A49" s="284">
        <v>44622</v>
      </c>
      <c r="B49" s="291">
        <v>5.1021000000000001</v>
      </c>
      <c r="C49" s="291">
        <v>3.7507000000000001</v>
      </c>
      <c r="D49" s="291">
        <v>20.620100000000001</v>
      </c>
      <c r="E49" s="291">
        <v>15.317600000000001</v>
      </c>
      <c r="F49" s="281">
        <v>3839.43</v>
      </c>
      <c r="G49" s="281">
        <v>14390</v>
      </c>
      <c r="H49" s="281">
        <v>75.709999999999994</v>
      </c>
      <c r="I49" s="291">
        <v>4.1944999999999997</v>
      </c>
      <c r="J49" s="291">
        <v>805.09</v>
      </c>
      <c r="K49" s="291">
        <v>4.4497</v>
      </c>
      <c r="L49" s="291">
        <v>51.426000000000002</v>
      </c>
      <c r="M49" s="291">
        <v>4.2645</v>
      </c>
      <c r="N49" s="281">
        <v>340.39</v>
      </c>
      <c r="O49" s="291">
        <v>14.024900000000001</v>
      </c>
    </row>
    <row r="50" spans="1:15">
      <c r="A50" s="284">
        <v>44623</v>
      </c>
      <c r="B50" s="292">
        <v>5.0271999999999997</v>
      </c>
      <c r="C50" s="292">
        <v>3.7301000000000002</v>
      </c>
      <c r="D50" s="292">
        <v>20.639199999999999</v>
      </c>
      <c r="E50" s="292">
        <v>15.198399999999999</v>
      </c>
      <c r="F50" s="35">
        <v>3756.05</v>
      </c>
      <c r="G50" s="35">
        <v>14394</v>
      </c>
      <c r="H50" s="35">
        <v>75.91</v>
      </c>
      <c r="I50" s="292">
        <v>4.1879999999999997</v>
      </c>
      <c r="J50" s="292">
        <v>796.32</v>
      </c>
      <c r="K50" s="292">
        <v>4.4720000000000004</v>
      </c>
      <c r="L50" s="292">
        <v>51.494999999999997</v>
      </c>
      <c r="M50" s="292">
        <v>4.351</v>
      </c>
      <c r="N50" s="35">
        <v>343.38</v>
      </c>
      <c r="O50" s="292">
        <v>14.1183</v>
      </c>
    </row>
    <row r="51" spans="1:15">
      <c r="A51" s="284">
        <v>44624</v>
      </c>
      <c r="B51" s="291">
        <v>5.0659999999999998</v>
      </c>
      <c r="C51" s="291">
        <v>3.7566999999999999</v>
      </c>
      <c r="D51" s="291">
        <v>20.9499</v>
      </c>
      <c r="E51" s="291">
        <v>15.3903</v>
      </c>
      <c r="F51" s="281">
        <v>3824.7</v>
      </c>
      <c r="G51" s="281">
        <v>14387</v>
      </c>
      <c r="H51" s="281">
        <v>76.166200000000003</v>
      </c>
      <c r="I51" s="291">
        <v>4.1778000000000004</v>
      </c>
      <c r="J51" s="291">
        <v>805.83</v>
      </c>
      <c r="K51" s="291">
        <v>4.5301999999999998</v>
      </c>
      <c r="L51" s="291">
        <v>51.744999999999997</v>
      </c>
      <c r="M51" s="291">
        <v>4.4790999999999999</v>
      </c>
      <c r="N51" s="281">
        <v>354.62</v>
      </c>
      <c r="O51" s="291">
        <v>14.2004</v>
      </c>
    </row>
    <row r="52" spans="1:15">
      <c r="A52" s="284">
        <v>44627</v>
      </c>
      <c r="B52" s="292">
        <v>5.0980999999999996</v>
      </c>
      <c r="C52" s="292">
        <v>3.7225000000000001</v>
      </c>
      <c r="D52" s="292">
        <v>21.314800000000002</v>
      </c>
      <c r="E52" s="292">
        <v>15.357200000000001</v>
      </c>
      <c r="F52" s="35">
        <v>3810.46</v>
      </c>
      <c r="G52" s="35">
        <v>14415</v>
      </c>
      <c r="H52" s="35">
        <v>76.972499999999997</v>
      </c>
      <c r="I52" s="292">
        <v>4.1784999999999997</v>
      </c>
      <c r="J52" s="292">
        <v>813.86</v>
      </c>
      <c r="K52" s="292">
        <v>4.5591999999999997</v>
      </c>
      <c r="L52" s="292">
        <v>52.164999999999999</v>
      </c>
      <c r="M52" s="292">
        <v>4.5891999999999999</v>
      </c>
      <c r="N52" s="35">
        <v>363.31</v>
      </c>
      <c r="O52" s="292">
        <v>14.3851</v>
      </c>
    </row>
    <row r="53" spans="1:15">
      <c r="A53" s="284">
        <v>44628</v>
      </c>
      <c r="B53" s="291">
        <v>5.0640000000000001</v>
      </c>
      <c r="C53" s="291">
        <v>3.7397</v>
      </c>
      <c r="D53" s="291">
        <v>21.3764</v>
      </c>
      <c r="E53" s="291">
        <v>15.300599999999999</v>
      </c>
      <c r="F53" s="281">
        <v>3773.78</v>
      </c>
      <c r="G53" s="281">
        <v>14396</v>
      </c>
      <c r="H53" s="281">
        <v>76.915000000000006</v>
      </c>
      <c r="I53" s="291">
        <v>4.1820000000000004</v>
      </c>
      <c r="J53" s="291">
        <v>810.39</v>
      </c>
      <c r="K53" s="291">
        <v>4.5407999999999999</v>
      </c>
      <c r="L53" s="291">
        <v>52.287999999999997</v>
      </c>
      <c r="M53" s="291">
        <v>4.4878999999999998</v>
      </c>
      <c r="N53" s="281">
        <v>355.79</v>
      </c>
      <c r="O53" s="291">
        <v>14.4962</v>
      </c>
    </row>
    <row r="54" spans="1:15">
      <c r="A54" s="284">
        <v>44629</v>
      </c>
      <c r="B54" s="292">
        <v>5.0118999999999998</v>
      </c>
      <c r="C54" s="292">
        <v>3.7269999999999999</v>
      </c>
      <c r="D54" s="292">
        <v>20.9086</v>
      </c>
      <c r="E54" s="292">
        <v>15.0001</v>
      </c>
      <c r="F54" s="35">
        <v>3741.75</v>
      </c>
      <c r="G54" s="35">
        <v>14342</v>
      </c>
      <c r="H54" s="35">
        <v>76.564999999999998</v>
      </c>
      <c r="I54" s="292">
        <v>4.1859999999999999</v>
      </c>
      <c r="J54" s="292">
        <v>804.58</v>
      </c>
      <c r="K54" s="292">
        <v>4.4676</v>
      </c>
      <c r="L54" s="292">
        <v>52.228000000000002</v>
      </c>
      <c r="M54" s="292">
        <v>4.3113999999999999</v>
      </c>
      <c r="N54" s="35">
        <v>341.04</v>
      </c>
      <c r="O54" s="292">
        <v>14.657400000000001</v>
      </c>
    </row>
    <row r="55" spans="1:15">
      <c r="A55" s="284">
        <v>44630</v>
      </c>
      <c r="B55" s="291">
        <v>5.0189000000000004</v>
      </c>
      <c r="C55" s="291">
        <v>3.7113999999999998</v>
      </c>
      <c r="D55" s="291">
        <v>20.939699999999998</v>
      </c>
      <c r="E55" s="291">
        <v>15.044600000000001</v>
      </c>
      <c r="F55" s="281">
        <v>3818.47</v>
      </c>
      <c r="G55" s="281">
        <v>14276</v>
      </c>
      <c r="H55" s="281">
        <v>76.305000000000007</v>
      </c>
      <c r="I55" s="291">
        <v>4.1877000000000004</v>
      </c>
      <c r="J55" s="291">
        <v>803.25</v>
      </c>
      <c r="K55" s="291">
        <v>4.5053999999999998</v>
      </c>
      <c r="L55" s="291">
        <v>52.167000000000002</v>
      </c>
      <c r="M55" s="291">
        <v>4.3586</v>
      </c>
      <c r="N55" s="281">
        <v>346.75</v>
      </c>
      <c r="O55" s="291">
        <v>14.8424</v>
      </c>
    </row>
    <row r="56" spans="1:15">
      <c r="A56" s="284">
        <v>44631</v>
      </c>
      <c r="B56" s="292">
        <v>5.0746000000000002</v>
      </c>
      <c r="C56" s="292">
        <v>3.7042999999999999</v>
      </c>
      <c r="D56" s="292">
        <v>20.914300000000001</v>
      </c>
      <c r="E56" s="292">
        <v>15.0412</v>
      </c>
      <c r="F56" s="35">
        <v>3819.55</v>
      </c>
      <c r="G56" s="35">
        <v>14301</v>
      </c>
      <c r="H56" s="35">
        <v>76.592500000000001</v>
      </c>
      <c r="I56" s="292">
        <v>4.1958000000000002</v>
      </c>
      <c r="J56" s="292">
        <v>804.65</v>
      </c>
      <c r="K56" s="292">
        <v>4.5350000000000001</v>
      </c>
      <c r="L56" s="292">
        <v>52.287999999999997</v>
      </c>
      <c r="M56" s="292">
        <v>4.3837999999999999</v>
      </c>
      <c r="N56" s="35">
        <v>350.38</v>
      </c>
      <c r="O56" s="292">
        <v>14.7668</v>
      </c>
    </row>
    <row r="57" spans="1:15">
      <c r="A57" s="284">
        <v>44634</v>
      </c>
      <c r="B57" s="291">
        <v>5.1200999999999999</v>
      </c>
      <c r="C57" s="291">
        <v>3.7332999999999998</v>
      </c>
      <c r="D57" s="291">
        <v>20.9132</v>
      </c>
      <c r="E57" s="291">
        <v>15.1282</v>
      </c>
      <c r="F57" s="281">
        <v>3797.96</v>
      </c>
      <c r="G57" s="281">
        <v>14333</v>
      </c>
      <c r="H57" s="281">
        <v>76.567499999999995</v>
      </c>
      <c r="I57" s="291">
        <v>4.2062999999999997</v>
      </c>
      <c r="J57" s="291">
        <v>813.2</v>
      </c>
      <c r="K57" s="291">
        <v>4.5232000000000001</v>
      </c>
      <c r="L57" s="291">
        <v>52.484999999999999</v>
      </c>
      <c r="M57" s="291">
        <v>4.3390000000000004</v>
      </c>
      <c r="N57" s="281">
        <v>341.96</v>
      </c>
      <c r="O57" s="291">
        <v>14.8057</v>
      </c>
    </row>
    <row r="58" spans="1:15">
      <c r="A58" s="284">
        <v>44635</v>
      </c>
      <c r="B58" s="292">
        <v>5.1637000000000004</v>
      </c>
      <c r="C58" s="292">
        <v>3.7381000000000002</v>
      </c>
      <c r="D58" s="292">
        <v>20.825299999999999</v>
      </c>
      <c r="E58" s="292">
        <v>15.1097</v>
      </c>
      <c r="F58" s="35">
        <v>3831.87</v>
      </c>
      <c r="G58" s="35">
        <v>14327</v>
      </c>
      <c r="H58" s="35">
        <v>76.6113</v>
      </c>
      <c r="I58" s="292">
        <v>4.2066999999999997</v>
      </c>
      <c r="J58" s="292">
        <v>811.28</v>
      </c>
      <c r="K58" s="292">
        <v>4.5162000000000004</v>
      </c>
      <c r="L58" s="292">
        <v>52.41</v>
      </c>
      <c r="M58" s="292">
        <v>4.2991000000000001</v>
      </c>
      <c r="N58" s="35">
        <v>338.97</v>
      </c>
      <c r="O58" s="292">
        <v>14.6976</v>
      </c>
    </row>
    <row r="59" spans="1:15">
      <c r="A59" s="284">
        <v>44636</v>
      </c>
      <c r="B59" s="291">
        <v>5.0768000000000004</v>
      </c>
      <c r="C59" s="291">
        <v>3.7225000000000001</v>
      </c>
      <c r="D59" s="291">
        <v>20.638000000000002</v>
      </c>
      <c r="E59" s="291">
        <v>14.9191</v>
      </c>
      <c r="F59" s="281">
        <v>3837.59</v>
      </c>
      <c r="G59" s="281">
        <v>14312</v>
      </c>
      <c r="H59" s="281">
        <v>76.268799999999999</v>
      </c>
      <c r="I59" s="291">
        <v>4.1980000000000004</v>
      </c>
      <c r="J59" s="291">
        <v>798.96</v>
      </c>
      <c r="K59" s="291">
        <v>4.4791999999999996</v>
      </c>
      <c r="L59" s="291">
        <v>52.320999999999998</v>
      </c>
      <c r="M59" s="291">
        <v>4.2233000000000001</v>
      </c>
      <c r="N59" s="281">
        <v>335.19</v>
      </c>
      <c r="O59" s="291">
        <v>14.624499999999999</v>
      </c>
    </row>
    <row r="60" spans="1:15">
      <c r="A60" s="284">
        <v>44637</v>
      </c>
      <c r="B60" s="292">
        <v>5.0396000000000001</v>
      </c>
      <c r="C60" s="292">
        <v>3.7515000000000001</v>
      </c>
      <c r="D60" s="292">
        <v>20.524000000000001</v>
      </c>
      <c r="E60" s="292">
        <v>14.9223</v>
      </c>
      <c r="F60" s="35">
        <v>3821.77</v>
      </c>
      <c r="G60" s="35">
        <v>14302</v>
      </c>
      <c r="H60" s="35">
        <v>75.805000000000007</v>
      </c>
      <c r="I60" s="292">
        <v>4.1962000000000002</v>
      </c>
      <c r="J60" s="292">
        <v>799.93</v>
      </c>
      <c r="K60" s="292">
        <v>4.46</v>
      </c>
      <c r="L60" s="292">
        <v>52.152999999999999</v>
      </c>
      <c r="M60" s="292">
        <v>4.2210000000000001</v>
      </c>
      <c r="N60" s="35">
        <v>334.44</v>
      </c>
      <c r="O60" s="292">
        <v>14.697100000000001</v>
      </c>
    </row>
    <row r="61" spans="1:15">
      <c r="A61" s="284">
        <v>44638</v>
      </c>
      <c r="B61" s="291">
        <v>5.0224000000000002</v>
      </c>
      <c r="C61" s="291">
        <v>3.7814999999999999</v>
      </c>
      <c r="D61" s="291">
        <v>20.361699999999999</v>
      </c>
      <c r="E61" s="291">
        <v>14.9694</v>
      </c>
      <c r="F61" s="281">
        <v>3819.29</v>
      </c>
      <c r="G61" s="281">
        <v>14340</v>
      </c>
      <c r="H61" s="281">
        <v>75.805000000000007</v>
      </c>
      <c r="I61" s="291">
        <v>4.1952999999999996</v>
      </c>
      <c r="J61" s="291">
        <v>804</v>
      </c>
      <c r="K61" s="291">
        <v>4.4766000000000004</v>
      </c>
      <c r="L61" s="291">
        <v>52.344999999999999</v>
      </c>
      <c r="M61" s="291">
        <v>4.2668999999999997</v>
      </c>
      <c r="N61" s="281">
        <v>339.44</v>
      </c>
      <c r="O61" s="291">
        <v>14.805300000000001</v>
      </c>
    </row>
    <row r="62" spans="1:15">
      <c r="A62" s="284">
        <v>44641</v>
      </c>
      <c r="B62" s="292">
        <v>4.9366000000000003</v>
      </c>
      <c r="C62" s="292">
        <v>3.7839</v>
      </c>
      <c r="D62" s="292">
        <v>20.360499999999998</v>
      </c>
      <c r="E62" s="292">
        <v>14.909800000000001</v>
      </c>
      <c r="F62" s="35">
        <v>3793</v>
      </c>
      <c r="G62" s="35">
        <v>14337</v>
      </c>
      <c r="H62" s="35">
        <v>76.125</v>
      </c>
      <c r="I62" s="292">
        <v>4.2042000000000002</v>
      </c>
      <c r="J62" s="292">
        <v>793.9</v>
      </c>
      <c r="K62" s="292">
        <v>4.4898999999999996</v>
      </c>
      <c r="L62" s="292">
        <v>52.36</v>
      </c>
      <c r="M62" s="292">
        <v>4.2595000000000001</v>
      </c>
      <c r="N62" s="35">
        <v>338.79</v>
      </c>
      <c r="O62" s="292">
        <v>14.8278</v>
      </c>
    </row>
    <row r="63" spans="1:15">
      <c r="A63" s="284">
        <v>44642</v>
      </c>
      <c r="B63" s="291">
        <v>4.9107000000000003</v>
      </c>
      <c r="C63" s="291">
        <v>3.7774000000000001</v>
      </c>
      <c r="D63" s="291">
        <v>20.2803</v>
      </c>
      <c r="E63" s="291">
        <v>14.809699999999999</v>
      </c>
      <c r="F63" s="281">
        <v>3762.99</v>
      </c>
      <c r="G63" s="281">
        <v>14348</v>
      </c>
      <c r="H63" s="281">
        <v>76.181200000000004</v>
      </c>
      <c r="I63" s="291">
        <v>4.2175000000000002</v>
      </c>
      <c r="J63" s="291">
        <v>792.85</v>
      </c>
      <c r="K63" s="291">
        <v>4.4824000000000002</v>
      </c>
      <c r="L63" s="291">
        <v>52.451999999999998</v>
      </c>
      <c r="M63" s="291">
        <v>4.2412999999999998</v>
      </c>
      <c r="N63" s="281">
        <v>335.61</v>
      </c>
      <c r="O63" s="291">
        <v>14.823600000000001</v>
      </c>
    </row>
    <row r="64" spans="1:15">
      <c r="A64" s="284">
        <v>44643</v>
      </c>
      <c r="B64" s="292">
        <v>4.8266</v>
      </c>
      <c r="C64" s="292">
        <v>3.7671000000000001</v>
      </c>
      <c r="D64" s="292">
        <v>20.224499999999999</v>
      </c>
      <c r="E64" s="292">
        <v>14.761799999999999</v>
      </c>
      <c r="F64" s="35">
        <v>3778.88</v>
      </c>
      <c r="G64" s="35">
        <v>14347</v>
      </c>
      <c r="H64" s="35">
        <v>76.301299999999998</v>
      </c>
      <c r="I64" s="292">
        <v>4.2237999999999998</v>
      </c>
      <c r="J64" s="292">
        <v>793.04</v>
      </c>
      <c r="K64" s="292">
        <v>4.4953000000000003</v>
      </c>
      <c r="L64" s="292">
        <v>52.398000000000003</v>
      </c>
      <c r="M64" s="292">
        <v>4.2873000000000001</v>
      </c>
      <c r="N64" s="35">
        <v>339.64</v>
      </c>
      <c r="O64" s="292">
        <v>14.8368</v>
      </c>
    </row>
    <row r="65" spans="1:15">
      <c r="A65" s="284">
        <v>44644</v>
      </c>
      <c r="B65" s="291">
        <v>4.8268000000000004</v>
      </c>
      <c r="C65" s="291">
        <v>3.7336999999999998</v>
      </c>
      <c r="D65" s="291">
        <v>20.090599999999998</v>
      </c>
      <c r="E65" s="291">
        <v>14.5253</v>
      </c>
      <c r="F65" s="281">
        <v>3789.53</v>
      </c>
      <c r="G65" s="281">
        <v>14352</v>
      </c>
      <c r="H65" s="281">
        <v>76.373699999999999</v>
      </c>
      <c r="I65" s="291">
        <v>4.2244999999999999</v>
      </c>
      <c r="J65" s="291">
        <v>788.39</v>
      </c>
      <c r="K65" s="291">
        <v>4.4999000000000002</v>
      </c>
      <c r="L65" s="291">
        <v>52.323</v>
      </c>
      <c r="M65" s="291">
        <v>4.3391999999999999</v>
      </c>
      <c r="N65" s="281">
        <v>341.34</v>
      </c>
      <c r="O65" s="291">
        <v>14.8232</v>
      </c>
    </row>
    <row r="66" spans="1:15">
      <c r="A66" s="284">
        <v>44645</v>
      </c>
      <c r="B66" s="292">
        <v>4.7420999999999998</v>
      </c>
      <c r="C66" s="292">
        <v>3.7376</v>
      </c>
      <c r="D66" s="292">
        <v>20.0336</v>
      </c>
      <c r="E66" s="292">
        <v>14.541700000000001</v>
      </c>
      <c r="F66" s="35">
        <v>3792.16</v>
      </c>
      <c r="G66" s="35">
        <v>14346</v>
      </c>
      <c r="H66" s="35">
        <v>76.206299999999999</v>
      </c>
      <c r="I66" s="292">
        <v>4.2095000000000002</v>
      </c>
      <c r="J66" s="292">
        <v>778.1</v>
      </c>
      <c r="K66" s="292">
        <v>4.5061</v>
      </c>
      <c r="L66" s="292">
        <v>52.148000000000003</v>
      </c>
      <c r="M66" s="292">
        <v>4.2637999999999998</v>
      </c>
      <c r="N66" s="35">
        <v>339.79</v>
      </c>
      <c r="O66" s="292">
        <v>14.843400000000001</v>
      </c>
    </row>
    <row r="67" spans="1:15">
      <c r="A67" s="284">
        <v>44648</v>
      </c>
      <c r="B67" s="291">
        <v>4.7648999999999999</v>
      </c>
      <c r="C67" s="291">
        <v>3.7292999999999998</v>
      </c>
      <c r="D67" s="291">
        <v>20.12</v>
      </c>
      <c r="E67" s="291">
        <v>14.6914</v>
      </c>
      <c r="F67" s="281">
        <v>3785.11</v>
      </c>
      <c r="G67" s="281">
        <v>14360</v>
      </c>
      <c r="H67" s="281">
        <v>76.165000000000006</v>
      </c>
      <c r="I67" s="291">
        <v>4.2164999999999999</v>
      </c>
      <c r="J67" s="291">
        <v>778.93</v>
      </c>
      <c r="K67" s="291">
        <v>4.5053000000000001</v>
      </c>
      <c r="L67" s="291">
        <v>52.125</v>
      </c>
      <c r="M67" s="291">
        <v>4.2733999999999996</v>
      </c>
      <c r="N67" s="281">
        <v>341.53</v>
      </c>
      <c r="O67" s="291">
        <v>14.819800000000001</v>
      </c>
    </row>
    <row r="68" spans="1:15">
      <c r="A68" s="284">
        <v>44649</v>
      </c>
      <c r="B68" s="292">
        <v>4.7579000000000002</v>
      </c>
      <c r="C68" s="292">
        <v>3.7246000000000001</v>
      </c>
      <c r="D68" s="292">
        <v>19.982199999999999</v>
      </c>
      <c r="E68" s="292">
        <v>14.5366</v>
      </c>
      <c r="F68" s="35">
        <v>3759.09</v>
      </c>
      <c r="G68" s="35">
        <v>14370</v>
      </c>
      <c r="H68" s="35">
        <v>75.992500000000007</v>
      </c>
      <c r="I68" s="292">
        <v>4.2137000000000002</v>
      </c>
      <c r="J68" s="292">
        <v>779.97</v>
      </c>
      <c r="K68" s="292">
        <v>4.4619999999999997</v>
      </c>
      <c r="L68" s="292">
        <v>52.085999999999999</v>
      </c>
      <c r="M68" s="292">
        <v>4.2024999999999997</v>
      </c>
      <c r="N68" s="35">
        <v>331.41</v>
      </c>
      <c r="O68" s="292">
        <v>14.5929</v>
      </c>
    </row>
    <row r="69" spans="1:15">
      <c r="A69" s="284">
        <v>44650</v>
      </c>
      <c r="B69" s="291">
        <v>4.7716000000000003</v>
      </c>
      <c r="C69" s="291">
        <v>3.7147999999999999</v>
      </c>
      <c r="D69" s="291">
        <v>19.875</v>
      </c>
      <c r="E69" s="291">
        <v>14.4748</v>
      </c>
      <c r="F69" s="281">
        <v>3755.7</v>
      </c>
      <c r="G69" s="281">
        <v>14344</v>
      </c>
      <c r="H69" s="281">
        <v>75.911299999999997</v>
      </c>
      <c r="I69" s="291">
        <v>4.2042999999999999</v>
      </c>
      <c r="J69" s="291">
        <v>789.04</v>
      </c>
      <c r="K69" s="291">
        <v>4.4340000000000002</v>
      </c>
      <c r="L69" s="291">
        <v>52.021000000000001</v>
      </c>
      <c r="M69" s="291">
        <v>4.1580000000000004</v>
      </c>
      <c r="N69" s="281">
        <v>329.51</v>
      </c>
      <c r="O69" s="291">
        <v>14.6549</v>
      </c>
    </row>
    <row r="70" spans="1:15">
      <c r="A70" s="284">
        <v>44651</v>
      </c>
      <c r="B70" s="292">
        <v>4.7411000000000003</v>
      </c>
      <c r="C70" s="292">
        <v>3.6802999999999999</v>
      </c>
      <c r="D70" s="292">
        <v>19.869900000000001</v>
      </c>
      <c r="E70" s="292">
        <v>14.611499999999999</v>
      </c>
      <c r="F70" s="35">
        <v>3764.45</v>
      </c>
      <c r="G70" s="35">
        <v>14363</v>
      </c>
      <c r="H70" s="35">
        <v>75.788700000000006</v>
      </c>
      <c r="I70" s="292">
        <v>4.2039999999999997</v>
      </c>
      <c r="J70" s="292">
        <v>786</v>
      </c>
      <c r="K70" s="292">
        <v>4.4656000000000002</v>
      </c>
      <c r="L70" s="292">
        <v>51.755000000000003</v>
      </c>
      <c r="M70" s="292">
        <v>4.1992000000000003</v>
      </c>
      <c r="N70" s="35">
        <v>332.17</v>
      </c>
      <c r="O70" s="292">
        <v>14.6724</v>
      </c>
    </row>
    <row r="71" spans="1:15">
      <c r="A71" s="284">
        <v>44652</v>
      </c>
      <c r="B71" s="291">
        <v>4.6590999999999996</v>
      </c>
      <c r="C71" s="291">
        <v>3.6349999999999998</v>
      </c>
      <c r="D71" s="291">
        <v>19.854099999999999</v>
      </c>
      <c r="E71" s="291">
        <v>14.6648</v>
      </c>
      <c r="F71" s="281">
        <v>3756.08</v>
      </c>
      <c r="G71" s="281">
        <v>14370</v>
      </c>
      <c r="H71" s="281">
        <v>75.788700000000006</v>
      </c>
      <c r="I71" s="291">
        <v>4.2122000000000002</v>
      </c>
      <c r="J71" s="291">
        <v>782.88</v>
      </c>
      <c r="K71" s="291">
        <v>4.4753999999999996</v>
      </c>
      <c r="L71" s="291">
        <v>51.67</v>
      </c>
      <c r="M71" s="291">
        <v>4.1997999999999998</v>
      </c>
      <c r="N71" s="281">
        <v>332.43</v>
      </c>
      <c r="O71" s="291">
        <v>14.6873</v>
      </c>
    </row>
    <row r="72" spans="1:15">
      <c r="A72" s="284">
        <v>44655</v>
      </c>
      <c r="B72" s="292">
        <v>4.5941000000000001</v>
      </c>
      <c r="C72" s="292">
        <v>3.6444999999999999</v>
      </c>
      <c r="D72" s="292">
        <v>19.8081</v>
      </c>
      <c r="E72" s="292">
        <v>14.587</v>
      </c>
      <c r="F72" s="35">
        <v>3706.54</v>
      </c>
      <c r="G72" s="35">
        <v>14355</v>
      </c>
      <c r="H72" s="35">
        <v>75.5488</v>
      </c>
      <c r="I72" s="292">
        <v>4.22</v>
      </c>
      <c r="J72" s="292">
        <v>779.6</v>
      </c>
      <c r="K72" s="292">
        <v>4.5045000000000002</v>
      </c>
      <c r="L72" s="292">
        <v>51.374000000000002</v>
      </c>
      <c r="M72" s="292">
        <v>4.2138</v>
      </c>
      <c r="N72" s="35">
        <v>336.21</v>
      </c>
      <c r="O72" s="292">
        <v>14.6853</v>
      </c>
    </row>
    <row r="73" spans="1:15">
      <c r="A73" s="284">
        <v>44656</v>
      </c>
      <c r="B73" s="291">
        <v>4.6512000000000002</v>
      </c>
      <c r="C73" s="291">
        <v>3.6976</v>
      </c>
      <c r="D73" s="291">
        <v>20.0016</v>
      </c>
      <c r="E73" s="291">
        <v>14.672800000000001</v>
      </c>
      <c r="F73" s="281">
        <v>3737.93</v>
      </c>
      <c r="G73" s="281">
        <v>14348</v>
      </c>
      <c r="H73" s="281">
        <v>75.333699999999993</v>
      </c>
      <c r="I73" s="291">
        <v>4.2102000000000004</v>
      </c>
      <c r="J73" s="291">
        <v>786.68</v>
      </c>
      <c r="K73" s="291">
        <v>4.5328999999999997</v>
      </c>
      <c r="L73" s="291">
        <v>51.21</v>
      </c>
      <c r="M73" s="291">
        <v>4.26</v>
      </c>
      <c r="N73" s="281">
        <v>345.33</v>
      </c>
      <c r="O73" s="291">
        <v>14.719900000000001</v>
      </c>
    </row>
    <row r="74" spans="1:15">
      <c r="A74" s="284">
        <v>44657</v>
      </c>
      <c r="B74" s="292">
        <v>4.7164999999999999</v>
      </c>
      <c r="C74" s="292">
        <v>3.7218</v>
      </c>
      <c r="D74" s="292">
        <v>20.170200000000001</v>
      </c>
      <c r="E74" s="292">
        <v>14.665699999999999</v>
      </c>
      <c r="F74" s="35">
        <v>3749.17</v>
      </c>
      <c r="G74" s="35">
        <v>14359</v>
      </c>
      <c r="H74" s="35">
        <v>75.757499999999993</v>
      </c>
      <c r="I74" s="292">
        <v>4.2141999999999999</v>
      </c>
      <c r="J74" s="292">
        <v>800.11</v>
      </c>
      <c r="K74" s="292">
        <v>4.5343</v>
      </c>
      <c r="L74" s="292">
        <v>51.435000000000002</v>
      </c>
      <c r="M74" s="292">
        <v>4.2809999999999997</v>
      </c>
      <c r="N74" s="35">
        <v>348.3</v>
      </c>
      <c r="O74" s="292">
        <v>14.712300000000001</v>
      </c>
    </row>
    <row r="75" spans="1:15">
      <c r="A75" s="284">
        <v>44658</v>
      </c>
      <c r="B75" s="291">
        <v>4.7525000000000004</v>
      </c>
      <c r="C75" s="291">
        <v>3.7044999999999999</v>
      </c>
      <c r="D75" s="291">
        <v>20.141200000000001</v>
      </c>
      <c r="E75" s="291">
        <v>14.7437</v>
      </c>
      <c r="F75" s="281">
        <v>3766.5</v>
      </c>
      <c r="G75" s="281">
        <v>14362</v>
      </c>
      <c r="H75" s="281">
        <v>75.959999999999994</v>
      </c>
      <c r="I75" s="291">
        <v>4.2195</v>
      </c>
      <c r="J75" s="291">
        <v>805.85</v>
      </c>
      <c r="K75" s="291">
        <v>4.5423999999999998</v>
      </c>
      <c r="L75" s="291">
        <v>51.417000000000002</v>
      </c>
      <c r="M75" s="291">
        <v>4.2614999999999998</v>
      </c>
      <c r="N75" s="281">
        <v>347.74</v>
      </c>
      <c r="O75" s="291">
        <v>14.7394</v>
      </c>
    </row>
    <row r="76" spans="1:15">
      <c r="A76" s="284">
        <v>44659</v>
      </c>
      <c r="B76" s="292">
        <v>4.6989000000000001</v>
      </c>
      <c r="C76" s="292">
        <v>3.7111999999999998</v>
      </c>
      <c r="D76" s="292">
        <v>20.046299999999999</v>
      </c>
      <c r="E76" s="292">
        <v>14.6457</v>
      </c>
      <c r="F76" s="35">
        <v>3758.41</v>
      </c>
      <c r="G76" s="35">
        <v>14362</v>
      </c>
      <c r="H76" s="35">
        <v>75.905000000000001</v>
      </c>
      <c r="I76" s="292">
        <v>4.2213000000000003</v>
      </c>
      <c r="J76" s="292">
        <v>815.65</v>
      </c>
      <c r="K76" s="292">
        <v>4.5434000000000001</v>
      </c>
      <c r="L76" s="292">
        <v>51.585000000000001</v>
      </c>
      <c r="M76" s="292">
        <v>4.2611999999999997</v>
      </c>
      <c r="N76" s="35">
        <v>347.19</v>
      </c>
      <c r="O76" s="292">
        <v>14.750500000000001</v>
      </c>
    </row>
    <row r="77" spans="1:15">
      <c r="A77" s="284">
        <v>44662</v>
      </c>
      <c r="B77" s="291">
        <v>4.6950000000000003</v>
      </c>
      <c r="C77" s="291">
        <v>3.7143999999999999</v>
      </c>
      <c r="D77" s="291">
        <v>19.9407</v>
      </c>
      <c r="E77" s="291">
        <v>14.569800000000001</v>
      </c>
      <c r="F77" s="281">
        <v>3740.94</v>
      </c>
      <c r="G77" s="281">
        <v>14365</v>
      </c>
      <c r="H77" s="281">
        <v>75.954999999999998</v>
      </c>
      <c r="I77" s="291">
        <v>4.2305000000000001</v>
      </c>
      <c r="J77" s="291">
        <v>817.11</v>
      </c>
      <c r="K77" s="291">
        <v>4.5389999999999997</v>
      </c>
      <c r="L77" s="291">
        <v>52.04</v>
      </c>
      <c r="M77" s="291">
        <v>4.2824</v>
      </c>
      <c r="N77" s="281">
        <v>347.79</v>
      </c>
      <c r="O77" s="291">
        <v>14.6654</v>
      </c>
    </row>
    <row r="78" spans="1:15">
      <c r="A78" s="284">
        <v>44663</v>
      </c>
      <c r="B78" s="292">
        <v>4.6753999999999998</v>
      </c>
      <c r="C78" s="292">
        <v>3.7299000000000002</v>
      </c>
      <c r="D78" s="292">
        <v>19.803000000000001</v>
      </c>
      <c r="E78" s="292">
        <v>14.509600000000001</v>
      </c>
      <c r="F78" s="35">
        <v>3751.04</v>
      </c>
      <c r="G78" s="35">
        <v>14366</v>
      </c>
      <c r="H78" s="35">
        <v>76.1387</v>
      </c>
      <c r="I78" s="292">
        <v>4.2317999999999998</v>
      </c>
      <c r="J78" s="292">
        <v>805.72</v>
      </c>
      <c r="K78" s="292">
        <v>4.5616000000000003</v>
      </c>
      <c r="L78" s="292">
        <v>52.118000000000002</v>
      </c>
      <c r="M78" s="292">
        <v>4.2866999999999997</v>
      </c>
      <c r="N78" s="35">
        <v>348.89</v>
      </c>
      <c r="O78" s="292">
        <v>14.599</v>
      </c>
    </row>
    <row r="79" spans="1:15">
      <c r="A79" s="284">
        <v>44664</v>
      </c>
      <c r="B79" s="291">
        <v>4.6910999999999996</v>
      </c>
      <c r="C79" s="291">
        <v>3.7341000000000002</v>
      </c>
      <c r="D79" s="291">
        <v>19.788399999999999</v>
      </c>
      <c r="E79" s="291">
        <v>14.564299999999999</v>
      </c>
      <c r="F79" s="281">
        <v>3724.07</v>
      </c>
      <c r="G79" s="281">
        <v>14363</v>
      </c>
      <c r="H79" s="281">
        <v>76.183700000000002</v>
      </c>
      <c r="I79" s="291">
        <v>4.2305000000000001</v>
      </c>
      <c r="J79" s="291">
        <v>805.59</v>
      </c>
      <c r="K79" s="291">
        <v>4.5404</v>
      </c>
      <c r="L79" s="291">
        <v>52.043999999999997</v>
      </c>
      <c r="M79" s="291">
        <v>4.2613000000000003</v>
      </c>
      <c r="N79" s="281">
        <v>346.56</v>
      </c>
      <c r="O79" s="291">
        <v>14.5998</v>
      </c>
    </row>
    <row r="80" spans="1:15">
      <c r="A80" s="284">
        <v>44665</v>
      </c>
      <c r="B80" s="292">
        <v>4.7013999999999996</v>
      </c>
      <c r="C80" s="292">
        <v>3.734</v>
      </c>
      <c r="D80" s="292">
        <v>19.97</v>
      </c>
      <c r="E80" s="292">
        <v>14.663</v>
      </c>
      <c r="F80" s="35">
        <v>3741.44</v>
      </c>
      <c r="G80" s="35">
        <v>14344</v>
      </c>
      <c r="H80" s="35">
        <v>76.183700000000002</v>
      </c>
      <c r="I80" s="292">
        <v>4.2317999999999998</v>
      </c>
      <c r="J80" s="292">
        <v>816.55</v>
      </c>
      <c r="K80" s="292">
        <v>4.5618999999999996</v>
      </c>
      <c r="L80" s="292">
        <v>52.183</v>
      </c>
      <c r="M80" s="292">
        <v>4.2847999999999997</v>
      </c>
      <c r="N80" s="35">
        <v>347.54</v>
      </c>
      <c r="O80" s="292">
        <v>14.609400000000001</v>
      </c>
    </row>
    <row r="81" spans="1:15">
      <c r="A81" s="284">
        <v>44666</v>
      </c>
      <c r="B81" s="291">
        <v>4.7013999999999996</v>
      </c>
      <c r="C81" s="291">
        <v>3.734</v>
      </c>
      <c r="D81" s="291">
        <v>19.9725</v>
      </c>
      <c r="E81" s="291">
        <v>14.625400000000001</v>
      </c>
      <c r="F81" s="281">
        <v>3742.79</v>
      </c>
      <c r="G81" s="281">
        <v>14381</v>
      </c>
      <c r="H81" s="281">
        <v>76.183700000000002</v>
      </c>
      <c r="I81" s="291">
        <v>4.2355</v>
      </c>
      <c r="J81" s="291">
        <v>814.75</v>
      </c>
      <c r="K81" s="291">
        <v>4.5707000000000004</v>
      </c>
      <c r="L81" s="291">
        <v>52.183</v>
      </c>
      <c r="M81" s="291">
        <v>4.2849000000000004</v>
      </c>
      <c r="N81" s="281">
        <v>347.41</v>
      </c>
      <c r="O81" s="291">
        <v>14.638400000000001</v>
      </c>
    </row>
    <row r="82" spans="1:15">
      <c r="A82" s="284">
        <v>44669</v>
      </c>
      <c r="B82" s="292">
        <v>4.6534000000000004</v>
      </c>
      <c r="C82" s="292">
        <v>3.7368000000000001</v>
      </c>
      <c r="D82" s="292">
        <v>19.827999999999999</v>
      </c>
      <c r="E82" s="292">
        <v>14.6538</v>
      </c>
      <c r="F82" s="35">
        <v>3732.85</v>
      </c>
      <c r="G82" s="35">
        <v>14356</v>
      </c>
      <c r="H82" s="35">
        <v>76.268799999999999</v>
      </c>
      <c r="I82" s="292">
        <v>4.2510000000000003</v>
      </c>
      <c r="J82" s="292">
        <v>816.97</v>
      </c>
      <c r="K82" s="292">
        <v>4.5810000000000004</v>
      </c>
      <c r="L82" s="292">
        <v>52.262999999999998</v>
      </c>
      <c r="M82" s="292">
        <v>4.2877000000000001</v>
      </c>
      <c r="N82" s="35">
        <v>346.51</v>
      </c>
      <c r="O82" s="292">
        <v>14.640499999999999</v>
      </c>
    </row>
    <row r="83" spans="1:15">
      <c r="A83" s="284">
        <v>44670</v>
      </c>
      <c r="B83" s="291">
        <v>4.6683000000000003</v>
      </c>
      <c r="C83" s="291">
        <v>3.7090000000000001</v>
      </c>
      <c r="D83" s="291">
        <v>20.028500000000001</v>
      </c>
      <c r="E83" s="291">
        <v>14.985799999999999</v>
      </c>
      <c r="F83" s="281">
        <v>3752</v>
      </c>
      <c r="G83" s="281">
        <v>14340</v>
      </c>
      <c r="H83" s="281">
        <v>76.503799999999998</v>
      </c>
      <c r="I83" s="291">
        <v>4.2537000000000003</v>
      </c>
      <c r="J83" s="291">
        <v>819.97</v>
      </c>
      <c r="K83" s="291">
        <v>4.5811000000000002</v>
      </c>
      <c r="L83" s="291">
        <v>52.460999999999999</v>
      </c>
      <c r="M83" s="291">
        <v>4.3055000000000003</v>
      </c>
      <c r="N83" s="281">
        <v>344.63</v>
      </c>
      <c r="O83" s="291">
        <v>14.6577</v>
      </c>
    </row>
    <row r="84" spans="1:15">
      <c r="A84" s="284">
        <v>44671</v>
      </c>
      <c r="B84" s="292">
        <v>4.6219999999999999</v>
      </c>
      <c r="C84" s="292">
        <v>3.7138</v>
      </c>
      <c r="D84" s="292">
        <v>20.002099999999999</v>
      </c>
      <c r="E84" s="292">
        <v>15.033099999999999</v>
      </c>
      <c r="F84" s="35">
        <v>3759.31</v>
      </c>
      <c r="G84" s="35">
        <v>14357</v>
      </c>
      <c r="H84" s="35">
        <v>76.207499999999996</v>
      </c>
      <c r="I84" s="292">
        <v>4.2815000000000003</v>
      </c>
      <c r="J84" s="292">
        <v>814.6</v>
      </c>
      <c r="K84" s="292">
        <v>4.5552999999999999</v>
      </c>
      <c r="L84" s="292">
        <v>52.481999999999999</v>
      </c>
      <c r="M84" s="292">
        <v>4.2755999999999998</v>
      </c>
      <c r="N84" s="35">
        <v>341.61</v>
      </c>
      <c r="O84" s="292">
        <v>14.6701</v>
      </c>
    </row>
    <row r="85" spans="1:15">
      <c r="A85" s="284">
        <v>44672</v>
      </c>
      <c r="B85" s="291">
        <v>4.6219999999999999</v>
      </c>
      <c r="C85" s="291">
        <v>3.7368999999999999</v>
      </c>
      <c r="D85" s="291">
        <v>20.172599999999999</v>
      </c>
      <c r="E85" s="291">
        <v>15.3802</v>
      </c>
      <c r="F85" s="281">
        <v>3769.9</v>
      </c>
      <c r="G85" s="281">
        <v>14344</v>
      </c>
      <c r="H85" s="281">
        <v>76.158799999999999</v>
      </c>
      <c r="I85" s="291">
        <v>4.2892000000000001</v>
      </c>
      <c r="J85" s="291">
        <v>825.74</v>
      </c>
      <c r="K85" s="291">
        <v>4.5597000000000003</v>
      </c>
      <c r="L85" s="291">
        <v>52.368000000000002</v>
      </c>
      <c r="M85" s="291">
        <v>4.2812000000000001</v>
      </c>
      <c r="N85" s="281">
        <v>341.64</v>
      </c>
      <c r="O85" s="291">
        <v>14.7066</v>
      </c>
    </row>
    <row r="86" spans="1:15">
      <c r="A86" s="284">
        <v>44673</v>
      </c>
      <c r="B86" s="292">
        <v>4.7961</v>
      </c>
      <c r="C86" s="292">
        <v>3.7688000000000001</v>
      </c>
      <c r="D86" s="292">
        <v>20.231300000000001</v>
      </c>
      <c r="E86" s="292">
        <v>15.6082</v>
      </c>
      <c r="F86" s="35">
        <v>3850.69</v>
      </c>
      <c r="G86" s="35">
        <v>14362</v>
      </c>
      <c r="H86" s="35">
        <v>76.483699999999999</v>
      </c>
      <c r="I86" s="292">
        <v>4.3250000000000002</v>
      </c>
      <c r="J86" s="292">
        <v>836.25</v>
      </c>
      <c r="K86" s="292">
        <v>4.5808999999999997</v>
      </c>
      <c r="L86" s="292">
        <v>52.32</v>
      </c>
      <c r="M86" s="292">
        <v>4.3106999999999998</v>
      </c>
      <c r="N86" s="35">
        <v>344.42</v>
      </c>
      <c r="O86" s="292">
        <v>14.7422</v>
      </c>
    </row>
    <row r="87" spans="1:15">
      <c r="A87" s="284">
        <v>44676</v>
      </c>
      <c r="B87" s="291">
        <v>4.8776000000000002</v>
      </c>
      <c r="C87" s="291">
        <v>3.8058000000000001</v>
      </c>
      <c r="D87" s="291">
        <v>20.1982</v>
      </c>
      <c r="E87" s="291">
        <v>15.6761</v>
      </c>
      <c r="F87" s="281">
        <v>3932.85</v>
      </c>
      <c r="G87" s="281">
        <v>14454</v>
      </c>
      <c r="H87" s="281">
        <v>76.691299999999998</v>
      </c>
      <c r="I87" s="291">
        <v>4.3570000000000002</v>
      </c>
      <c r="J87" s="291">
        <v>844.92</v>
      </c>
      <c r="K87" s="291">
        <v>4.6166</v>
      </c>
      <c r="L87" s="291">
        <v>52.417999999999999</v>
      </c>
      <c r="M87" s="291">
        <v>4.3342999999999998</v>
      </c>
      <c r="N87" s="281">
        <v>347.47</v>
      </c>
      <c r="O87" s="291">
        <v>14.777699999999999</v>
      </c>
    </row>
    <row r="88" spans="1:15">
      <c r="A88" s="284">
        <v>44677</v>
      </c>
      <c r="B88" s="292">
        <v>4.9997999999999996</v>
      </c>
      <c r="C88" s="292">
        <v>3.8262999999999998</v>
      </c>
      <c r="D88" s="292">
        <v>20.433</v>
      </c>
      <c r="E88" s="292">
        <v>15.848800000000001</v>
      </c>
      <c r="F88" s="35">
        <v>3938.4</v>
      </c>
      <c r="G88" s="35">
        <v>14411</v>
      </c>
      <c r="H88" s="35">
        <v>76.578800000000001</v>
      </c>
      <c r="I88" s="292">
        <v>4.3558000000000003</v>
      </c>
      <c r="J88" s="292">
        <v>843.47</v>
      </c>
      <c r="K88" s="292">
        <v>4.6496000000000004</v>
      </c>
      <c r="L88" s="292">
        <v>52.26</v>
      </c>
      <c r="M88" s="292">
        <v>4.4326999999999996</v>
      </c>
      <c r="N88" s="35">
        <v>354.88</v>
      </c>
      <c r="O88" s="292">
        <v>14.803800000000001</v>
      </c>
    </row>
    <row r="89" spans="1:15">
      <c r="A89" s="284">
        <v>44678</v>
      </c>
      <c r="B89" s="291">
        <v>4.9687000000000001</v>
      </c>
      <c r="C89" s="291">
        <v>3.8279999999999998</v>
      </c>
      <c r="D89" s="291">
        <v>20.401800000000001</v>
      </c>
      <c r="E89" s="291">
        <v>15.891299999999999</v>
      </c>
      <c r="F89" s="281">
        <v>3959.38</v>
      </c>
      <c r="G89" s="281">
        <v>14413</v>
      </c>
      <c r="H89" s="281">
        <v>76.528700000000001</v>
      </c>
      <c r="I89" s="291">
        <v>4.3585000000000003</v>
      </c>
      <c r="J89" s="291">
        <v>847.8</v>
      </c>
      <c r="K89" s="291">
        <v>4.6872999999999996</v>
      </c>
      <c r="L89" s="291">
        <v>52.115000000000002</v>
      </c>
      <c r="M89" s="291">
        <v>4.4602000000000004</v>
      </c>
      <c r="N89" s="281">
        <v>357.98</v>
      </c>
      <c r="O89" s="291">
        <v>14.8123</v>
      </c>
    </row>
    <row r="90" spans="1:15">
      <c r="A90" s="284">
        <v>44679</v>
      </c>
      <c r="B90" s="292">
        <v>4.9423000000000004</v>
      </c>
      <c r="C90" s="292">
        <v>3.8449</v>
      </c>
      <c r="D90" s="292">
        <v>20.445699999999999</v>
      </c>
      <c r="E90" s="292">
        <v>16.032900000000001</v>
      </c>
      <c r="F90" s="35">
        <v>3978.81</v>
      </c>
      <c r="G90" s="35">
        <v>14494</v>
      </c>
      <c r="H90" s="35">
        <v>76.489999999999995</v>
      </c>
      <c r="I90" s="292">
        <v>4.3639999999999999</v>
      </c>
      <c r="J90" s="292">
        <v>857.31</v>
      </c>
      <c r="K90" s="292">
        <v>4.7130999999999998</v>
      </c>
      <c r="L90" s="292">
        <v>52.255000000000003</v>
      </c>
      <c r="M90" s="292">
        <v>4.4675000000000002</v>
      </c>
      <c r="N90" s="35">
        <v>359.95</v>
      </c>
      <c r="O90" s="292">
        <v>14.7897</v>
      </c>
    </row>
    <row r="91" spans="1:15">
      <c r="A91" s="284">
        <v>44680</v>
      </c>
      <c r="B91" s="291">
        <v>4.9721000000000002</v>
      </c>
      <c r="C91" s="291">
        <v>3.8374999999999999</v>
      </c>
      <c r="D91" s="291">
        <v>20.428000000000001</v>
      </c>
      <c r="E91" s="291">
        <v>15.789199999999999</v>
      </c>
      <c r="F91" s="281">
        <v>3962.57</v>
      </c>
      <c r="G91" s="281">
        <v>14482</v>
      </c>
      <c r="H91" s="281">
        <v>76.433700000000002</v>
      </c>
      <c r="I91" s="291">
        <v>4.3544999999999998</v>
      </c>
      <c r="J91" s="291">
        <v>851.62</v>
      </c>
      <c r="K91" s="291">
        <v>4.6924000000000001</v>
      </c>
      <c r="L91" s="291">
        <v>52.2</v>
      </c>
      <c r="M91" s="291">
        <v>4.4352999999999998</v>
      </c>
      <c r="N91" s="281">
        <v>359.01</v>
      </c>
      <c r="O91" s="291">
        <v>14.854100000000001</v>
      </c>
    </row>
    <row r="92" spans="1:15">
      <c r="A92" s="284">
        <v>44683</v>
      </c>
      <c r="B92" s="292">
        <v>5.0854999999999997</v>
      </c>
      <c r="C92" s="292">
        <v>3.8342000000000001</v>
      </c>
      <c r="D92" s="292">
        <v>20.4697</v>
      </c>
      <c r="E92" s="292">
        <v>16.113299999999999</v>
      </c>
      <c r="F92" s="35">
        <v>4007.61</v>
      </c>
      <c r="G92" s="35">
        <v>14482</v>
      </c>
      <c r="H92" s="35">
        <v>76.515000000000001</v>
      </c>
      <c r="I92" s="292">
        <v>4.3535000000000004</v>
      </c>
      <c r="J92" s="292">
        <v>860.82</v>
      </c>
      <c r="K92" s="292">
        <v>4.7087000000000003</v>
      </c>
      <c r="L92" s="292">
        <v>52.377000000000002</v>
      </c>
      <c r="M92" s="292">
        <v>4.4683999999999999</v>
      </c>
      <c r="N92" s="35">
        <v>363.67</v>
      </c>
      <c r="O92" s="292">
        <v>14.885999999999999</v>
      </c>
    </row>
    <row r="93" spans="1:15">
      <c r="A93" s="284">
        <v>44684</v>
      </c>
      <c r="B93" s="291">
        <v>4.9619999999999997</v>
      </c>
      <c r="C93" s="291">
        <v>3.8176000000000001</v>
      </c>
      <c r="D93" s="291">
        <v>20.290099999999999</v>
      </c>
      <c r="E93" s="291">
        <v>15.7776</v>
      </c>
      <c r="F93" s="281">
        <v>4026.48</v>
      </c>
      <c r="G93" s="281">
        <v>14501</v>
      </c>
      <c r="H93" s="281">
        <v>76.658799999999999</v>
      </c>
      <c r="I93" s="291">
        <v>4.3532999999999999</v>
      </c>
      <c r="J93" s="291">
        <v>855.76</v>
      </c>
      <c r="K93" s="291">
        <v>4.7020999999999997</v>
      </c>
      <c r="L93" s="291">
        <v>52.438000000000002</v>
      </c>
      <c r="M93" s="291">
        <v>4.4593999999999996</v>
      </c>
      <c r="N93" s="281">
        <v>362.12</v>
      </c>
      <c r="O93" s="291">
        <v>14.817500000000001</v>
      </c>
    </row>
    <row r="94" spans="1:15">
      <c r="A94" s="284">
        <v>44685</v>
      </c>
      <c r="B94" s="292">
        <v>4.9199000000000002</v>
      </c>
      <c r="C94" s="292">
        <v>3.7703000000000002</v>
      </c>
      <c r="D94" s="292">
        <v>20.0245</v>
      </c>
      <c r="E94" s="292">
        <v>15.4567</v>
      </c>
      <c r="F94" s="35">
        <v>4065.25</v>
      </c>
      <c r="G94" s="35">
        <v>14457</v>
      </c>
      <c r="H94" s="35">
        <v>76.422499999999999</v>
      </c>
      <c r="I94" s="292">
        <v>4.3484999999999996</v>
      </c>
      <c r="J94" s="292">
        <v>854.35</v>
      </c>
      <c r="K94" s="292">
        <v>4.6566999999999998</v>
      </c>
      <c r="L94" s="292">
        <v>52.494999999999997</v>
      </c>
      <c r="M94" s="292">
        <v>4.3783000000000003</v>
      </c>
      <c r="N94" s="35">
        <v>354.21</v>
      </c>
      <c r="O94" s="292">
        <v>14.7363</v>
      </c>
    </row>
    <row r="95" spans="1:15">
      <c r="A95" s="284">
        <v>44686</v>
      </c>
      <c r="B95" s="291">
        <v>5.0270999999999999</v>
      </c>
      <c r="C95" s="291">
        <v>3.7898000000000001</v>
      </c>
      <c r="D95" s="291">
        <v>20.240300000000001</v>
      </c>
      <c r="E95" s="291">
        <v>15.9894</v>
      </c>
      <c r="F95" s="281">
        <v>4087.33</v>
      </c>
      <c r="G95" s="281">
        <v>14415</v>
      </c>
      <c r="H95" s="281">
        <v>76.262500000000003</v>
      </c>
      <c r="I95" s="291">
        <v>4.3490000000000002</v>
      </c>
      <c r="J95" s="291">
        <v>860.95</v>
      </c>
      <c r="K95" s="291">
        <v>4.6940999999999997</v>
      </c>
      <c r="L95" s="291">
        <v>52.393000000000001</v>
      </c>
      <c r="M95" s="291">
        <v>4.4554999999999998</v>
      </c>
      <c r="N95" s="281">
        <v>361.26</v>
      </c>
      <c r="O95" s="291">
        <v>14.8622</v>
      </c>
    </row>
    <row r="96" spans="1:15">
      <c r="A96" s="284">
        <v>44687</v>
      </c>
      <c r="B96" s="292">
        <v>5.0801999999999996</v>
      </c>
      <c r="C96" s="292">
        <v>3.8138999999999998</v>
      </c>
      <c r="D96" s="292">
        <v>20.1265</v>
      </c>
      <c r="E96" s="292">
        <v>15.9963</v>
      </c>
      <c r="F96" s="35">
        <v>4049</v>
      </c>
      <c r="G96" s="35">
        <v>14480</v>
      </c>
      <c r="H96" s="35">
        <v>76.917500000000004</v>
      </c>
      <c r="I96" s="292">
        <v>4.3665000000000003</v>
      </c>
      <c r="J96" s="292">
        <v>858.5</v>
      </c>
      <c r="K96" s="292">
        <v>4.6883999999999997</v>
      </c>
      <c r="L96" s="292">
        <v>52.497</v>
      </c>
      <c r="M96" s="292">
        <v>4.4626999999999999</v>
      </c>
      <c r="N96" s="35">
        <v>361.81</v>
      </c>
      <c r="O96" s="292">
        <v>14.951599999999999</v>
      </c>
    </row>
    <row r="97" spans="1:15">
      <c r="A97" s="284">
        <v>44690</v>
      </c>
      <c r="B97" s="291">
        <v>5.1608999999999998</v>
      </c>
      <c r="C97" s="291">
        <v>3.8231000000000002</v>
      </c>
      <c r="D97" s="291">
        <v>20.396799999999999</v>
      </c>
      <c r="E97" s="291">
        <v>16.189399999999999</v>
      </c>
      <c r="F97" s="281">
        <v>4089.19</v>
      </c>
      <c r="G97" s="281">
        <v>14573</v>
      </c>
      <c r="H97" s="281">
        <v>77.463700000000003</v>
      </c>
      <c r="I97" s="291">
        <v>4.3849999999999998</v>
      </c>
      <c r="J97" s="291">
        <v>868.57</v>
      </c>
      <c r="K97" s="291">
        <v>4.6836000000000002</v>
      </c>
      <c r="L97" s="291">
        <v>52.668999999999997</v>
      </c>
      <c r="M97" s="291">
        <v>4.4429999999999996</v>
      </c>
      <c r="N97" s="281">
        <v>360.35</v>
      </c>
      <c r="O97" s="291">
        <v>15.0829</v>
      </c>
    </row>
    <row r="98" spans="1:15">
      <c r="A98" s="284">
        <v>44691</v>
      </c>
      <c r="B98" s="292">
        <v>5.1338999999999997</v>
      </c>
      <c r="C98" s="292">
        <v>3.7909999999999999</v>
      </c>
      <c r="D98" s="292">
        <v>20.391200000000001</v>
      </c>
      <c r="E98" s="292">
        <v>16.123799999999999</v>
      </c>
      <c r="F98" s="35">
        <v>4077.42</v>
      </c>
      <c r="G98" s="35">
        <v>14555</v>
      </c>
      <c r="H98" s="35">
        <v>77.3262</v>
      </c>
      <c r="I98" s="292">
        <v>4.3825000000000003</v>
      </c>
      <c r="J98" s="292">
        <v>867.01</v>
      </c>
      <c r="K98" s="292">
        <v>4.6981999999999999</v>
      </c>
      <c r="L98" s="292">
        <v>52.384</v>
      </c>
      <c r="M98" s="292">
        <v>4.4463999999999997</v>
      </c>
      <c r="N98" s="35">
        <v>360.69</v>
      </c>
      <c r="O98" s="292">
        <v>15.2536</v>
      </c>
    </row>
    <row r="99" spans="1:15">
      <c r="A99" s="284">
        <v>44692</v>
      </c>
      <c r="B99" s="291">
        <v>5.1383999999999999</v>
      </c>
      <c r="C99" s="291">
        <v>3.7875000000000001</v>
      </c>
      <c r="D99" s="291">
        <v>20.314</v>
      </c>
      <c r="E99" s="291">
        <v>16.089099999999998</v>
      </c>
      <c r="F99" s="281">
        <v>4083.56</v>
      </c>
      <c r="G99" s="281">
        <v>14554</v>
      </c>
      <c r="H99" s="281">
        <v>77.237499999999997</v>
      </c>
      <c r="I99" s="291">
        <v>4.3769999999999998</v>
      </c>
      <c r="J99" s="291">
        <v>862.22</v>
      </c>
      <c r="K99" s="291">
        <v>4.7061999999999999</v>
      </c>
      <c r="L99" s="291">
        <v>52.283000000000001</v>
      </c>
      <c r="M99" s="291">
        <v>4.4470999999999998</v>
      </c>
      <c r="N99" s="281">
        <v>361.28</v>
      </c>
      <c r="O99" s="291">
        <v>15.3194</v>
      </c>
    </row>
    <row r="100" spans="1:15">
      <c r="A100" s="284">
        <v>44693</v>
      </c>
      <c r="B100" s="292">
        <v>5.1348000000000003</v>
      </c>
      <c r="C100" s="292">
        <v>3.7627999999999999</v>
      </c>
      <c r="D100" s="292">
        <v>20.247900000000001</v>
      </c>
      <c r="E100" s="292">
        <v>16.090900000000001</v>
      </c>
      <c r="F100" s="35">
        <v>4111.34</v>
      </c>
      <c r="G100" s="35">
        <v>14598</v>
      </c>
      <c r="H100" s="35">
        <v>77.4238</v>
      </c>
      <c r="I100" s="292">
        <v>4.3940000000000001</v>
      </c>
      <c r="J100" s="292">
        <v>862.5</v>
      </c>
      <c r="K100" s="292">
        <v>4.7663000000000002</v>
      </c>
      <c r="L100" s="292">
        <v>52.478999999999999</v>
      </c>
      <c r="M100" s="292">
        <v>4.4964000000000004</v>
      </c>
      <c r="N100" s="35">
        <v>369.05</v>
      </c>
      <c r="O100" s="292">
        <v>15.381500000000001</v>
      </c>
    </row>
    <row r="101" spans="1:15">
      <c r="A101" s="284">
        <v>44694</v>
      </c>
      <c r="B101" s="291">
        <v>5.0603999999999996</v>
      </c>
      <c r="C101" s="291">
        <v>3.7919</v>
      </c>
      <c r="D101" s="291">
        <v>20.106999999999999</v>
      </c>
      <c r="E101" s="291">
        <v>16.165199999999999</v>
      </c>
      <c r="F101" s="281">
        <v>4110.54</v>
      </c>
      <c r="G101" s="281">
        <v>14613</v>
      </c>
      <c r="H101" s="281">
        <v>77.446299999999994</v>
      </c>
      <c r="I101" s="291">
        <v>4.3986999999999998</v>
      </c>
      <c r="J101" s="291">
        <v>860.63</v>
      </c>
      <c r="K101" s="291">
        <v>4.7496999999999998</v>
      </c>
      <c r="L101" s="291">
        <v>52.457000000000001</v>
      </c>
      <c r="M101" s="291">
        <v>4.4977999999999998</v>
      </c>
      <c r="N101" s="281">
        <v>370.55</v>
      </c>
      <c r="O101" s="291">
        <v>15.4815</v>
      </c>
    </row>
    <row r="102" spans="1:15">
      <c r="A102" s="284">
        <v>44697</v>
      </c>
      <c r="B102" s="292">
        <v>5.0603999999999996</v>
      </c>
      <c r="C102" s="292">
        <v>3.7715999999999998</v>
      </c>
      <c r="D102" s="292">
        <v>20.025600000000001</v>
      </c>
      <c r="E102" s="292">
        <v>16.147600000000001</v>
      </c>
      <c r="F102" s="35">
        <v>4058.36</v>
      </c>
      <c r="G102" s="35">
        <v>14697</v>
      </c>
      <c r="H102" s="35">
        <v>77.828800000000001</v>
      </c>
      <c r="I102" s="292">
        <v>4.3925000000000001</v>
      </c>
      <c r="J102" s="292">
        <v>857.75</v>
      </c>
      <c r="K102" s="292">
        <v>4.7420999999999998</v>
      </c>
      <c r="L102" s="292">
        <v>52.494999999999997</v>
      </c>
      <c r="M102" s="292">
        <v>4.4664000000000001</v>
      </c>
      <c r="N102" s="35">
        <v>373.97</v>
      </c>
      <c r="O102" s="292">
        <v>15.547700000000001</v>
      </c>
    </row>
    <row r="103" spans="1:15">
      <c r="A103" s="284">
        <v>44698</v>
      </c>
      <c r="B103" s="291">
        <v>4.9397000000000002</v>
      </c>
      <c r="C103" s="291">
        <v>3.7627999999999999</v>
      </c>
      <c r="D103" s="291">
        <v>19.940000000000001</v>
      </c>
      <c r="E103" s="291">
        <v>15.911099999999999</v>
      </c>
      <c r="F103" s="281">
        <v>4032.65</v>
      </c>
      <c r="G103" s="281">
        <v>14645</v>
      </c>
      <c r="H103" s="281">
        <v>77.566299999999998</v>
      </c>
      <c r="I103" s="291">
        <v>4.3898000000000001</v>
      </c>
      <c r="J103" s="291">
        <v>851.32</v>
      </c>
      <c r="K103" s="291">
        <v>4.6902999999999997</v>
      </c>
      <c r="L103" s="291">
        <v>52.436</v>
      </c>
      <c r="M103" s="291">
        <v>4.4111000000000002</v>
      </c>
      <c r="N103" s="281">
        <v>366.02</v>
      </c>
      <c r="O103" s="291">
        <v>15.8431</v>
      </c>
    </row>
    <row r="104" spans="1:15">
      <c r="A104" s="284">
        <v>44699</v>
      </c>
      <c r="B104" s="292">
        <v>4.9714</v>
      </c>
      <c r="C104" s="292">
        <v>3.7715000000000001</v>
      </c>
      <c r="D104" s="292">
        <v>20.036799999999999</v>
      </c>
      <c r="E104" s="292">
        <v>16.032</v>
      </c>
      <c r="F104" s="35">
        <v>4070.36</v>
      </c>
      <c r="G104" s="35">
        <v>14689</v>
      </c>
      <c r="H104" s="35">
        <v>77.583799999999997</v>
      </c>
      <c r="I104" s="292">
        <v>4.3967000000000001</v>
      </c>
      <c r="J104" s="292">
        <v>853.84</v>
      </c>
      <c r="K104" s="292">
        <v>4.7268999999999997</v>
      </c>
      <c r="L104" s="292">
        <v>52.454999999999998</v>
      </c>
      <c r="M104" s="292">
        <v>4.4379999999999997</v>
      </c>
      <c r="N104" s="35">
        <v>366.49</v>
      </c>
      <c r="O104" s="292">
        <v>15.946999999999999</v>
      </c>
    </row>
    <row r="105" spans="1:15">
      <c r="A105" s="284">
        <v>44700</v>
      </c>
      <c r="B105" s="291">
        <v>4.9320000000000004</v>
      </c>
      <c r="C105" s="291">
        <v>3.7355999999999998</v>
      </c>
      <c r="D105" s="291">
        <v>19.918099999999999</v>
      </c>
      <c r="E105" s="291">
        <v>15.827199999999999</v>
      </c>
      <c r="F105" s="281">
        <v>4053.46</v>
      </c>
      <c r="G105" s="281">
        <v>14719</v>
      </c>
      <c r="H105" s="281">
        <v>77.726299999999995</v>
      </c>
      <c r="I105" s="291">
        <v>4.4044999999999996</v>
      </c>
      <c r="J105" s="291">
        <v>837.34</v>
      </c>
      <c r="K105" s="291">
        <v>4.6734999999999998</v>
      </c>
      <c r="L105" s="291">
        <v>52.46</v>
      </c>
      <c r="M105" s="291">
        <v>4.3897000000000004</v>
      </c>
      <c r="N105" s="281">
        <v>363.31</v>
      </c>
      <c r="O105" s="291">
        <v>15.8878</v>
      </c>
    </row>
    <row r="106" spans="1:15">
      <c r="A106" s="284">
        <v>44701</v>
      </c>
      <c r="B106" s="292">
        <v>4.8803999999999998</v>
      </c>
      <c r="C106" s="292">
        <v>3.73</v>
      </c>
      <c r="D106" s="292">
        <v>19.8626</v>
      </c>
      <c r="E106" s="292">
        <v>15.841699999999999</v>
      </c>
      <c r="F106" s="35">
        <v>3976.18</v>
      </c>
      <c r="G106" s="35">
        <v>14642</v>
      </c>
      <c r="H106" s="35">
        <v>77.546199999999999</v>
      </c>
      <c r="I106" s="292">
        <v>4.3890000000000002</v>
      </c>
      <c r="J106" s="292">
        <v>836.18</v>
      </c>
      <c r="K106" s="292">
        <v>4.6832000000000003</v>
      </c>
      <c r="L106" s="292">
        <v>52.225000000000001</v>
      </c>
      <c r="M106" s="292">
        <v>4.3822000000000001</v>
      </c>
      <c r="N106" s="35">
        <v>363.84</v>
      </c>
      <c r="O106" s="292">
        <v>15.909000000000001</v>
      </c>
    </row>
    <row r="107" spans="1:15">
      <c r="A107" s="284">
        <v>44704</v>
      </c>
      <c r="B107" s="291">
        <v>4.8129999999999997</v>
      </c>
      <c r="C107" s="291">
        <v>3.7176</v>
      </c>
      <c r="D107" s="291">
        <v>19.8748</v>
      </c>
      <c r="E107" s="291">
        <v>15.7506</v>
      </c>
      <c r="F107" s="281">
        <v>3972.73</v>
      </c>
      <c r="G107" s="281">
        <v>14672</v>
      </c>
      <c r="H107" s="281">
        <v>77.522499999999994</v>
      </c>
      <c r="I107" s="291">
        <v>4.3891999999999998</v>
      </c>
      <c r="J107" s="291">
        <v>830.48</v>
      </c>
      <c r="K107" s="291">
        <v>4.6261999999999999</v>
      </c>
      <c r="L107" s="291">
        <v>52.27</v>
      </c>
      <c r="M107" s="291">
        <v>4.3135000000000003</v>
      </c>
      <c r="N107" s="281">
        <v>357.37</v>
      </c>
      <c r="O107" s="291">
        <v>15.9244</v>
      </c>
    </row>
    <row r="108" spans="1:15">
      <c r="A108" s="284">
        <v>44705</v>
      </c>
      <c r="B108" s="292">
        <v>4.8193999999999999</v>
      </c>
      <c r="C108" s="292">
        <v>3.7040000000000002</v>
      </c>
      <c r="D108" s="292">
        <v>19.843499999999999</v>
      </c>
      <c r="E108" s="292">
        <v>15.6431</v>
      </c>
      <c r="F108" s="35">
        <v>3975.45</v>
      </c>
      <c r="G108" s="35">
        <v>14661</v>
      </c>
      <c r="H108" s="35">
        <v>77.586299999999994</v>
      </c>
      <c r="I108" s="292">
        <v>4.3959999999999999</v>
      </c>
      <c r="J108" s="292">
        <v>830.58</v>
      </c>
      <c r="K108" s="292">
        <v>4.6044</v>
      </c>
      <c r="L108" s="292">
        <v>52.33</v>
      </c>
      <c r="M108" s="292">
        <v>4.2817999999999996</v>
      </c>
      <c r="N108" s="35">
        <v>356.56</v>
      </c>
      <c r="O108" s="292">
        <v>16.0914</v>
      </c>
    </row>
    <row r="109" spans="1:15">
      <c r="A109" s="284">
        <v>44706</v>
      </c>
      <c r="B109" s="291">
        <v>4.8269000000000002</v>
      </c>
      <c r="C109" s="291">
        <v>3.6877</v>
      </c>
      <c r="D109" s="291">
        <v>19.8294</v>
      </c>
      <c r="E109" s="291">
        <v>15.7409</v>
      </c>
      <c r="F109" s="281">
        <v>3942.35</v>
      </c>
      <c r="G109" s="281">
        <v>14618</v>
      </c>
      <c r="H109" s="281">
        <v>77.525000000000006</v>
      </c>
      <c r="I109" s="291">
        <v>4.3944999999999999</v>
      </c>
      <c r="J109" s="291">
        <v>831.81</v>
      </c>
      <c r="K109" s="291">
        <v>4.6257999999999999</v>
      </c>
      <c r="L109" s="291">
        <v>52.356000000000002</v>
      </c>
      <c r="M109" s="291">
        <v>4.3079000000000001</v>
      </c>
      <c r="N109" s="281">
        <v>367.53</v>
      </c>
      <c r="O109" s="291">
        <v>16.352</v>
      </c>
    </row>
    <row r="110" spans="1:15">
      <c r="A110" s="284">
        <v>44707</v>
      </c>
      <c r="B110" s="292">
        <v>4.7679999999999998</v>
      </c>
      <c r="C110" s="292">
        <v>3.6574</v>
      </c>
      <c r="D110" s="292">
        <v>19.766300000000001</v>
      </c>
      <c r="E110" s="292">
        <v>15.707100000000001</v>
      </c>
      <c r="F110" s="35">
        <v>3924.68</v>
      </c>
      <c r="G110" s="35">
        <v>14613</v>
      </c>
      <c r="H110" s="35">
        <v>77.577500000000001</v>
      </c>
      <c r="I110" s="292">
        <v>4.3970000000000002</v>
      </c>
      <c r="J110" s="292">
        <v>823.06</v>
      </c>
      <c r="K110" s="292">
        <v>4.609</v>
      </c>
      <c r="L110" s="292">
        <v>52.41</v>
      </c>
      <c r="M110" s="292">
        <v>4.2961999999999998</v>
      </c>
      <c r="N110" s="35">
        <v>366.66</v>
      </c>
      <c r="O110" s="292">
        <v>16.348500000000001</v>
      </c>
    </row>
    <row r="111" spans="1:15">
      <c r="A111" s="284">
        <v>44708</v>
      </c>
      <c r="B111" s="291">
        <v>4.7317999999999998</v>
      </c>
      <c r="C111" s="291">
        <v>3.6911999999999998</v>
      </c>
      <c r="D111" s="291">
        <v>19.578900000000001</v>
      </c>
      <c r="E111" s="291">
        <v>15.590299999999999</v>
      </c>
      <c r="F111" s="281">
        <v>3927.73</v>
      </c>
      <c r="G111" s="281">
        <v>14567</v>
      </c>
      <c r="H111" s="281">
        <v>77.569999999999993</v>
      </c>
      <c r="I111" s="291">
        <v>4.3787000000000003</v>
      </c>
      <c r="J111" s="291">
        <v>826.5</v>
      </c>
      <c r="K111" s="291">
        <v>4.6044</v>
      </c>
      <c r="L111" s="291">
        <v>52.326999999999998</v>
      </c>
      <c r="M111" s="291">
        <v>4.2556000000000003</v>
      </c>
      <c r="N111" s="281">
        <v>367.07</v>
      </c>
      <c r="O111" s="291">
        <v>16.222799999999999</v>
      </c>
    </row>
    <row r="112" spans="1:15">
      <c r="A112" s="284">
        <v>44711</v>
      </c>
      <c r="B112" s="292">
        <v>4.7531999999999996</v>
      </c>
      <c r="C112" s="292">
        <v>3.6785000000000001</v>
      </c>
      <c r="D112" s="292">
        <v>19.541499999999999</v>
      </c>
      <c r="E112" s="292">
        <v>15.494</v>
      </c>
      <c r="F112" s="35">
        <v>3810</v>
      </c>
      <c r="G112" s="35">
        <v>14557</v>
      </c>
      <c r="H112" s="35">
        <v>77.543700000000001</v>
      </c>
      <c r="I112" s="292">
        <v>4.3662999999999998</v>
      </c>
      <c r="J112" s="292">
        <v>830.34</v>
      </c>
      <c r="K112" s="292">
        <v>4.5872000000000002</v>
      </c>
      <c r="L112" s="292">
        <v>52.314999999999998</v>
      </c>
      <c r="M112" s="292">
        <v>4.2521000000000004</v>
      </c>
      <c r="N112" s="35">
        <v>365.19</v>
      </c>
      <c r="O112" s="292">
        <v>16.385100000000001</v>
      </c>
    </row>
    <row r="113" spans="1:15">
      <c r="A113" s="284">
        <v>44712</v>
      </c>
      <c r="B113" s="291">
        <v>4.7348999999999997</v>
      </c>
      <c r="C113" s="291">
        <v>3.714</v>
      </c>
      <c r="D113" s="291">
        <v>19.6571</v>
      </c>
      <c r="E113" s="291">
        <v>15.640499999999999</v>
      </c>
      <c r="F113" s="281">
        <v>3773.84</v>
      </c>
      <c r="G113" s="281">
        <v>14578</v>
      </c>
      <c r="H113" s="281">
        <v>77.636200000000002</v>
      </c>
      <c r="I113" s="291">
        <v>4.3766999999999996</v>
      </c>
      <c r="J113" s="291">
        <v>823.75</v>
      </c>
      <c r="K113" s="291">
        <v>4.6051000000000002</v>
      </c>
      <c r="L113" s="291">
        <v>52.387999999999998</v>
      </c>
      <c r="M113" s="291">
        <v>4.2693000000000003</v>
      </c>
      <c r="N113" s="281">
        <v>370.07</v>
      </c>
      <c r="O113" s="291">
        <v>16.404</v>
      </c>
    </row>
    <row r="114" spans="1:15">
      <c r="A114" s="284">
        <v>44713</v>
      </c>
      <c r="B114" s="292">
        <v>4.8158000000000003</v>
      </c>
      <c r="C114" s="292">
        <v>3.7273999999999998</v>
      </c>
      <c r="D114" s="292">
        <v>19.696999999999999</v>
      </c>
      <c r="E114" s="292">
        <v>15.5678</v>
      </c>
      <c r="F114" s="35">
        <v>3803.5</v>
      </c>
      <c r="G114" s="35">
        <v>14534</v>
      </c>
      <c r="H114" s="35">
        <v>77.528700000000001</v>
      </c>
      <c r="I114" s="292">
        <v>4.3827999999999996</v>
      </c>
      <c r="J114" s="292">
        <v>824.28</v>
      </c>
      <c r="K114" s="292">
        <v>4.6384999999999996</v>
      </c>
      <c r="L114" s="292">
        <v>52.488999999999997</v>
      </c>
      <c r="M114" s="292">
        <v>4.3095999999999997</v>
      </c>
      <c r="N114" s="35">
        <v>372.49</v>
      </c>
      <c r="O114" s="292">
        <v>16.398299999999999</v>
      </c>
    </row>
    <row r="115" spans="1:15">
      <c r="A115" s="284">
        <v>44714</v>
      </c>
      <c r="B115" s="291">
        <v>4.7968000000000002</v>
      </c>
      <c r="C115" s="291">
        <v>3.7010999999999998</v>
      </c>
      <c r="D115" s="291">
        <v>19.524999999999999</v>
      </c>
      <c r="E115" s="291">
        <v>15.4666</v>
      </c>
      <c r="F115" s="281">
        <v>3774.09</v>
      </c>
      <c r="G115" s="281">
        <v>14480</v>
      </c>
      <c r="H115" s="281">
        <v>77.612499999999997</v>
      </c>
      <c r="I115" s="291">
        <v>4.3895</v>
      </c>
      <c r="J115" s="291">
        <v>813.09</v>
      </c>
      <c r="K115" s="291">
        <v>4.5986000000000002</v>
      </c>
      <c r="L115" s="291">
        <v>52.784999999999997</v>
      </c>
      <c r="M115" s="291">
        <v>4.2606000000000002</v>
      </c>
      <c r="N115" s="281">
        <v>366.67</v>
      </c>
      <c r="O115" s="291">
        <v>16.4697</v>
      </c>
    </row>
    <row r="116" spans="1:15">
      <c r="A116" s="284">
        <v>44715</v>
      </c>
      <c r="B116" s="292">
        <v>4.7750000000000004</v>
      </c>
      <c r="C116" s="292">
        <v>3.7086999999999999</v>
      </c>
      <c r="D116" s="292">
        <v>19.5594</v>
      </c>
      <c r="E116" s="292">
        <v>15.5482</v>
      </c>
      <c r="F116" s="35">
        <v>3777.98</v>
      </c>
      <c r="G116" s="35">
        <v>14433</v>
      </c>
      <c r="H116" s="35">
        <v>77.631299999999996</v>
      </c>
      <c r="I116" s="292">
        <v>4.3890000000000002</v>
      </c>
      <c r="J116" s="292">
        <v>811.7</v>
      </c>
      <c r="K116" s="292">
        <v>4.6117999999999997</v>
      </c>
      <c r="L116" s="292">
        <v>52.863999999999997</v>
      </c>
      <c r="M116" s="292">
        <v>4.2816999999999998</v>
      </c>
      <c r="N116" s="35">
        <v>365.59</v>
      </c>
      <c r="O116" s="292">
        <v>16.4468</v>
      </c>
    </row>
    <row r="117" spans="1:15">
      <c r="A117" s="284">
        <v>44718</v>
      </c>
      <c r="B117" s="291">
        <v>4.7942999999999998</v>
      </c>
      <c r="C117" s="291">
        <v>3.7336999999999998</v>
      </c>
      <c r="D117" s="291">
        <v>19.553599999999999</v>
      </c>
      <c r="E117" s="291">
        <v>15.4366</v>
      </c>
      <c r="F117" s="281">
        <v>3795.11</v>
      </c>
      <c r="G117" s="281">
        <v>14446</v>
      </c>
      <c r="H117" s="281">
        <v>77.63</v>
      </c>
      <c r="I117" s="291">
        <v>4.3890000000000002</v>
      </c>
      <c r="J117" s="291">
        <v>821.72</v>
      </c>
      <c r="K117" s="291">
        <v>4.6208999999999998</v>
      </c>
      <c r="L117" s="291">
        <v>52.877000000000002</v>
      </c>
      <c r="M117" s="291">
        <v>4.2878999999999996</v>
      </c>
      <c r="N117" s="281">
        <v>362.25</v>
      </c>
      <c r="O117" s="291">
        <v>16.5839</v>
      </c>
    </row>
    <row r="118" spans="1:15">
      <c r="A118" s="284">
        <v>44719</v>
      </c>
      <c r="B118" s="292">
        <v>4.8712999999999997</v>
      </c>
      <c r="C118" s="292">
        <v>3.7502</v>
      </c>
      <c r="D118" s="292">
        <v>19.5883</v>
      </c>
      <c r="E118" s="292">
        <v>15.379899999999999</v>
      </c>
      <c r="F118" s="35">
        <v>3786.92</v>
      </c>
      <c r="G118" s="35">
        <v>14454</v>
      </c>
      <c r="H118" s="35">
        <v>77.709999999999994</v>
      </c>
      <c r="I118" s="292">
        <v>4.3947000000000003</v>
      </c>
      <c r="J118" s="292">
        <v>827.45</v>
      </c>
      <c r="K118" s="292">
        <v>4.6191000000000004</v>
      </c>
      <c r="L118" s="292">
        <v>52.96</v>
      </c>
      <c r="M118" s="292">
        <v>4.2778</v>
      </c>
      <c r="N118" s="35">
        <v>363.54</v>
      </c>
      <c r="O118" s="292">
        <v>16.7637</v>
      </c>
    </row>
    <row r="119" spans="1:15">
      <c r="A119" s="284">
        <v>44720</v>
      </c>
      <c r="B119" s="291">
        <v>4.8993000000000002</v>
      </c>
      <c r="C119" s="291">
        <v>3.7656000000000001</v>
      </c>
      <c r="D119" s="291">
        <v>19.576000000000001</v>
      </c>
      <c r="E119" s="291">
        <v>15.289899999999999</v>
      </c>
      <c r="F119" s="281">
        <v>3803.32</v>
      </c>
      <c r="G119" s="281">
        <v>14492</v>
      </c>
      <c r="H119" s="281">
        <v>77.734999999999999</v>
      </c>
      <c r="I119" s="291">
        <v>4.3944999999999999</v>
      </c>
      <c r="J119" s="291">
        <v>821.93</v>
      </c>
      <c r="K119" s="291">
        <v>4.6132</v>
      </c>
      <c r="L119" s="291">
        <v>52.920999999999999</v>
      </c>
      <c r="M119" s="291">
        <v>4.2793000000000001</v>
      </c>
      <c r="N119" s="281">
        <v>369.09</v>
      </c>
      <c r="O119" s="291">
        <v>17.145700000000001</v>
      </c>
    </row>
    <row r="120" spans="1:15">
      <c r="A120" s="284">
        <v>44721</v>
      </c>
      <c r="B120" s="292">
        <v>4.9069000000000003</v>
      </c>
      <c r="C120" s="292">
        <v>3.7513999999999998</v>
      </c>
      <c r="D120" s="292">
        <v>19.673300000000001</v>
      </c>
      <c r="E120" s="292">
        <v>15.512</v>
      </c>
      <c r="F120" s="35">
        <v>3843.09</v>
      </c>
      <c r="G120" s="35">
        <v>14567</v>
      </c>
      <c r="H120" s="35">
        <v>77.762500000000003</v>
      </c>
      <c r="I120" s="292">
        <v>4.3929999999999998</v>
      </c>
      <c r="J120" s="292">
        <v>824.9</v>
      </c>
      <c r="K120" s="292">
        <v>4.6557000000000004</v>
      </c>
      <c r="L120" s="292">
        <v>52.963000000000001</v>
      </c>
      <c r="M120" s="292">
        <v>4.3391000000000002</v>
      </c>
      <c r="N120" s="35">
        <v>372.44</v>
      </c>
      <c r="O120" s="292">
        <v>17.1175</v>
      </c>
    </row>
    <row r="121" spans="1:15">
      <c r="A121" s="284">
        <v>44722</v>
      </c>
      <c r="B121" s="291">
        <v>4.9869000000000003</v>
      </c>
      <c r="C121" s="291">
        <v>3.7618999999999998</v>
      </c>
      <c r="D121" s="291">
        <v>19.960999999999999</v>
      </c>
      <c r="E121" s="291">
        <v>15.8567</v>
      </c>
      <c r="F121" s="281">
        <v>3936.12</v>
      </c>
      <c r="G121" s="281">
        <v>14553</v>
      </c>
      <c r="H121" s="281">
        <v>77.84</v>
      </c>
      <c r="I121" s="291">
        <v>4.4015000000000004</v>
      </c>
      <c r="J121" s="291">
        <v>845.13</v>
      </c>
      <c r="K121" s="291">
        <v>4.6989999999999998</v>
      </c>
      <c r="L121" s="291">
        <v>52.976999999999997</v>
      </c>
      <c r="M121" s="291">
        <v>4.3815999999999997</v>
      </c>
      <c r="N121" s="281">
        <v>378.8</v>
      </c>
      <c r="O121" s="291">
        <v>17.1143</v>
      </c>
    </row>
    <row r="122" spans="1:15">
      <c r="A122" s="284">
        <v>44725</v>
      </c>
      <c r="B122" s="292">
        <v>5.1167999999999996</v>
      </c>
      <c r="C122" s="292">
        <v>3.7425000000000002</v>
      </c>
      <c r="D122" s="292">
        <v>20.456700000000001</v>
      </c>
      <c r="E122" s="292">
        <v>16.1172</v>
      </c>
      <c r="F122" s="35">
        <v>3976.44</v>
      </c>
      <c r="G122" s="35">
        <v>14682</v>
      </c>
      <c r="H122" s="35">
        <v>78.037499999999994</v>
      </c>
      <c r="I122" s="292">
        <v>4.4177</v>
      </c>
      <c r="J122" s="292">
        <v>861.64</v>
      </c>
      <c r="K122" s="292">
        <v>4.7465000000000002</v>
      </c>
      <c r="L122" s="292">
        <v>53.295000000000002</v>
      </c>
      <c r="M122" s="292">
        <v>4.4679000000000002</v>
      </c>
      <c r="N122" s="35">
        <v>384.82</v>
      </c>
      <c r="O122" s="292">
        <v>17.264099999999999</v>
      </c>
    </row>
    <row r="123" spans="1:15">
      <c r="A123" s="284">
        <v>44726</v>
      </c>
      <c r="B123" s="291">
        <v>5.1167999999999996</v>
      </c>
      <c r="C123" s="291">
        <v>3.7565</v>
      </c>
      <c r="D123" s="291">
        <v>20.587199999999999</v>
      </c>
      <c r="E123" s="291">
        <v>16.039899999999999</v>
      </c>
      <c r="F123" s="281">
        <v>3967.97</v>
      </c>
      <c r="G123" s="281">
        <v>14699</v>
      </c>
      <c r="H123" s="281">
        <v>77.998699999999999</v>
      </c>
      <c r="I123" s="291">
        <v>4.4204999999999997</v>
      </c>
      <c r="J123" s="291">
        <v>868.47</v>
      </c>
      <c r="K123" s="291">
        <v>4.7465999999999999</v>
      </c>
      <c r="L123" s="291">
        <v>53.243000000000002</v>
      </c>
      <c r="M123" s="291">
        <v>4.4721000000000002</v>
      </c>
      <c r="N123" s="281">
        <v>384.52</v>
      </c>
      <c r="O123" s="291">
        <v>17.269300000000001</v>
      </c>
    </row>
    <row r="124" spans="1:15">
      <c r="A124" s="284">
        <v>44727</v>
      </c>
      <c r="B124" s="292">
        <v>5.0568</v>
      </c>
      <c r="C124" s="292">
        <v>3.7275999999999998</v>
      </c>
      <c r="D124" s="292">
        <v>20.256699999999999</v>
      </c>
      <c r="E124" s="292">
        <v>15.775700000000001</v>
      </c>
      <c r="F124" s="35">
        <v>3898.04</v>
      </c>
      <c r="G124" s="35">
        <v>14745</v>
      </c>
      <c r="H124" s="35">
        <v>78.069999999999993</v>
      </c>
      <c r="I124" s="292">
        <v>4.4135</v>
      </c>
      <c r="J124" s="292">
        <v>857</v>
      </c>
      <c r="K124" s="292">
        <v>4.7324999999999999</v>
      </c>
      <c r="L124" s="292">
        <v>53.448999999999998</v>
      </c>
      <c r="M124" s="292">
        <v>4.4625000000000004</v>
      </c>
      <c r="N124" s="35">
        <v>380.77</v>
      </c>
      <c r="O124" s="292">
        <v>17.2393</v>
      </c>
    </row>
    <row r="125" spans="1:15">
      <c r="A125" s="284">
        <v>44728</v>
      </c>
      <c r="B125" s="291">
        <v>5.0568</v>
      </c>
      <c r="C125" s="291">
        <v>3.7094999999999998</v>
      </c>
      <c r="D125" s="291">
        <v>20.4085</v>
      </c>
      <c r="E125" s="291">
        <v>16.008500000000002</v>
      </c>
      <c r="F125" s="281">
        <v>3901.42</v>
      </c>
      <c r="G125" s="281">
        <v>14768</v>
      </c>
      <c r="H125" s="281">
        <v>78.075000000000003</v>
      </c>
      <c r="I125" s="291">
        <v>4.4032</v>
      </c>
      <c r="J125" s="291">
        <v>866.48</v>
      </c>
      <c r="K125" s="291">
        <v>4.6887999999999996</v>
      </c>
      <c r="L125" s="291">
        <v>53.475999999999999</v>
      </c>
      <c r="M125" s="291">
        <v>4.4825999999999997</v>
      </c>
      <c r="N125" s="281">
        <v>377.78</v>
      </c>
      <c r="O125" s="291">
        <v>17.302199999999999</v>
      </c>
    </row>
    <row r="126" spans="1:15">
      <c r="A126" s="284">
        <v>44729</v>
      </c>
      <c r="B126" s="292">
        <v>5.1531000000000002</v>
      </c>
      <c r="C126" s="292">
        <v>3.7204999999999999</v>
      </c>
      <c r="D126" s="292">
        <v>20.342300000000002</v>
      </c>
      <c r="E126" s="292">
        <v>16.0181</v>
      </c>
      <c r="F126" s="35">
        <v>3902.75</v>
      </c>
      <c r="G126" s="35">
        <v>14825</v>
      </c>
      <c r="H126" s="35">
        <v>78.075000000000003</v>
      </c>
      <c r="I126" s="292">
        <v>4.4020000000000001</v>
      </c>
      <c r="J126" s="292">
        <v>875.69</v>
      </c>
      <c r="K126" s="292">
        <v>4.7107000000000001</v>
      </c>
      <c r="L126" s="292">
        <v>53.744999999999997</v>
      </c>
      <c r="M126" s="292">
        <v>4.4569000000000001</v>
      </c>
      <c r="N126" s="35">
        <v>380.76</v>
      </c>
      <c r="O126" s="292">
        <v>17.3308</v>
      </c>
    </row>
    <row r="127" spans="1:15">
      <c r="A127" s="284">
        <v>44732</v>
      </c>
      <c r="B127" s="291">
        <v>5.1905999999999999</v>
      </c>
      <c r="C127" s="291">
        <v>3.7242999999999999</v>
      </c>
      <c r="D127" s="291">
        <v>20.264500000000002</v>
      </c>
      <c r="E127" s="291">
        <v>16.035399999999999</v>
      </c>
      <c r="F127" s="281">
        <v>4062.18</v>
      </c>
      <c r="G127" s="281">
        <v>14836</v>
      </c>
      <c r="H127" s="281">
        <v>77.98</v>
      </c>
      <c r="I127" s="291">
        <v>4.4000000000000004</v>
      </c>
      <c r="J127" s="291">
        <v>882.43</v>
      </c>
      <c r="K127" s="291">
        <v>4.7046999999999999</v>
      </c>
      <c r="L127" s="291">
        <v>54.072000000000003</v>
      </c>
      <c r="M127" s="291">
        <v>4.4221000000000004</v>
      </c>
      <c r="N127" s="281">
        <v>378.01</v>
      </c>
      <c r="O127" s="291">
        <v>17.333300000000001</v>
      </c>
    </row>
    <row r="128" spans="1:15">
      <c r="A128" s="284">
        <v>44733</v>
      </c>
      <c r="B128" s="292">
        <v>5.1273999999999997</v>
      </c>
      <c r="C128" s="292">
        <v>3.7223999999999999</v>
      </c>
      <c r="D128" s="292">
        <v>20.1235</v>
      </c>
      <c r="E128" s="292">
        <v>15.9216</v>
      </c>
      <c r="F128" s="35">
        <v>4018.3</v>
      </c>
      <c r="G128" s="35">
        <v>14813</v>
      </c>
      <c r="H128" s="35">
        <v>78.081299999999999</v>
      </c>
      <c r="I128" s="292">
        <v>4.3962000000000003</v>
      </c>
      <c r="J128" s="292">
        <v>874.22</v>
      </c>
      <c r="K128" s="292">
        <v>4.6978999999999997</v>
      </c>
      <c r="L128" s="292">
        <v>54.265000000000001</v>
      </c>
      <c r="M128" s="292">
        <v>4.4032</v>
      </c>
      <c r="N128" s="35">
        <v>374.77</v>
      </c>
      <c r="O128" s="292">
        <v>17.332000000000001</v>
      </c>
    </row>
    <row r="129" spans="1:15">
      <c r="A129" s="284">
        <v>44734</v>
      </c>
      <c r="B129" s="291">
        <v>5.1947000000000001</v>
      </c>
      <c r="C129" s="291">
        <v>3.7269999999999999</v>
      </c>
      <c r="D129" s="291">
        <v>20.049099999999999</v>
      </c>
      <c r="E129" s="291">
        <v>15.9148</v>
      </c>
      <c r="F129" s="281">
        <v>4020.09</v>
      </c>
      <c r="G129" s="281">
        <v>14863</v>
      </c>
      <c r="H129" s="281">
        <v>78.38</v>
      </c>
      <c r="I129" s="291">
        <v>4.4058000000000002</v>
      </c>
      <c r="J129" s="291">
        <v>888.46</v>
      </c>
      <c r="K129" s="291">
        <v>4.6807999999999996</v>
      </c>
      <c r="L129" s="291">
        <v>54.488</v>
      </c>
      <c r="M129" s="291">
        <v>4.4477000000000002</v>
      </c>
      <c r="N129" s="281">
        <v>374.82</v>
      </c>
      <c r="O129" s="291">
        <v>17.3444</v>
      </c>
    </row>
    <row r="130" spans="1:15">
      <c r="A130" s="284">
        <v>44735</v>
      </c>
      <c r="B130" s="292">
        <v>5.2397999999999998</v>
      </c>
      <c r="C130" s="292">
        <v>3.7618999999999998</v>
      </c>
      <c r="D130" s="292">
        <v>20.015899999999998</v>
      </c>
      <c r="E130" s="292">
        <v>15.9618</v>
      </c>
      <c r="F130" s="35">
        <v>4099.1899999999996</v>
      </c>
      <c r="G130" s="35">
        <v>14841</v>
      </c>
      <c r="H130" s="35">
        <v>78.314999999999998</v>
      </c>
      <c r="I130" s="292">
        <v>4.4059999999999997</v>
      </c>
      <c r="J130" s="292">
        <v>904.43</v>
      </c>
      <c r="K130" s="292">
        <v>4.6997</v>
      </c>
      <c r="L130" s="292">
        <v>54.646000000000001</v>
      </c>
      <c r="M130" s="292">
        <v>4.4715999999999996</v>
      </c>
      <c r="N130" s="35">
        <v>379.65</v>
      </c>
      <c r="O130" s="292">
        <v>17.3522</v>
      </c>
    </row>
    <row r="131" spans="1:15">
      <c r="A131" s="284">
        <v>44736</v>
      </c>
      <c r="B131" s="291">
        <v>5.2408000000000001</v>
      </c>
      <c r="C131" s="291">
        <v>3.7618999999999998</v>
      </c>
      <c r="D131" s="291">
        <v>19.91</v>
      </c>
      <c r="E131" s="291">
        <v>15.8781</v>
      </c>
      <c r="F131" s="281">
        <v>4093.16</v>
      </c>
      <c r="G131" s="281">
        <v>14848</v>
      </c>
      <c r="H131" s="281">
        <v>78.342500000000001</v>
      </c>
      <c r="I131" s="291">
        <v>4.4028</v>
      </c>
      <c r="J131" s="291">
        <v>906.5</v>
      </c>
      <c r="K131" s="291">
        <v>4.6959999999999997</v>
      </c>
      <c r="L131" s="291">
        <v>54.975999999999999</v>
      </c>
      <c r="M131" s="291">
        <v>4.4672999999999998</v>
      </c>
      <c r="N131" s="281">
        <v>381.22</v>
      </c>
      <c r="O131" s="291">
        <v>17.375900000000001</v>
      </c>
    </row>
    <row r="133" spans="1:15">
      <c r="A133" s="285" t="s">
        <v>455</v>
      </c>
    </row>
    <row r="134" spans="1:15">
      <c r="A134" s="285"/>
    </row>
    <row r="135" spans="1:15">
      <c r="A135" s="286" t="s">
        <v>456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8961C-C1FA-BA4C-8784-41C72CF487EC}">
  <sheetPr>
    <tabColor theme="4"/>
  </sheetPr>
  <dimension ref="A1:E41"/>
  <sheetViews>
    <sheetView showGridLines="0" zoomScaleNormal="100" workbookViewId="0">
      <selection activeCell="H6" sqref="H6"/>
    </sheetView>
  </sheetViews>
  <sheetFormatPr baseColWidth="10" defaultColWidth="10.1640625" defaultRowHeight="15"/>
  <cols>
    <col min="1" max="1" width="9.1640625" style="147" customWidth="1"/>
    <col min="2" max="2" width="16.6640625" style="147" customWidth="1"/>
    <col min="3" max="4" width="18.6640625" style="147" customWidth="1"/>
    <col min="5" max="5" width="26.1640625" style="2" customWidth="1"/>
    <col min="6" max="16384" width="10.1640625" style="2"/>
  </cols>
  <sheetData>
    <row r="1" spans="1:5">
      <c r="A1" s="1" t="s">
        <v>28</v>
      </c>
      <c r="E1"/>
    </row>
    <row r="2" spans="1:5">
      <c r="A2" s="3"/>
    </row>
    <row r="3" spans="1:5">
      <c r="A3" s="7" t="s">
        <v>29</v>
      </c>
    </row>
    <row r="4" spans="1:5">
      <c r="A4" s="2"/>
      <c r="B4" s="2"/>
      <c r="C4" s="2"/>
      <c r="D4" s="2"/>
    </row>
    <row r="5" spans="1:5" ht="32">
      <c r="A5" s="68" t="s">
        <v>6</v>
      </c>
      <c r="B5" s="8" t="s">
        <v>30</v>
      </c>
      <c r="C5" s="8" t="s">
        <v>31</v>
      </c>
      <c r="D5" s="8" t="s">
        <v>32</v>
      </c>
      <c r="E5" s="8" t="s">
        <v>33</v>
      </c>
    </row>
    <row r="6" spans="1:5" ht="15" customHeight="1">
      <c r="A6" s="73"/>
      <c r="B6" s="74" t="s">
        <v>34</v>
      </c>
      <c r="C6" s="75"/>
      <c r="D6" s="75"/>
      <c r="E6" s="75"/>
    </row>
    <row r="7" spans="1:5" ht="40.5" customHeight="1">
      <c r="A7" s="25" t="s">
        <v>11</v>
      </c>
      <c r="B7" s="9" t="s">
        <v>35</v>
      </c>
      <c r="C7" s="9" t="s">
        <v>36</v>
      </c>
      <c r="D7" s="9" t="s">
        <v>37</v>
      </c>
      <c r="E7" s="9" t="s">
        <v>38</v>
      </c>
    </row>
    <row r="8" spans="1:5">
      <c r="A8" s="12" t="s">
        <v>39</v>
      </c>
      <c r="B8" s="26">
        <v>103.6825158834983</v>
      </c>
      <c r="C8" s="26">
        <v>108.15695426512504</v>
      </c>
      <c r="D8" s="26">
        <v>109.94066512274642</v>
      </c>
      <c r="E8" s="26">
        <v>122.33823938659204</v>
      </c>
    </row>
    <row r="9" spans="1:5">
      <c r="A9" s="11" t="s">
        <v>40</v>
      </c>
      <c r="B9" s="27">
        <v>102.04297079020766</v>
      </c>
      <c r="C9" s="27">
        <v>106.25243719938402</v>
      </c>
      <c r="D9" s="27">
        <v>107.12717662429603</v>
      </c>
      <c r="E9" s="27">
        <v>118.80514042195246</v>
      </c>
    </row>
    <row r="10" spans="1:5">
      <c r="A10" s="12" t="s">
        <v>41</v>
      </c>
      <c r="B10" s="26">
        <v>102.38535833678435</v>
      </c>
      <c r="C10" s="26">
        <v>107.05683188545234</v>
      </c>
      <c r="D10" s="26">
        <v>110.55292589345058</v>
      </c>
      <c r="E10" s="26">
        <v>119.31173944849432</v>
      </c>
    </row>
    <row r="11" spans="1:5">
      <c r="A11" s="11" t="s">
        <v>42</v>
      </c>
      <c r="B11" s="27">
        <v>103.03303932537429</v>
      </c>
      <c r="C11" s="27">
        <v>107.79872464820134</v>
      </c>
      <c r="D11" s="27">
        <v>111.3082939160346</v>
      </c>
      <c r="E11" s="27">
        <v>121.60974439022654</v>
      </c>
    </row>
    <row r="12" spans="1:5">
      <c r="A12" s="12" t="s">
        <v>43</v>
      </c>
      <c r="B12" s="26">
        <v>103.91437941097006</v>
      </c>
      <c r="C12" s="26">
        <v>109.85824462330723</v>
      </c>
      <c r="D12" s="26">
        <v>111.560464828509</v>
      </c>
      <c r="E12" s="26">
        <v>125.90644892587704</v>
      </c>
    </row>
    <row r="13" spans="1:5">
      <c r="A13" s="11" t="s">
        <v>44</v>
      </c>
      <c r="B13" s="27">
        <v>105.05748135014791</v>
      </c>
      <c r="C13" s="27">
        <v>111.20239147013906</v>
      </c>
      <c r="D13" s="27">
        <v>112.47095946381452</v>
      </c>
      <c r="E13" s="27">
        <v>133.12887964365393</v>
      </c>
    </row>
    <row r="14" spans="1:5">
      <c r="A14" s="12" t="s">
        <v>45</v>
      </c>
      <c r="B14" s="26">
        <v>106.30754444826084</v>
      </c>
      <c r="C14" s="26">
        <v>111.77793579263965</v>
      </c>
      <c r="D14" s="26">
        <v>113.24940469055304</v>
      </c>
      <c r="E14" s="26">
        <v>140.95552977241161</v>
      </c>
    </row>
    <row r="15" spans="1:5">
      <c r="A15" s="11" t="s">
        <v>46</v>
      </c>
      <c r="B15" s="27">
        <v>107.45258172913134</v>
      </c>
      <c r="C15" s="27">
        <v>114.27711686508351</v>
      </c>
      <c r="D15" s="27">
        <v>113.2233387982162</v>
      </c>
      <c r="E15" s="27">
        <v>146.57705142475334</v>
      </c>
    </row>
    <row r="16" spans="1:5">
      <c r="A16" s="12" t="s">
        <v>47</v>
      </c>
      <c r="B16" s="26">
        <v>107.04971496915233</v>
      </c>
      <c r="C16" s="26">
        <v>114.30319087329987</v>
      </c>
      <c r="D16" s="26">
        <v>111.81429999995996</v>
      </c>
      <c r="E16" s="26">
        <v>146.02506169108935</v>
      </c>
    </row>
    <row r="17" spans="1:5">
      <c r="A17" s="11" t="s">
        <v>48</v>
      </c>
      <c r="B17" s="27">
        <v>102.15713926214589</v>
      </c>
      <c r="C17" s="27">
        <v>112.1463795487236</v>
      </c>
      <c r="D17" s="27">
        <v>111.07795257836743</v>
      </c>
      <c r="E17" s="27">
        <v>134.78985930905233</v>
      </c>
    </row>
    <row r="18" spans="1:5">
      <c r="A18" s="12" t="s">
        <v>49</v>
      </c>
      <c r="B18" s="26">
        <v>101.91915850708834</v>
      </c>
      <c r="C18" s="26">
        <v>108.29856610681689</v>
      </c>
      <c r="D18" s="26">
        <v>110.26397024402462</v>
      </c>
      <c r="E18" s="26">
        <v>124.72684854905003</v>
      </c>
    </row>
    <row r="19" spans="1:5">
      <c r="A19" s="11" t="s">
        <v>50</v>
      </c>
      <c r="B19" s="27">
        <v>100.54140213593045</v>
      </c>
      <c r="C19" s="27">
        <v>102.32655861902852</v>
      </c>
      <c r="D19" s="27">
        <v>108.82706724879795</v>
      </c>
      <c r="E19" s="27">
        <v>109.62227225010695</v>
      </c>
    </row>
    <row r="20" spans="1:5">
      <c r="A20" s="12" t="s">
        <v>51</v>
      </c>
      <c r="B20" s="26">
        <v>100.56141204247382</v>
      </c>
      <c r="C20" s="26">
        <v>101.75766521997095</v>
      </c>
      <c r="D20" s="26">
        <v>105.85721244954412</v>
      </c>
      <c r="E20" s="26">
        <v>108.78063311076902</v>
      </c>
    </row>
    <row r="21" spans="1:5">
      <c r="A21" s="11" t="s">
        <v>52</v>
      </c>
      <c r="B21" s="27">
        <v>101.27793689626282</v>
      </c>
      <c r="C21" s="27">
        <v>105.29587437568973</v>
      </c>
      <c r="D21" s="27">
        <v>106.33419913663468</v>
      </c>
      <c r="E21" s="27">
        <v>111.55854741444996</v>
      </c>
    </row>
    <row r="22" spans="1:5">
      <c r="A22" s="12" t="s">
        <v>53</v>
      </c>
      <c r="B22" s="26">
        <v>101.59117317456442</v>
      </c>
      <c r="C22" s="26">
        <v>103.24197934442844</v>
      </c>
      <c r="D22" s="26">
        <v>101.50438089170378</v>
      </c>
      <c r="E22" s="26">
        <v>112.64819934602868</v>
      </c>
    </row>
    <row r="23" spans="1:5">
      <c r="A23" s="11" t="s">
        <v>54</v>
      </c>
      <c r="B23" s="27">
        <v>100</v>
      </c>
      <c r="C23" s="27">
        <v>100</v>
      </c>
      <c r="D23" s="27">
        <v>100</v>
      </c>
      <c r="E23" s="27">
        <v>100</v>
      </c>
    </row>
    <row r="24" spans="1:5">
      <c r="A24" s="12" t="s">
        <v>55</v>
      </c>
      <c r="B24" s="26">
        <v>95.690956542347493</v>
      </c>
      <c r="C24" s="26">
        <v>95.698643683112778</v>
      </c>
      <c r="D24" s="26">
        <v>105.97905345152803</v>
      </c>
      <c r="E24" s="26">
        <v>89.145746294194993</v>
      </c>
    </row>
    <row r="25" spans="1:5">
      <c r="A25" s="11" t="s">
        <v>56</v>
      </c>
      <c r="B25" s="27">
        <v>81.260353433996599</v>
      </c>
      <c r="C25" s="27">
        <v>79.382069713725613</v>
      </c>
      <c r="D25" s="27">
        <v>99.811897085416362</v>
      </c>
      <c r="E25" s="27">
        <v>69.266790425165411</v>
      </c>
    </row>
    <row r="26" spans="1:5">
      <c r="A26" s="12" t="s">
        <v>57</v>
      </c>
      <c r="B26" s="26">
        <v>91.16212248962961</v>
      </c>
      <c r="C26" s="26">
        <v>87.379116650215124</v>
      </c>
      <c r="D26" s="26">
        <v>99.552224145328694</v>
      </c>
      <c r="E26" s="26">
        <v>103.27008771391586</v>
      </c>
    </row>
    <row r="27" spans="1:5">
      <c r="A27" s="11" t="s">
        <v>58</v>
      </c>
      <c r="B27" s="27">
        <v>95.203044225599911</v>
      </c>
      <c r="C27" s="27">
        <v>91.493860428309901</v>
      </c>
      <c r="D27" s="27">
        <v>100.49964301739027</v>
      </c>
      <c r="E27" s="27">
        <v>115.19526565814667</v>
      </c>
    </row>
    <row r="28" spans="1:5">
      <c r="A28" s="12" t="s">
        <v>59</v>
      </c>
      <c r="B28" s="26">
        <v>98.400494556196591</v>
      </c>
      <c r="C28" s="26">
        <v>94.285625194049629</v>
      </c>
      <c r="D28" s="26">
        <v>106.06155199274215</v>
      </c>
      <c r="E28" s="26">
        <v>121.73820335235713</v>
      </c>
    </row>
    <row r="29" spans="1:5">
      <c r="A29" s="11" t="s">
        <v>60</v>
      </c>
      <c r="B29" s="27">
        <v>97.613323056510694</v>
      </c>
      <c r="C29" s="27">
        <v>95.67043700442045</v>
      </c>
      <c r="D29" s="27">
        <v>106.25331190971853</v>
      </c>
      <c r="E29" s="27">
        <v>123.41381651436468</v>
      </c>
    </row>
    <row r="30" spans="1:5">
      <c r="A30" s="12" t="s">
        <v>61</v>
      </c>
      <c r="B30" s="26">
        <v>101.59960315803717</v>
      </c>
      <c r="C30" s="26">
        <v>98.663686952370114</v>
      </c>
      <c r="D30" s="26">
        <v>109.68304720864292</v>
      </c>
      <c r="E30" s="26">
        <v>125.8391598186432</v>
      </c>
    </row>
    <row r="31" spans="1:5">
      <c r="A31" s="11" t="s">
        <v>62</v>
      </c>
      <c r="B31" s="27">
        <v>103.48160924851796</v>
      </c>
      <c r="C31" s="27">
        <v>100.81719941054445</v>
      </c>
      <c r="D31" s="27">
        <v>112.64753902724655</v>
      </c>
      <c r="E31" s="27">
        <v>131.85803777416916</v>
      </c>
    </row>
    <row r="32" spans="1:5">
      <c r="A32" s="12" t="s">
        <v>63</v>
      </c>
      <c r="B32" s="26">
        <v>104.38587918693888</v>
      </c>
      <c r="C32" s="26">
        <v>104.07744827837674</v>
      </c>
      <c r="D32" s="26">
        <v>113.49129628533767</v>
      </c>
      <c r="E32" s="26">
        <v>136.21801354332598</v>
      </c>
    </row>
    <row r="33" spans="1:5">
      <c r="A33" s="24"/>
      <c r="B33" s="29"/>
      <c r="C33" s="29"/>
      <c r="D33" s="29"/>
      <c r="E33" s="29"/>
    </row>
    <row r="34" spans="1:5">
      <c r="A34" s="147" t="s">
        <v>243</v>
      </c>
      <c r="E34" s="13"/>
    </row>
    <row r="35" spans="1:5">
      <c r="E35" s="13"/>
    </row>
    <row r="36" spans="1:5">
      <c r="A36" s="129" t="s">
        <v>490</v>
      </c>
      <c r="E36" s="13"/>
    </row>
    <row r="37" spans="1:5">
      <c r="E37" s="13"/>
    </row>
    <row r="38" spans="1:5">
      <c r="E38" s="13"/>
    </row>
    <row r="39" spans="1:5">
      <c r="E39" s="10"/>
    </row>
    <row r="41" spans="1:5">
      <c r="C41" s="627"/>
      <c r="D41" s="627"/>
      <c r="E41" s="147"/>
    </row>
  </sheetData>
  <mergeCells count="2">
    <mergeCell ref="A5:A6"/>
    <mergeCell ref="B6:E6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B753A9-B0DE-8B4F-AA8B-BB2E63484168}">
  <sheetPr>
    <tabColor theme="4"/>
  </sheetPr>
  <dimension ref="A1:E79"/>
  <sheetViews>
    <sheetView showGridLines="0" zoomScaleNormal="100" workbookViewId="0">
      <selection activeCell="A77" sqref="A77"/>
    </sheetView>
  </sheetViews>
  <sheetFormatPr baseColWidth="10" defaultColWidth="10.1640625" defaultRowHeight="15"/>
  <cols>
    <col min="1" max="1" width="9.1640625" style="147" customWidth="1"/>
    <col min="2" max="2" width="33.6640625" style="147" customWidth="1"/>
    <col min="3" max="4" width="23.6640625" style="147" customWidth="1"/>
    <col min="5" max="5" width="23.6640625" style="2" customWidth="1"/>
    <col min="6" max="16384" width="10.1640625" style="2"/>
  </cols>
  <sheetData>
    <row r="1" spans="1:5">
      <c r="A1" s="1" t="s">
        <v>64</v>
      </c>
      <c r="E1"/>
    </row>
    <row r="2" spans="1:5">
      <c r="A2" s="3"/>
    </row>
    <row r="3" spans="1:5">
      <c r="A3" s="7" t="s">
        <v>65</v>
      </c>
    </row>
    <row r="4" spans="1:5">
      <c r="A4" s="2"/>
      <c r="B4" s="2"/>
      <c r="C4" s="2"/>
      <c r="D4" s="2"/>
    </row>
    <row r="5" spans="1:5" ht="32">
      <c r="A5" s="68" t="s">
        <v>6</v>
      </c>
      <c r="B5" s="8" t="s">
        <v>66</v>
      </c>
      <c r="C5" s="8" t="s">
        <v>67</v>
      </c>
      <c r="D5" s="8" t="s">
        <v>68</v>
      </c>
      <c r="E5" s="8" t="s">
        <v>69</v>
      </c>
    </row>
    <row r="6" spans="1:5" ht="28.25" customHeight="1">
      <c r="A6" s="73"/>
      <c r="B6" s="61" t="s">
        <v>70</v>
      </c>
      <c r="C6" s="76" t="s">
        <v>71</v>
      </c>
      <c r="D6" s="77"/>
      <c r="E6" s="78"/>
    </row>
    <row r="7" spans="1:5" ht="40.5" customHeight="1">
      <c r="A7" s="25" t="s">
        <v>11</v>
      </c>
      <c r="B7" s="9" t="s">
        <v>72</v>
      </c>
      <c r="C7" s="9" t="s">
        <v>73</v>
      </c>
      <c r="D7" s="9" t="s">
        <v>74</v>
      </c>
      <c r="E7" s="9" t="s">
        <v>75</v>
      </c>
    </row>
    <row r="8" spans="1:5">
      <c r="A8" s="12" t="s">
        <v>76</v>
      </c>
      <c r="B8" s="59">
        <v>0.17527772653758089</v>
      </c>
      <c r="C8" s="26">
        <v>43187.329060000004</v>
      </c>
      <c r="D8" s="26">
        <v>46614.269269999997</v>
      </c>
      <c r="E8" s="26">
        <v>7374.4476772804992</v>
      </c>
    </row>
    <row r="9" spans="1:5">
      <c r="A9" s="11" t="s">
        <v>77</v>
      </c>
      <c r="B9" s="60">
        <v>0.17985139438476436</v>
      </c>
      <c r="C9" s="27">
        <v>43740.422080000004</v>
      </c>
      <c r="D9" s="27">
        <v>47690.976629999997</v>
      </c>
      <c r="E9" s="27">
        <v>9505.032453505999</v>
      </c>
    </row>
    <row r="10" spans="1:5">
      <c r="A10" s="12" t="s">
        <v>78</v>
      </c>
      <c r="B10" s="59">
        <v>0.18057036399263016</v>
      </c>
      <c r="C10" s="26">
        <v>46501.924339999998</v>
      </c>
      <c r="D10" s="26">
        <v>48461.861920000003</v>
      </c>
      <c r="E10" s="26">
        <v>9238.1248099330041</v>
      </c>
    </row>
    <row r="11" spans="1:5">
      <c r="A11" s="11" t="s">
        <v>79</v>
      </c>
      <c r="B11" s="60">
        <v>0.18086065483255753</v>
      </c>
      <c r="C11" s="27">
        <v>47783.920640000004</v>
      </c>
      <c r="D11" s="27">
        <v>49922.868159999998</v>
      </c>
      <c r="E11" s="27">
        <v>8909.4000269430035</v>
      </c>
    </row>
    <row r="12" spans="1:5">
      <c r="A12" s="12" t="s">
        <v>80</v>
      </c>
      <c r="B12" s="59">
        <v>0.19248076407090539</v>
      </c>
      <c r="C12" s="26">
        <v>56286.818429999999</v>
      </c>
      <c r="D12" s="26">
        <v>52305.09201</v>
      </c>
      <c r="E12" s="26">
        <v>7471.080871346996</v>
      </c>
    </row>
    <row r="13" spans="1:5">
      <c r="A13" s="11" t="s">
        <v>81</v>
      </c>
      <c r="B13" s="60">
        <v>0.19755484442568463</v>
      </c>
      <c r="C13" s="27">
        <v>59473.319910000006</v>
      </c>
      <c r="D13" s="27">
        <v>52450.867570000002</v>
      </c>
      <c r="E13" s="27">
        <v>9821.3407887509966</v>
      </c>
    </row>
    <row r="14" spans="1:5">
      <c r="A14" s="12" t="s">
        <v>82</v>
      </c>
      <c r="B14" s="59">
        <v>0.20147077218573348</v>
      </c>
      <c r="C14" s="26">
        <v>62106.38869</v>
      </c>
      <c r="D14" s="26">
        <v>54394.070780000002</v>
      </c>
      <c r="E14" s="26">
        <v>9370.3331263690052</v>
      </c>
    </row>
    <row r="15" spans="1:5">
      <c r="A15" s="11" t="s">
        <v>83</v>
      </c>
      <c r="B15" s="60">
        <v>0.20021424251451783</v>
      </c>
      <c r="C15" s="27">
        <v>63001.152630000004</v>
      </c>
      <c r="D15" s="27">
        <v>56347.769119999997</v>
      </c>
      <c r="E15" s="27">
        <v>9541.7268411909899</v>
      </c>
    </row>
    <row r="16" spans="1:5">
      <c r="A16" s="12" t="s">
        <v>84</v>
      </c>
      <c r="B16" s="59">
        <v>0.21484947539282645</v>
      </c>
      <c r="C16" s="26">
        <v>70591.222639999993</v>
      </c>
      <c r="D16" s="26">
        <v>58826.145729999997</v>
      </c>
      <c r="E16" s="26">
        <v>10110.17097214402</v>
      </c>
    </row>
    <row r="17" spans="1:5">
      <c r="A17" s="11" t="s">
        <v>85</v>
      </c>
      <c r="B17" s="60">
        <v>0.21723754191240569</v>
      </c>
      <c r="C17" s="27">
        <v>74027.816059999997</v>
      </c>
      <c r="D17" s="27">
        <v>60566.222419999998</v>
      </c>
      <c r="E17" s="27">
        <v>7320.6856233670187</v>
      </c>
    </row>
    <row r="18" spans="1:5">
      <c r="A18" s="12" t="s">
        <v>86</v>
      </c>
      <c r="B18" s="59">
        <v>0.20385800469271706</v>
      </c>
      <c r="C18" s="26">
        <v>68213.92542</v>
      </c>
      <c r="D18" s="26">
        <v>57063.835180000002</v>
      </c>
      <c r="E18" s="26">
        <v>9007.3470257939844</v>
      </c>
    </row>
    <row r="19" spans="1:5">
      <c r="A19" s="11" t="s">
        <v>87</v>
      </c>
      <c r="B19" s="60">
        <v>0.1907770506525503</v>
      </c>
      <c r="C19" s="27">
        <v>59200.540639999999</v>
      </c>
      <c r="D19" s="27">
        <v>51302.030859999999</v>
      </c>
      <c r="E19" s="27">
        <v>9171.1172345510058</v>
      </c>
    </row>
    <row r="20" spans="1:5">
      <c r="A20" s="12" t="s">
        <v>88</v>
      </c>
      <c r="B20" s="59">
        <v>0.17157322598534236</v>
      </c>
      <c r="C20" s="26">
        <v>50321.678440000003</v>
      </c>
      <c r="D20" s="26">
        <v>44723.066899999998</v>
      </c>
      <c r="E20" s="26">
        <v>8593.6686138779987</v>
      </c>
    </row>
    <row r="21" spans="1:5">
      <c r="A21" s="11" t="s">
        <v>89</v>
      </c>
      <c r="B21" s="60">
        <v>0.16595482318517649</v>
      </c>
      <c r="C21" s="27">
        <v>46959.592510000002</v>
      </c>
      <c r="D21" s="27">
        <v>43488.96703</v>
      </c>
      <c r="E21" s="27">
        <v>7668.800058021603</v>
      </c>
    </row>
    <row r="22" spans="1:5">
      <c r="A22" s="12" t="s">
        <v>90</v>
      </c>
      <c r="B22" s="59">
        <v>0.1682844473432186</v>
      </c>
      <c r="C22" s="26">
        <v>49271.325040000003</v>
      </c>
      <c r="D22" s="26">
        <v>46355.62081</v>
      </c>
      <c r="E22" s="26">
        <v>7779.1429476859921</v>
      </c>
    </row>
    <row r="23" spans="1:5">
      <c r="A23" s="11" t="s">
        <v>91</v>
      </c>
      <c r="B23" s="60">
        <v>0.17480660237281601</v>
      </c>
      <c r="C23" s="27">
        <v>52325.129740000004</v>
      </c>
      <c r="D23" s="27">
        <v>48931.7624</v>
      </c>
      <c r="E23" s="27">
        <v>8127.0136596099983</v>
      </c>
    </row>
    <row r="24" spans="1:5">
      <c r="A24" s="12" t="s">
        <v>92</v>
      </c>
      <c r="B24" s="59">
        <v>0.18353847443512011</v>
      </c>
      <c r="C24" s="26">
        <v>58806.673739999998</v>
      </c>
      <c r="D24" s="26">
        <v>50478.789519999998</v>
      </c>
      <c r="E24" s="26">
        <v>8992.2773766250102</v>
      </c>
    </row>
    <row r="25" spans="1:5">
      <c r="A25" s="11" t="s">
        <v>93</v>
      </c>
      <c r="B25" s="60">
        <v>0.19169167777689006</v>
      </c>
      <c r="C25" s="27">
        <v>66634.686630000011</v>
      </c>
      <c r="D25" s="27">
        <v>52944.972199999997</v>
      </c>
      <c r="E25" s="27">
        <v>9577.4166066389953</v>
      </c>
    </row>
    <row r="26" spans="1:5">
      <c r="A26" s="12" t="s">
        <v>94</v>
      </c>
      <c r="B26" s="59">
        <v>0.19745868760983376</v>
      </c>
      <c r="C26" s="26">
        <v>70309.108609999996</v>
      </c>
      <c r="D26" s="26">
        <v>54078.963580000003</v>
      </c>
      <c r="E26" s="26">
        <v>9370.3012860099916</v>
      </c>
    </row>
    <row r="27" spans="1:5">
      <c r="A27" s="11" t="s">
        <v>95</v>
      </c>
      <c r="B27" s="60">
        <v>0.20712583968187348</v>
      </c>
      <c r="C27" s="27">
        <v>78951.504870000004</v>
      </c>
      <c r="D27" s="27">
        <v>55223.916839999998</v>
      </c>
      <c r="E27" s="27">
        <v>8014.4225876849887</v>
      </c>
    </row>
    <row r="28" spans="1:5">
      <c r="A28" s="12" t="s">
        <v>96</v>
      </c>
      <c r="B28" s="59">
        <v>0.2132738809050258</v>
      </c>
      <c r="C28" s="26">
        <v>83243.64334000001</v>
      </c>
      <c r="D28" s="26">
        <v>58107.041440000001</v>
      </c>
      <c r="E28" s="26">
        <v>8521.9481352949806</v>
      </c>
    </row>
    <row r="29" spans="1:5">
      <c r="A29" s="11" t="s">
        <v>97</v>
      </c>
      <c r="B29" s="60">
        <v>0.21630781445012132</v>
      </c>
      <c r="C29" s="27">
        <v>86416.012370000011</v>
      </c>
      <c r="D29" s="27">
        <v>58648.46314</v>
      </c>
      <c r="E29" s="27">
        <v>8396.056483196975</v>
      </c>
    </row>
    <row r="30" spans="1:5">
      <c r="A30" s="12" t="s">
        <v>98</v>
      </c>
      <c r="B30" s="59">
        <v>0.2206929331310741</v>
      </c>
      <c r="C30" s="26">
        <v>88903.567030000006</v>
      </c>
      <c r="D30" s="26">
        <v>60081.55719</v>
      </c>
      <c r="E30" s="26">
        <v>8858.8894833989834</v>
      </c>
    </row>
    <row r="31" spans="1:5">
      <c r="A31" s="11" t="s">
        <v>99</v>
      </c>
      <c r="B31" s="60">
        <v>0.21399070199263881</v>
      </c>
      <c r="C31" s="27">
        <v>85018.332820000011</v>
      </c>
      <c r="D31" s="27">
        <v>59558.527249999999</v>
      </c>
      <c r="E31" s="27">
        <v>8582.3017113119859</v>
      </c>
    </row>
    <row r="32" spans="1:5">
      <c r="A32" s="12" t="s">
        <v>100</v>
      </c>
      <c r="B32" s="59">
        <v>0.20503002092815989</v>
      </c>
      <c r="C32" s="26">
        <v>78896.241290000005</v>
      </c>
      <c r="D32" s="26">
        <v>57900.299890000002</v>
      </c>
      <c r="E32" s="26">
        <v>8326.1421131429888</v>
      </c>
    </row>
    <row r="33" spans="1:5">
      <c r="A33" s="11" t="s">
        <v>101</v>
      </c>
      <c r="B33" s="60">
        <v>0.19607618278789765</v>
      </c>
      <c r="C33" s="27">
        <v>68614.947860000015</v>
      </c>
      <c r="D33" s="27">
        <v>56136.936430000002</v>
      </c>
      <c r="E33" s="27">
        <v>9295.3767050829774</v>
      </c>
    </row>
    <row r="34" spans="1:5">
      <c r="A34" s="12" t="s">
        <v>102</v>
      </c>
      <c r="B34" s="59">
        <v>0.20328744510416075</v>
      </c>
      <c r="C34" s="26">
        <v>78683.434559999994</v>
      </c>
      <c r="D34" s="26">
        <v>55603.878900000003</v>
      </c>
      <c r="E34" s="26">
        <v>9077.9215036530004</v>
      </c>
    </row>
    <row r="35" spans="1:5">
      <c r="A35" s="11" t="s">
        <v>103</v>
      </c>
      <c r="B35" s="60">
        <v>0.20681186347990047</v>
      </c>
      <c r="C35" s="27">
        <v>83045.211850000007</v>
      </c>
      <c r="D35" s="27">
        <v>56798.949419999997</v>
      </c>
      <c r="E35" s="27">
        <v>8491.4678643620064</v>
      </c>
    </row>
    <row r="36" spans="1:5">
      <c r="A36" s="12" t="s">
        <v>104</v>
      </c>
      <c r="B36" s="59">
        <v>0.20399051198908927</v>
      </c>
      <c r="C36" s="26">
        <v>78466.378240000005</v>
      </c>
      <c r="D36" s="26">
        <v>56390.83655</v>
      </c>
      <c r="E36" s="26">
        <v>11429.612874817998</v>
      </c>
    </row>
    <row r="37" spans="1:5">
      <c r="A37" s="11" t="s">
        <v>105</v>
      </c>
      <c r="B37" s="60">
        <v>0.20425119853604567</v>
      </c>
      <c r="C37" s="27">
        <v>82937.848219999985</v>
      </c>
      <c r="D37" s="27">
        <v>56799.876420000001</v>
      </c>
      <c r="E37" s="27">
        <v>7487.0627929770126</v>
      </c>
    </row>
    <row r="38" spans="1:5">
      <c r="A38" s="12" t="s">
        <v>106</v>
      </c>
      <c r="B38" s="59">
        <v>0.20116254619158175</v>
      </c>
      <c r="C38" s="26">
        <v>79881.170370000007</v>
      </c>
      <c r="D38" s="26">
        <v>56639.485690000001</v>
      </c>
      <c r="E38" s="26">
        <v>9413.5986576509895</v>
      </c>
    </row>
    <row r="39" spans="1:5">
      <c r="A39" s="11" t="s">
        <v>107</v>
      </c>
      <c r="B39" s="60">
        <v>0.20157500418204302</v>
      </c>
      <c r="C39" s="27">
        <v>79042.010360000015</v>
      </c>
      <c r="D39" s="27">
        <v>56229.718569999997</v>
      </c>
      <c r="E39" s="27">
        <v>9508.6731924999913</v>
      </c>
    </row>
    <row r="40" spans="1:5">
      <c r="A40" s="12" t="s">
        <v>108</v>
      </c>
      <c r="B40" s="59">
        <v>0.20022444890261162</v>
      </c>
      <c r="C40" s="26">
        <v>77072.654169999994</v>
      </c>
      <c r="D40" s="26">
        <v>55687.233749999999</v>
      </c>
      <c r="E40" s="26">
        <v>8866.1235527270037</v>
      </c>
    </row>
    <row r="41" spans="1:5">
      <c r="A41" s="11" t="s">
        <v>109</v>
      </c>
      <c r="B41" s="60">
        <v>0.19804111550158024</v>
      </c>
      <c r="C41" s="27">
        <v>73496.587339999998</v>
      </c>
      <c r="D41" s="27">
        <v>55551.999960000001</v>
      </c>
      <c r="E41" s="27">
        <v>10227.033669015</v>
      </c>
    </row>
    <row r="42" spans="1:5">
      <c r="A42" s="12" t="s">
        <v>110</v>
      </c>
      <c r="B42" s="59">
        <v>0.19185479746060133</v>
      </c>
      <c r="C42" s="26">
        <v>70474.007610000001</v>
      </c>
      <c r="D42" s="26">
        <v>53730.176570000003</v>
      </c>
      <c r="E42" s="26">
        <v>9616.8844544240055</v>
      </c>
    </row>
    <row r="43" spans="1:5">
      <c r="A43" s="11" t="s">
        <v>111</v>
      </c>
      <c r="B43" s="60">
        <v>0.1854715803086964</v>
      </c>
      <c r="C43" s="27">
        <v>67539.140110000008</v>
      </c>
      <c r="D43" s="27">
        <v>53046.147770000003</v>
      </c>
      <c r="E43" s="27">
        <v>9450.5998612369949</v>
      </c>
    </row>
    <row r="44" spans="1:5">
      <c r="A44" s="12" t="s">
        <v>112</v>
      </c>
      <c r="B44" s="59">
        <v>0.19405713953311443</v>
      </c>
      <c r="C44" s="26">
        <v>73455.537509999995</v>
      </c>
      <c r="D44" s="26">
        <v>54653.1872</v>
      </c>
      <c r="E44" s="26">
        <v>9916.0431451129989</v>
      </c>
    </row>
    <row r="45" spans="1:5">
      <c r="A45" s="11" t="s">
        <v>113</v>
      </c>
      <c r="B45" s="60">
        <v>0.19465639873414525</v>
      </c>
      <c r="C45" s="27">
        <v>74376.419009999998</v>
      </c>
      <c r="D45" s="27">
        <v>57159.149980000002</v>
      </c>
      <c r="E45" s="27">
        <v>10143.143999708002</v>
      </c>
    </row>
    <row r="46" spans="1:5">
      <c r="A46" s="12" t="s">
        <v>114</v>
      </c>
      <c r="B46" s="59">
        <v>0.19648699540736236</v>
      </c>
      <c r="C46" s="26">
        <v>76143.102660000004</v>
      </c>
      <c r="D46" s="26">
        <v>56313.090669999998</v>
      </c>
      <c r="E46" s="26">
        <v>10484.474724003005</v>
      </c>
    </row>
    <row r="47" spans="1:5">
      <c r="A47" s="11" t="s">
        <v>115</v>
      </c>
      <c r="B47" s="60">
        <v>0.19597286552632748</v>
      </c>
      <c r="C47" s="27">
        <v>76509.635760000005</v>
      </c>
      <c r="D47" s="27">
        <v>55232.197289999996</v>
      </c>
      <c r="E47" s="27">
        <v>9234.8989667190035</v>
      </c>
    </row>
    <row r="48" spans="1:5">
      <c r="A48" s="12" t="s">
        <v>39</v>
      </c>
      <c r="B48" s="59">
        <v>0.18911402822010595</v>
      </c>
      <c r="C48" s="26">
        <v>72971.74616000001</v>
      </c>
      <c r="D48" s="26">
        <v>51492.74308</v>
      </c>
      <c r="E48" s="26">
        <v>10305.743468560002</v>
      </c>
    </row>
    <row r="49" spans="1:5">
      <c r="A49" s="11" t="s">
        <v>40</v>
      </c>
      <c r="B49" s="60">
        <v>0.18660324182018809</v>
      </c>
      <c r="C49" s="27">
        <v>76696.716449999993</v>
      </c>
      <c r="D49" s="27">
        <v>47462.271549999998</v>
      </c>
      <c r="E49" s="27">
        <v>6719.112763272009</v>
      </c>
    </row>
    <row r="50" spans="1:5">
      <c r="A50" s="12" t="s">
        <v>41</v>
      </c>
      <c r="B50" s="59">
        <v>0.18677225786703108</v>
      </c>
      <c r="C50" s="26">
        <v>74215.874639999995</v>
      </c>
      <c r="D50" s="26">
        <v>48280.320319999999</v>
      </c>
      <c r="E50" s="26">
        <v>8939.9853460160084</v>
      </c>
    </row>
    <row r="51" spans="1:5">
      <c r="A51" s="11" t="s">
        <v>42</v>
      </c>
      <c r="B51" s="60">
        <v>0.18917289529528139</v>
      </c>
      <c r="C51" s="27">
        <v>77755.031820000004</v>
      </c>
      <c r="D51" s="27">
        <v>48762.582540000003</v>
      </c>
      <c r="E51" s="27">
        <v>7450.0938012109837</v>
      </c>
    </row>
    <row r="52" spans="1:5">
      <c r="A52" s="12" t="s">
        <v>43</v>
      </c>
      <c r="B52" s="59">
        <v>0.19419559442210726</v>
      </c>
      <c r="C52" s="26">
        <v>79757.420540000006</v>
      </c>
      <c r="D52" s="26">
        <v>52016.733079999998</v>
      </c>
      <c r="E52" s="26">
        <v>6926.8895397609958</v>
      </c>
    </row>
    <row r="53" spans="1:5">
      <c r="A53" s="11" t="s">
        <v>44</v>
      </c>
      <c r="B53" s="60">
        <v>0.20310112947673808</v>
      </c>
      <c r="C53" s="27">
        <v>84890.550279999996</v>
      </c>
      <c r="D53" s="27">
        <v>53795.412300000004</v>
      </c>
      <c r="E53" s="27">
        <v>7971.4536110940026</v>
      </c>
    </row>
    <row r="54" spans="1:5">
      <c r="A54" s="12" t="s">
        <v>45</v>
      </c>
      <c r="B54" s="59">
        <v>0.21251279229645106</v>
      </c>
      <c r="C54" s="26">
        <v>90435.588109999997</v>
      </c>
      <c r="D54" s="26">
        <v>55468.941579999999</v>
      </c>
      <c r="E54" s="26">
        <v>9374.8796282630065</v>
      </c>
    </row>
    <row r="55" spans="1:5">
      <c r="A55" s="11" t="s">
        <v>46</v>
      </c>
      <c r="B55" s="60">
        <v>0.21863323089159314</v>
      </c>
      <c r="C55" s="27">
        <v>94347.642550000004</v>
      </c>
      <c r="D55" s="27">
        <v>57923.304250000001</v>
      </c>
      <c r="E55" s="27">
        <v>9201.2423478649871</v>
      </c>
    </row>
    <row r="56" spans="1:5">
      <c r="A56" s="12" t="s">
        <v>47</v>
      </c>
      <c r="B56" s="59">
        <v>0.21862958445479916</v>
      </c>
      <c r="C56" s="26">
        <v>93345.317509999993</v>
      </c>
      <c r="D56" s="26">
        <v>57943.330309999998</v>
      </c>
      <c r="E56" s="26">
        <v>9575.4584812290195</v>
      </c>
    </row>
    <row r="57" spans="1:5">
      <c r="A57" s="11" t="s">
        <v>48</v>
      </c>
      <c r="B57" s="60">
        <v>0.21147330051393473</v>
      </c>
      <c r="C57" s="27">
        <v>84807.957599999994</v>
      </c>
      <c r="D57" s="27">
        <v>57010.511030000001</v>
      </c>
      <c r="E57" s="27">
        <v>6668.7157280410102</v>
      </c>
    </row>
    <row r="58" spans="1:5">
      <c r="A58" s="12" t="s">
        <v>49</v>
      </c>
      <c r="B58" s="59">
        <v>0.19614225600312776</v>
      </c>
      <c r="C58" s="26">
        <v>72533.285390000005</v>
      </c>
      <c r="D58" s="26">
        <v>54573.085579999999</v>
      </c>
      <c r="E58" s="26">
        <v>10295.201001641995</v>
      </c>
    </row>
    <row r="59" spans="1:5">
      <c r="A59" s="11" t="s">
        <v>50</v>
      </c>
      <c r="B59" s="60">
        <v>0.17475149851353461</v>
      </c>
      <c r="C59" s="27">
        <v>61838.76915</v>
      </c>
      <c r="D59" s="27">
        <v>49815.979270000003</v>
      </c>
      <c r="E59" s="27">
        <v>9107.3225012789917</v>
      </c>
    </row>
    <row r="60" spans="1:5">
      <c r="A60" s="12" t="s">
        <v>51</v>
      </c>
      <c r="B60" s="59">
        <v>0.17337531591061514</v>
      </c>
      <c r="C60" s="26">
        <v>59971.366280000002</v>
      </c>
      <c r="D60" s="26">
        <v>52493.271070000003</v>
      </c>
      <c r="E60" s="26">
        <v>7370.2671903180017</v>
      </c>
    </row>
    <row r="61" spans="1:5">
      <c r="A61" s="11" t="s">
        <v>52</v>
      </c>
      <c r="B61" s="60">
        <v>0.17654484912171922</v>
      </c>
      <c r="C61" s="27">
        <v>60241.20263</v>
      </c>
      <c r="D61" s="27">
        <v>53273.258329999997</v>
      </c>
      <c r="E61" s="27">
        <v>9380.6491139980062</v>
      </c>
    </row>
    <row r="62" spans="1:5">
      <c r="A62" s="12" t="s">
        <v>53</v>
      </c>
      <c r="B62" s="59">
        <v>0.17771959900466117</v>
      </c>
      <c r="C62" s="26">
        <v>60739.986539999998</v>
      </c>
      <c r="D62" s="26">
        <v>52000.067640000001</v>
      </c>
      <c r="E62" s="26">
        <v>11355.438089512005</v>
      </c>
    </row>
    <row r="63" spans="1:5">
      <c r="A63" s="11" t="s">
        <v>54</v>
      </c>
      <c r="B63" s="60">
        <v>0.16027546524322836</v>
      </c>
      <c r="C63" s="27">
        <v>55222.109129999997</v>
      </c>
      <c r="D63" s="27">
        <v>46586.427239999997</v>
      </c>
      <c r="E63" s="27">
        <v>8353.4484552700087</v>
      </c>
    </row>
    <row r="64" spans="1:5">
      <c r="A64" s="12" t="s">
        <v>55</v>
      </c>
      <c r="B64" s="59">
        <v>0.14931270914230946</v>
      </c>
      <c r="C64" s="26">
        <v>52150.314550000003</v>
      </c>
      <c r="D64" s="26">
        <v>40220.60873</v>
      </c>
      <c r="E64" s="26">
        <v>5833.8002249847923</v>
      </c>
    </row>
    <row r="65" spans="1:5">
      <c r="A65" s="11" t="s">
        <v>56</v>
      </c>
      <c r="B65" s="60">
        <v>0.13661972403696163</v>
      </c>
      <c r="C65" s="27">
        <v>43127.31</v>
      </c>
      <c r="D65" s="27">
        <v>29461.701219999999</v>
      </c>
      <c r="E65" s="27">
        <v>3716.6599371223019</v>
      </c>
    </row>
    <row r="66" spans="1:5">
      <c r="A66" s="12" t="s">
        <v>57</v>
      </c>
      <c r="B66" s="59">
        <v>0.18156292220971207</v>
      </c>
      <c r="C66" s="26">
        <v>60272.95766</v>
      </c>
      <c r="D66" s="26">
        <v>45018.081839999999</v>
      </c>
      <c r="E66" s="26">
        <v>8473.3388564470079</v>
      </c>
    </row>
    <row r="67" spans="1:5">
      <c r="A67" s="11" t="s">
        <v>58</v>
      </c>
      <c r="B67" s="60">
        <v>0.19393260948069646</v>
      </c>
      <c r="C67" s="27">
        <v>69302.12079999999</v>
      </c>
      <c r="D67" s="27">
        <v>51283.584110000003</v>
      </c>
      <c r="E67" s="27">
        <v>6315.6861637570037</v>
      </c>
    </row>
    <row r="68" spans="1:5">
      <c r="A68" s="12" t="s">
        <v>59</v>
      </c>
      <c r="B68" s="59">
        <v>0.19828810076793532</v>
      </c>
      <c r="C68" s="26">
        <v>73601.112959999999</v>
      </c>
      <c r="D68" s="26">
        <v>54168.015299999999</v>
      </c>
      <c r="E68" s="26">
        <v>6340.0928435800015</v>
      </c>
    </row>
    <row r="69" spans="1:5">
      <c r="A69" s="11" t="s">
        <v>60</v>
      </c>
      <c r="B69" s="60">
        <v>0.20263839238247205</v>
      </c>
      <c r="C69" s="27">
        <v>75388.051479999995</v>
      </c>
      <c r="D69" s="27">
        <v>52135.09618</v>
      </c>
      <c r="E69" s="27">
        <v>8431.9621608410016</v>
      </c>
    </row>
    <row r="70" spans="1:5">
      <c r="A70" s="12" t="s">
        <v>61</v>
      </c>
      <c r="B70" s="59">
        <v>0.19851386480690716</v>
      </c>
      <c r="C70" s="26">
        <v>74162.865079999989</v>
      </c>
      <c r="D70" s="26">
        <v>53429.779150000002</v>
      </c>
      <c r="E70" s="26">
        <v>11034.271913660996</v>
      </c>
    </row>
    <row r="71" spans="1:5">
      <c r="A71" s="11" t="s">
        <v>62</v>
      </c>
      <c r="B71" s="60">
        <v>0.20422574120934261</v>
      </c>
      <c r="C71" s="27">
        <v>82497.691879999998</v>
      </c>
      <c r="D71" s="27">
        <v>53486.446839999997</v>
      </c>
      <c r="E71" s="27">
        <v>9273.2928436790171</v>
      </c>
    </row>
    <row r="72" spans="1:5">
      <c r="A72" s="12" t="s">
        <v>63</v>
      </c>
      <c r="B72" s="59">
        <v>0.20915094709377796</v>
      </c>
      <c r="C72" s="26">
        <v>88657.475470000005</v>
      </c>
      <c r="D72" s="26">
        <v>54399.166169999997</v>
      </c>
      <c r="E72" s="26">
        <v>7003.8257688830054</v>
      </c>
    </row>
    <row r="73" spans="1:5">
      <c r="A73" s="24"/>
      <c r="B73" s="29"/>
      <c r="C73" s="29"/>
      <c r="D73" s="29"/>
      <c r="E73" s="29"/>
    </row>
    <row r="74" spans="1:5">
      <c r="A74" s="147" t="s">
        <v>243</v>
      </c>
      <c r="E74" s="13"/>
    </row>
    <row r="75" spans="1:5">
      <c r="E75" s="13"/>
    </row>
    <row r="76" spans="1:5">
      <c r="A76" s="129" t="s">
        <v>490</v>
      </c>
      <c r="E76" s="13"/>
    </row>
    <row r="77" spans="1:5">
      <c r="E77" s="13"/>
    </row>
    <row r="78" spans="1:5">
      <c r="E78" s="13"/>
    </row>
    <row r="79" spans="1:5">
      <c r="E79" s="10"/>
    </row>
  </sheetData>
  <mergeCells count="2">
    <mergeCell ref="A5:A6"/>
    <mergeCell ref="C6:E6"/>
  </mergeCells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3683D-6C4E-B741-A018-68AE7759D6B4}">
  <sheetPr>
    <tabColor theme="4"/>
  </sheetPr>
  <dimension ref="A1:F38"/>
  <sheetViews>
    <sheetView showGridLines="0" zoomScaleNormal="100" workbookViewId="0">
      <selection activeCell="A37" sqref="A37"/>
    </sheetView>
  </sheetViews>
  <sheetFormatPr baseColWidth="10" defaultColWidth="10" defaultRowHeight="15"/>
  <cols>
    <col min="1" max="1" width="11.1640625" style="18" customWidth="1"/>
    <col min="2" max="2" width="19.6640625" style="18" customWidth="1"/>
    <col min="3" max="6" width="25.5" style="38" customWidth="1"/>
    <col min="7" max="16384" width="10" style="18"/>
  </cols>
  <sheetData>
    <row r="1" spans="1:6">
      <c r="A1" s="17" t="s">
        <v>116</v>
      </c>
      <c r="B1" s="17"/>
    </row>
    <row r="2" spans="1:6">
      <c r="A2" s="19"/>
      <c r="B2" s="19"/>
    </row>
    <row r="3" spans="1:6">
      <c r="A3" s="20" t="s">
        <v>117</v>
      </c>
      <c r="B3" s="20"/>
    </row>
    <row r="4" spans="1:6">
      <c r="A4" s="21"/>
      <c r="B4" s="21"/>
    </row>
    <row r="5" spans="1:6" ht="21.75" customHeight="1">
      <c r="A5" s="82" t="s">
        <v>118</v>
      </c>
      <c r="B5" s="86" t="s">
        <v>119</v>
      </c>
      <c r="C5" s="87"/>
      <c r="D5" s="87"/>
      <c r="E5" s="87"/>
      <c r="F5" s="88"/>
    </row>
    <row r="6" spans="1:6" ht="21.75" customHeight="1">
      <c r="A6" s="83"/>
      <c r="B6" s="58" t="s">
        <v>120</v>
      </c>
      <c r="C6" s="54" t="s">
        <v>121</v>
      </c>
      <c r="D6" s="54" t="s">
        <v>122</v>
      </c>
      <c r="E6" s="54" t="s">
        <v>123</v>
      </c>
      <c r="F6" s="54" t="s">
        <v>124</v>
      </c>
    </row>
    <row r="7" spans="1:6" ht="21.75" customHeight="1">
      <c r="A7" s="84" t="s">
        <v>125</v>
      </c>
      <c r="B7" s="79" t="s">
        <v>126</v>
      </c>
      <c r="C7" s="80"/>
      <c r="D7" s="80"/>
      <c r="E7" s="80"/>
      <c r="F7" s="81"/>
    </row>
    <row r="8" spans="1:6" ht="32">
      <c r="A8" s="85"/>
      <c r="B8" s="55" t="s">
        <v>127</v>
      </c>
      <c r="C8" s="55" t="s">
        <v>128</v>
      </c>
      <c r="D8" s="55" t="s">
        <v>129</v>
      </c>
      <c r="E8" s="55" t="s">
        <v>130</v>
      </c>
      <c r="F8" s="55" t="s">
        <v>131</v>
      </c>
    </row>
    <row r="9" spans="1:6">
      <c r="A9" s="12">
        <v>43891</v>
      </c>
      <c r="B9" s="56">
        <v>89.288519873249484</v>
      </c>
      <c r="C9" s="26">
        <v>84.681010208418968</v>
      </c>
      <c r="D9" s="26">
        <v>96.798447123830059</v>
      </c>
      <c r="E9" s="26">
        <v>97.490684694747969</v>
      </c>
      <c r="F9" s="26">
        <v>86.906237617387262</v>
      </c>
    </row>
    <row r="10" spans="1:6">
      <c r="A10" s="11">
        <v>43922</v>
      </c>
      <c r="B10" s="57">
        <v>74.828614557785272</v>
      </c>
      <c r="C10" s="27">
        <v>59.538279097034206</v>
      </c>
      <c r="D10" s="27">
        <v>93.886355545868483</v>
      </c>
      <c r="E10" s="27">
        <v>84.603590545236699</v>
      </c>
      <c r="F10" s="27">
        <v>74.069249357596902</v>
      </c>
    </row>
    <row r="11" spans="1:6">
      <c r="A11" s="12">
        <v>43952</v>
      </c>
      <c r="B11" s="56">
        <v>82.813694153429708</v>
      </c>
      <c r="C11" s="26">
        <v>66.103428155454623</v>
      </c>
      <c r="D11" s="26">
        <v>95.370610199287853</v>
      </c>
      <c r="E11" s="26">
        <v>90.194243886344239</v>
      </c>
      <c r="F11" s="26">
        <v>83.362372346272551</v>
      </c>
    </row>
    <row r="12" spans="1:6">
      <c r="A12" s="11">
        <v>43983</v>
      </c>
      <c r="B12" s="57">
        <v>88.533445118968601</v>
      </c>
      <c r="C12" s="27">
        <v>70.46529358583301</v>
      </c>
      <c r="D12" s="27">
        <v>95.230551854728958</v>
      </c>
      <c r="E12" s="27">
        <v>91.25258703307486</v>
      </c>
      <c r="F12" s="27">
        <v>93.493966061108097</v>
      </c>
    </row>
    <row r="13" spans="1:6">
      <c r="A13" s="12">
        <v>44013</v>
      </c>
      <c r="B13" s="56">
        <v>90.138393147143276</v>
      </c>
      <c r="C13" s="26">
        <v>68.497990540655991</v>
      </c>
      <c r="D13" s="26">
        <v>97.119499962756095</v>
      </c>
      <c r="E13" s="26">
        <v>94.067678974044384</v>
      </c>
      <c r="F13" s="26">
        <v>95.411033897504439</v>
      </c>
    </row>
    <row r="14" spans="1:6">
      <c r="A14" s="11">
        <v>44044</v>
      </c>
      <c r="B14" s="57">
        <v>92.03136749435383</v>
      </c>
      <c r="C14" s="27">
        <v>70.665942948455921</v>
      </c>
      <c r="D14" s="27">
        <v>98.645526058479874</v>
      </c>
      <c r="E14" s="27">
        <v>92.992827276844636</v>
      </c>
      <c r="F14" s="27">
        <v>94.566323491670857</v>
      </c>
    </row>
    <row r="15" spans="1:6">
      <c r="A15" s="12">
        <v>44075</v>
      </c>
      <c r="B15" s="56">
        <v>93.452343011130807</v>
      </c>
      <c r="C15" s="26">
        <v>71.679107224823639</v>
      </c>
      <c r="D15" s="26">
        <v>99.321995070526171</v>
      </c>
      <c r="E15" s="26">
        <v>94.036276223560151</v>
      </c>
      <c r="F15" s="26">
        <v>98.722373584444171</v>
      </c>
    </row>
    <row r="16" spans="1:6">
      <c r="A16" s="11">
        <v>44105</v>
      </c>
      <c r="B16" s="57">
        <v>95.671523684220332</v>
      </c>
      <c r="C16" s="27">
        <v>77.569983349861104</v>
      </c>
      <c r="D16" s="27">
        <v>97.485519716025848</v>
      </c>
      <c r="E16" s="27">
        <v>95.136816756870019</v>
      </c>
      <c r="F16" s="27">
        <v>99.851511446347956</v>
      </c>
    </row>
    <row r="17" spans="1:6">
      <c r="A17" s="12">
        <v>44136</v>
      </c>
      <c r="B17" s="56">
        <v>96.406220562278676</v>
      </c>
      <c r="C17" s="26">
        <v>77.027129627142898</v>
      </c>
      <c r="D17" s="26">
        <v>96.682531818033254</v>
      </c>
      <c r="E17" s="26">
        <v>95.274655548212948</v>
      </c>
      <c r="F17" s="26">
        <v>100.08233819236055</v>
      </c>
    </row>
    <row r="18" spans="1:6">
      <c r="A18" s="11">
        <v>44166</v>
      </c>
      <c r="B18" s="57">
        <v>96.219363922756116</v>
      </c>
      <c r="C18" s="27">
        <v>77.075095035476281</v>
      </c>
      <c r="D18" s="27">
        <v>95.034673284956028</v>
      </c>
      <c r="E18" s="27">
        <v>95.241181150797459</v>
      </c>
      <c r="F18" s="27">
        <v>102.06754342791049</v>
      </c>
    </row>
    <row r="19" spans="1:6">
      <c r="A19" s="12">
        <v>44197</v>
      </c>
      <c r="B19" s="56">
        <v>99.507615961455087</v>
      </c>
      <c r="C19" s="26">
        <v>80.270261808399525</v>
      </c>
      <c r="D19" s="26">
        <v>96.582293360213811</v>
      </c>
      <c r="E19" s="26">
        <v>95.314752447494101</v>
      </c>
      <c r="F19" s="26">
        <v>103.46672750315757</v>
      </c>
    </row>
    <row r="20" spans="1:6">
      <c r="A20" s="11">
        <v>44228</v>
      </c>
      <c r="B20" s="57">
        <v>98.258433463548954</v>
      </c>
      <c r="C20" s="27">
        <v>81.917029381627316</v>
      </c>
      <c r="D20" s="27">
        <v>98.185448971316148</v>
      </c>
      <c r="E20" s="27">
        <v>95.024416294963601</v>
      </c>
      <c r="F20" s="27">
        <v>102.28567886600328</v>
      </c>
    </row>
    <row r="21" spans="1:6">
      <c r="A21" s="12">
        <v>44256</v>
      </c>
      <c r="B21" s="56">
        <v>99.402863204532139</v>
      </c>
      <c r="C21" s="26">
        <v>84.301056340378778</v>
      </c>
      <c r="D21" s="26">
        <v>100.14784894938806</v>
      </c>
      <c r="E21" s="26">
        <v>97.478933747254999</v>
      </c>
      <c r="F21" s="26">
        <v>105.87769989154664</v>
      </c>
    </row>
    <row r="22" spans="1:6">
      <c r="A22" s="11">
        <v>44287</v>
      </c>
      <c r="B22" s="57">
        <v>98.115059406670099</v>
      </c>
      <c r="C22" s="27">
        <v>89.587133168811178</v>
      </c>
      <c r="D22" s="27">
        <v>96.745506156385403</v>
      </c>
      <c r="E22" s="27">
        <v>95.311782941491657</v>
      </c>
      <c r="F22" s="27">
        <v>105.75984789450092</v>
      </c>
    </row>
    <row r="23" spans="1:6">
      <c r="A23" s="12">
        <v>44317</v>
      </c>
      <c r="B23" s="56">
        <v>97.14992564412924</v>
      </c>
      <c r="C23" s="26">
        <v>86.49049593418566</v>
      </c>
      <c r="D23" s="26">
        <v>96.762993481475618</v>
      </c>
      <c r="E23" s="26">
        <v>97.798860130204815</v>
      </c>
      <c r="F23" s="26">
        <v>104.13000833368577</v>
      </c>
    </row>
    <row r="24" spans="1:6">
      <c r="A24" s="11">
        <v>44348</v>
      </c>
      <c r="B24" s="57">
        <v>99.947481279056646</v>
      </c>
      <c r="C24" s="27">
        <v>88.103862256956347</v>
      </c>
      <c r="D24" s="27">
        <v>97.47584802493796</v>
      </c>
      <c r="E24" s="27">
        <v>99.238679813228842</v>
      </c>
      <c r="F24" s="27">
        <v>107.21547985844541</v>
      </c>
    </row>
    <row r="25" spans="1:6">
      <c r="A25" s="12">
        <v>44378</v>
      </c>
      <c r="B25" s="56">
        <v>101.21482275473191</v>
      </c>
      <c r="C25" s="26">
        <v>89.360287339803662</v>
      </c>
      <c r="D25" s="26">
        <v>100.48264700310777</v>
      </c>
      <c r="E25" s="26">
        <v>99.847148571714072</v>
      </c>
      <c r="F25" s="26">
        <v>105.94215567226321</v>
      </c>
    </row>
    <row r="26" spans="1:6">
      <c r="A26" s="11">
        <v>44409</v>
      </c>
      <c r="B26" s="57">
        <v>102.71183658709325</v>
      </c>
      <c r="C26" s="27">
        <v>91.060558005802378</v>
      </c>
      <c r="D26" s="27">
        <v>102.82160990567576</v>
      </c>
      <c r="E26" s="27">
        <v>100.78953067266178</v>
      </c>
      <c r="F26" s="27">
        <v>106.22133115999881</v>
      </c>
    </row>
    <row r="27" spans="1:6">
      <c r="A27" s="12">
        <v>44440</v>
      </c>
      <c r="B27" s="56">
        <v>103.63444724494457</v>
      </c>
      <c r="C27" s="26">
        <v>90.860019931270429</v>
      </c>
      <c r="D27" s="26">
        <v>102.2068337398465</v>
      </c>
      <c r="E27" s="26">
        <v>100.53624504609142</v>
      </c>
      <c r="F27" s="26">
        <v>107.76119910686761</v>
      </c>
    </row>
    <row r="28" spans="1:6">
      <c r="A28" s="11">
        <v>44470</v>
      </c>
      <c r="B28" s="57">
        <v>102.92944814652984</v>
      </c>
      <c r="C28" s="27">
        <v>90.214975404957826</v>
      </c>
      <c r="D28" s="27">
        <v>100.26441407904373</v>
      </c>
      <c r="E28" s="27">
        <v>100.59469126943186</v>
      </c>
      <c r="F28" s="27">
        <v>104.79856181928706</v>
      </c>
    </row>
    <row r="29" spans="1:6">
      <c r="A29" s="12">
        <v>44501</v>
      </c>
      <c r="B29" s="56">
        <v>104.23313644111883</v>
      </c>
      <c r="C29" s="26">
        <v>90.455437412066829</v>
      </c>
      <c r="D29" s="26">
        <v>103.30877281520154</v>
      </c>
      <c r="E29" s="26">
        <v>101.12292259427271</v>
      </c>
      <c r="F29" s="26">
        <v>108.44835299106794</v>
      </c>
    </row>
    <row r="30" spans="1:6">
      <c r="A30" s="11">
        <v>44531</v>
      </c>
      <c r="B30" s="57">
        <v>105.37342654304734</v>
      </c>
      <c r="C30" s="27">
        <v>90.942747476355464</v>
      </c>
      <c r="D30" s="27">
        <v>105.87308256237199</v>
      </c>
      <c r="E30" s="27">
        <v>101.38894886785738</v>
      </c>
      <c r="F30" s="27">
        <v>108.77788153977842</v>
      </c>
    </row>
    <row r="31" spans="1:6">
      <c r="A31" s="12">
        <v>44562</v>
      </c>
      <c r="B31" s="56">
        <v>104.59036421172098</v>
      </c>
      <c r="C31" s="26">
        <v>89.23056529824639</v>
      </c>
      <c r="D31" s="26">
        <v>107.70273538377226</v>
      </c>
      <c r="E31" s="26">
        <v>101.66500942398928</v>
      </c>
      <c r="F31" s="26">
        <v>105.52991170407407</v>
      </c>
    </row>
    <row r="32" spans="1:6">
      <c r="A32" s="34">
        <v>44593</v>
      </c>
      <c r="B32" s="57">
        <v>105.83492964298161</v>
      </c>
      <c r="C32" s="27">
        <v>93.361419889164509</v>
      </c>
      <c r="D32" s="27">
        <v>101.12076660690266</v>
      </c>
      <c r="E32" s="27">
        <v>101.23842974412173</v>
      </c>
      <c r="F32" s="27">
        <v>109.94371748338239</v>
      </c>
    </row>
    <row r="33" spans="1:6">
      <c r="A33" s="12">
        <v>44621</v>
      </c>
      <c r="B33" s="56">
        <v>105.05054711921969</v>
      </c>
      <c r="C33" s="26">
        <v>94.68702800767673</v>
      </c>
      <c r="D33" s="26">
        <v>99.240822731476044</v>
      </c>
      <c r="E33" s="26">
        <v>102.01005637760329</v>
      </c>
      <c r="F33" s="26">
        <v>109.78896378076452</v>
      </c>
    </row>
    <row r="35" spans="1:6">
      <c r="A35" s="628" t="s">
        <v>132</v>
      </c>
      <c r="B35" s="14"/>
    </row>
    <row r="37" spans="1:6">
      <c r="A37" s="15" t="s">
        <v>133</v>
      </c>
      <c r="B37" s="15"/>
    </row>
    <row r="38" spans="1:6">
      <c r="A38" s="14"/>
      <c r="B38" s="14"/>
    </row>
  </sheetData>
  <mergeCells count="4">
    <mergeCell ref="A5:A6"/>
    <mergeCell ref="B5:F5"/>
    <mergeCell ref="A7:A8"/>
    <mergeCell ref="B7:F7"/>
  </mergeCells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C5FA3C-C57F-CC4E-BCFE-62041525FBEA}">
  <sheetPr>
    <tabColor theme="4"/>
  </sheetPr>
  <dimension ref="A1:V1051"/>
  <sheetViews>
    <sheetView showGridLines="0" showRowColHeaders="0" zoomScaleNormal="100" workbookViewId="0">
      <selection activeCell="G21" sqref="G21"/>
    </sheetView>
  </sheetViews>
  <sheetFormatPr baseColWidth="10" defaultColWidth="9" defaultRowHeight="15"/>
  <cols>
    <col min="1" max="1" width="26.83203125" style="165" customWidth="1"/>
    <col min="2" max="2" width="26.83203125" style="167" customWidth="1"/>
    <col min="3" max="4" width="26.83203125" style="151" customWidth="1"/>
    <col min="5" max="7" width="10.6640625" style="151" customWidth="1"/>
    <col min="8" max="21" width="10" style="151" bestFit="1" customWidth="1"/>
    <col min="22" max="16384" width="9" style="151"/>
  </cols>
  <sheetData>
    <row r="1" spans="1:16">
      <c r="A1" s="148" t="s">
        <v>1287</v>
      </c>
      <c r="B1" s="149"/>
      <c r="C1" s="150"/>
      <c r="D1" s="148"/>
      <c r="E1" s="149"/>
      <c r="F1" s="149"/>
      <c r="G1" s="149"/>
      <c r="H1"/>
      <c r="N1"/>
      <c r="O1"/>
      <c r="P1"/>
    </row>
    <row r="2" spans="1:16">
      <c r="A2" s="643" t="s">
        <v>1288</v>
      </c>
      <c r="B2" s="149"/>
      <c r="C2" s="150"/>
      <c r="D2" s="148"/>
      <c r="E2" s="149"/>
      <c r="F2" s="149"/>
      <c r="G2" s="149"/>
      <c r="H2"/>
      <c r="N2"/>
      <c r="O2"/>
      <c r="P2"/>
    </row>
    <row r="3" spans="1:16">
      <c r="A3" s="152"/>
      <c r="B3" s="149"/>
      <c r="C3" s="153"/>
      <c r="D3" s="152"/>
      <c r="E3" s="149"/>
      <c r="F3" s="149"/>
      <c r="G3" s="149"/>
      <c r="H3" s="149"/>
      <c r="N3" s="149"/>
      <c r="O3" s="149"/>
      <c r="P3" s="149"/>
    </row>
    <row r="4" spans="1:16">
      <c r="A4" s="154" t="s">
        <v>1289</v>
      </c>
      <c r="B4" s="149"/>
      <c r="C4" s="155"/>
      <c r="D4" s="154"/>
      <c r="E4" s="149"/>
      <c r="F4" s="149"/>
      <c r="G4" s="149"/>
      <c r="H4" s="149"/>
      <c r="N4"/>
      <c r="O4"/>
      <c r="P4"/>
    </row>
    <row r="5" spans="1:16">
      <c r="A5" s="644" t="s">
        <v>1290</v>
      </c>
      <c r="B5" s="149"/>
      <c r="C5" s="155"/>
      <c r="D5" s="154"/>
      <c r="E5" s="149"/>
      <c r="F5" s="149"/>
      <c r="G5" s="149"/>
      <c r="H5" s="149"/>
      <c r="N5"/>
      <c r="O5"/>
      <c r="P5"/>
    </row>
    <row r="6" spans="1:16">
      <c r="A6" s="155"/>
      <c r="B6" s="149"/>
    </row>
    <row r="7" spans="1:16" ht="15" customHeight="1">
      <c r="A7" s="153"/>
      <c r="B7" s="156" t="s">
        <v>244</v>
      </c>
      <c r="C7" s="156" t="s">
        <v>245</v>
      </c>
      <c r="D7" s="555" t="s">
        <v>246</v>
      </c>
    </row>
    <row r="8" spans="1:16" s="159" customFormat="1" ht="16">
      <c r="A8" s="553" t="s">
        <v>11</v>
      </c>
      <c r="B8" s="551" t="s">
        <v>247</v>
      </c>
      <c r="C8" s="551" t="s">
        <v>247</v>
      </c>
      <c r="D8" s="556"/>
    </row>
    <row r="9" spans="1:16" ht="16">
      <c r="A9" s="554" t="s">
        <v>6</v>
      </c>
      <c r="B9" s="552"/>
      <c r="C9" s="552"/>
      <c r="D9" s="556"/>
    </row>
    <row r="10" spans="1:16">
      <c r="A10" s="153">
        <v>43839</v>
      </c>
      <c r="B10" s="162">
        <v>0.7142857142857143</v>
      </c>
      <c r="C10" s="162">
        <v>0</v>
      </c>
      <c r="D10" s="162"/>
    </row>
    <row r="11" spans="1:16">
      <c r="A11" s="163">
        <v>43840</v>
      </c>
      <c r="B11" s="164">
        <v>0.7142857142857143</v>
      </c>
      <c r="C11" s="164">
        <v>0</v>
      </c>
      <c r="D11" s="164"/>
    </row>
    <row r="12" spans="1:16">
      <c r="A12" s="153">
        <v>43841</v>
      </c>
      <c r="B12" s="162">
        <v>0.42857142857142855</v>
      </c>
      <c r="C12" s="162">
        <v>0</v>
      </c>
      <c r="D12" s="162"/>
    </row>
    <row r="13" spans="1:16">
      <c r="A13" s="163">
        <v>43842</v>
      </c>
      <c r="B13" s="164">
        <v>6.2857142857142856</v>
      </c>
      <c r="C13" s="164">
        <v>0.14285714285714285</v>
      </c>
      <c r="D13" s="164"/>
    </row>
    <row r="14" spans="1:16">
      <c r="A14" s="153">
        <v>43843</v>
      </c>
      <c r="B14" s="162">
        <v>6</v>
      </c>
      <c r="C14" s="162">
        <v>0.14285714285714285</v>
      </c>
      <c r="D14" s="162"/>
    </row>
    <row r="15" spans="1:16">
      <c r="A15" s="163">
        <v>43844</v>
      </c>
      <c r="B15" s="164">
        <v>6.7142857142857144</v>
      </c>
      <c r="C15" s="164">
        <v>0.14285714285714285</v>
      </c>
      <c r="D15" s="164"/>
    </row>
    <row r="16" spans="1:16">
      <c r="A16" s="153">
        <v>43845</v>
      </c>
      <c r="B16" s="162">
        <v>6.7142857142857144</v>
      </c>
      <c r="C16" s="162">
        <v>0.14285714285714285</v>
      </c>
      <c r="D16" s="162"/>
    </row>
    <row r="17" spans="1:4">
      <c r="A17" s="163">
        <v>43846</v>
      </c>
      <c r="B17" s="164">
        <v>6.7142857142857144</v>
      </c>
      <c r="C17" s="164">
        <v>0.14285714285714285</v>
      </c>
      <c r="D17" s="164"/>
    </row>
    <row r="18" spans="1:4">
      <c r="A18" s="153">
        <v>43847</v>
      </c>
      <c r="B18" s="162">
        <v>6.8571428571428568</v>
      </c>
      <c r="C18" s="162">
        <v>0.2857142857142857</v>
      </c>
      <c r="D18" s="162"/>
    </row>
    <row r="19" spans="1:4">
      <c r="A19" s="163">
        <v>43848</v>
      </c>
      <c r="B19" s="164">
        <v>7.4285714285714288</v>
      </c>
      <c r="C19" s="164">
        <v>0.2857142857142857</v>
      </c>
      <c r="D19" s="164"/>
    </row>
    <row r="20" spans="1:4">
      <c r="A20" s="153">
        <v>43849</v>
      </c>
      <c r="B20" s="162">
        <v>13.142857142857142</v>
      </c>
      <c r="C20" s="162">
        <v>0.2857142857142857</v>
      </c>
      <c r="D20" s="162"/>
    </row>
    <row r="21" spans="1:4">
      <c r="A21" s="163">
        <v>43850</v>
      </c>
      <c r="B21" s="164">
        <v>24.285714285714285</v>
      </c>
      <c r="C21" s="164">
        <v>0.42857142857142855</v>
      </c>
      <c r="D21" s="164"/>
    </row>
    <row r="22" spans="1:4">
      <c r="A22" s="153">
        <v>43851</v>
      </c>
      <c r="B22" s="162">
        <v>36.857142857142854</v>
      </c>
      <c r="C22" s="162">
        <v>0.7142857142857143</v>
      </c>
      <c r="D22" s="162"/>
    </row>
    <row r="23" spans="1:4">
      <c r="A23" s="163">
        <v>43852</v>
      </c>
      <c r="B23" s="164">
        <v>57.428571428571431</v>
      </c>
      <c r="C23" s="164">
        <v>2.2857142857142856</v>
      </c>
      <c r="D23" s="164"/>
    </row>
    <row r="24" spans="1:4">
      <c r="A24" s="153">
        <v>43853</v>
      </c>
      <c r="B24" s="162">
        <v>76</v>
      </c>
      <c r="C24" s="162">
        <v>2.4285714285714284</v>
      </c>
      <c r="D24" s="162"/>
    </row>
    <row r="25" spans="1:4">
      <c r="A25" s="163">
        <v>43854</v>
      </c>
      <c r="B25" s="164">
        <v>115.85714285714286</v>
      </c>
      <c r="C25" s="164">
        <v>3.4285714285714284</v>
      </c>
      <c r="D25" s="164"/>
    </row>
    <row r="26" spans="1:4">
      <c r="A26" s="153">
        <v>43855</v>
      </c>
      <c r="B26" s="162">
        <v>182.28571428571428</v>
      </c>
      <c r="C26" s="162">
        <v>5.7142857142857144</v>
      </c>
      <c r="D26" s="162"/>
    </row>
    <row r="27" spans="1:4">
      <c r="A27" s="163">
        <v>43856</v>
      </c>
      <c r="B27" s="164">
        <v>269.85714285714283</v>
      </c>
      <c r="C27" s="164">
        <v>7.5714285714285712</v>
      </c>
      <c r="D27" s="164"/>
    </row>
    <row r="28" spans="1:4">
      <c r="A28" s="153">
        <v>43857</v>
      </c>
      <c r="B28" s="162">
        <v>372.28571428571428</v>
      </c>
      <c r="C28" s="162">
        <v>11.142857142857142</v>
      </c>
      <c r="D28" s="162"/>
    </row>
    <row r="29" spans="1:4">
      <c r="A29" s="163">
        <v>43858</v>
      </c>
      <c r="B29" s="164">
        <v>612</v>
      </c>
      <c r="C29" s="164">
        <v>17.857142857142858</v>
      </c>
      <c r="D29" s="164"/>
    </row>
    <row r="30" spans="1:4">
      <c r="A30" s="153">
        <v>43859</v>
      </c>
      <c r="B30" s="162">
        <v>804.57142857142856</v>
      </c>
      <c r="C30" s="162">
        <v>16.571428571428573</v>
      </c>
      <c r="D30" s="162"/>
    </row>
    <row r="31" spans="1:4">
      <c r="A31" s="163">
        <v>43860</v>
      </c>
      <c r="B31" s="164">
        <v>1036.4285714285713</v>
      </c>
      <c r="C31" s="164">
        <v>21.857142857142858</v>
      </c>
      <c r="D31" s="164"/>
    </row>
    <row r="32" spans="1:4">
      <c r="A32" s="153">
        <v>43861</v>
      </c>
      <c r="B32" s="162">
        <v>1284.2857142857142</v>
      </c>
      <c r="C32" s="162">
        <v>26.714285714285715</v>
      </c>
      <c r="D32" s="162"/>
    </row>
    <row r="33" spans="1:4">
      <c r="A33" s="163">
        <v>43862</v>
      </c>
      <c r="B33" s="164">
        <v>1518.5714285714287</v>
      </c>
      <c r="C33" s="164">
        <v>31</v>
      </c>
      <c r="D33" s="164"/>
    </row>
    <row r="34" spans="1:4">
      <c r="A34" s="153">
        <v>43863</v>
      </c>
      <c r="B34" s="162">
        <v>1791.5714285714287</v>
      </c>
      <c r="C34" s="162">
        <v>43.714285714285715</v>
      </c>
      <c r="D34" s="162"/>
    </row>
    <row r="35" spans="1:4">
      <c r="A35" s="163">
        <v>43864</v>
      </c>
      <c r="B35" s="164">
        <v>2083.1428571428573</v>
      </c>
      <c r="C35" s="164">
        <v>49.142857142857146</v>
      </c>
      <c r="D35" s="164"/>
    </row>
    <row r="36" spans="1:4">
      <c r="A36" s="153">
        <v>43865</v>
      </c>
      <c r="B36" s="162">
        <v>2294.7142857142858</v>
      </c>
      <c r="C36" s="162">
        <v>51.571428571428569</v>
      </c>
      <c r="D36" s="162"/>
    </row>
    <row r="37" spans="1:4">
      <c r="A37" s="163">
        <v>43866</v>
      </c>
      <c r="B37" s="164">
        <v>2644.8571428571427</v>
      </c>
      <c r="C37" s="164">
        <v>61.571428571428569</v>
      </c>
      <c r="D37" s="164"/>
    </row>
    <row r="38" spans="1:4">
      <c r="A38" s="153">
        <v>43867</v>
      </c>
      <c r="B38" s="162">
        <v>2926.4285714285716</v>
      </c>
      <c r="C38" s="162">
        <v>66.142857142857139</v>
      </c>
      <c r="D38" s="162"/>
    </row>
    <row r="39" spans="1:4">
      <c r="A39" s="163">
        <v>43868</v>
      </c>
      <c r="B39" s="164">
        <v>3096.1428571428573</v>
      </c>
      <c r="C39" s="164">
        <v>72.285714285714292</v>
      </c>
      <c r="D39" s="164"/>
    </row>
    <row r="40" spans="1:4">
      <c r="A40" s="153">
        <v>43869</v>
      </c>
      <c r="B40" s="162">
        <v>3281.4285714285716</v>
      </c>
      <c r="C40" s="162">
        <v>78.142857142857139</v>
      </c>
      <c r="D40" s="162"/>
    </row>
    <row r="41" spans="1:4">
      <c r="A41" s="163">
        <v>43870</v>
      </c>
      <c r="B41" s="164">
        <v>3290.4285714285716</v>
      </c>
      <c r="C41" s="164">
        <v>77.714285714285708</v>
      </c>
      <c r="D41" s="164"/>
    </row>
    <row r="42" spans="1:4">
      <c r="A42" s="153">
        <v>43871</v>
      </c>
      <c r="B42" s="162">
        <v>3322.1428571428573</v>
      </c>
      <c r="C42" s="162">
        <v>83.857142857142861</v>
      </c>
      <c r="D42" s="162"/>
    </row>
    <row r="43" spans="1:4">
      <c r="A43" s="163">
        <v>43872</v>
      </c>
      <c r="B43" s="164">
        <v>3212.4285714285716</v>
      </c>
      <c r="C43" s="164">
        <v>88.714285714285708</v>
      </c>
      <c r="D43" s="164"/>
    </row>
    <row r="44" spans="1:4">
      <c r="A44" s="153">
        <v>43873</v>
      </c>
      <c r="B44" s="162">
        <v>2945.2857142857142</v>
      </c>
      <c r="C44" s="162">
        <v>79.142857142857139</v>
      </c>
      <c r="D44" s="162"/>
    </row>
    <row r="45" spans="1:4">
      <c r="A45" s="163">
        <v>43874</v>
      </c>
      <c r="B45" s="164">
        <v>4585.1428571428569</v>
      </c>
      <c r="C45" s="164">
        <v>105.28571428571429</v>
      </c>
      <c r="D45" s="164"/>
    </row>
    <row r="46" spans="1:4">
      <c r="A46" s="153">
        <v>43875</v>
      </c>
      <c r="B46" s="162">
        <v>4709.7142857142853</v>
      </c>
      <c r="C46" s="162">
        <v>114.85714285714286</v>
      </c>
      <c r="D46" s="162"/>
    </row>
    <row r="47" spans="1:4">
      <c r="A47" s="163">
        <v>43876</v>
      </c>
      <c r="B47" s="164">
        <v>4612.5714285714284</v>
      </c>
      <c r="C47" s="164">
        <v>123</v>
      </c>
      <c r="D47" s="164"/>
    </row>
    <row r="48" spans="1:4">
      <c r="A48" s="153">
        <v>43877</v>
      </c>
      <c r="B48" s="162">
        <v>4532.1428571428569</v>
      </c>
      <c r="C48" s="162">
        <v>123.57142857142857</v>
      </c>
      <c r="D48" s="162"/>
    </row>
    <row r="49" spans="1:4">
      <c r="A49" s="163">
        <v>43878</v>
      </c>
      <c r="B49" s="164">
        <v>4403.4285714285716</v>
      </c>
      <c r="C49" s="164">
        <v>122.28571428571429</v>
      </c>
      <c r="D49" s="164"/>
    </row>
    <row r="50" spans="1:4">
      <c r="A50" s="153">
        <v>43879</v>
      </c>
      <c r="B50" s="162">
        <v>4333.7142857142853</v>
      </c>
      <c r="C50" s="162">
        <v>127.85714285714286</v>
      </c>
      <c r="D50" s="162"/>
    </row>
    <row r="51" spans="1:4">
      <c r="A51" s="163">
        <v>43880</v>
      </c>
      <c r="B51" s="164">
        <v>4306.7142857142853</v>
      </c>
      <c r="C51" s="164">
        <v>143.28571428571428</v>
      </c>
      <c r="D51" s="164"/>
    </row>
    <row r="52" spans="1:4">
      <c r="A52" s="153">
        <v>43881</v>
      </c>
      <c r="B52" s="162">
        <v>2195.7142857142858</v>
      </c>
      <c r="C52" s="162">
        <v>125.28571428571429</v>
      </c>
      <c r="D52" s="162"/>
    </row>
    <row r="53" spans="1:4">
      <c r="A53" s="163">
        <v>43882</v>
      </c>
      <c r="B53" s="164">
        <v>1761</v>
      </c>
      <c r="C53" s="164">
        <v>103.57142857142857</v>
      </c>
      <c r="D53" s="164"/>
    </row>
    <row r="54" spans="1:4">
      <c r="A54" s="153">
        <v>43883</v>
      </c>
      <c r="B54" s="162">
        <v>1523.2857142857142</v>
      </c>
      <c r="C54" s="162">
        <v>112.85714285714286</v>
      </c>
      <c r="D54" s="162"/>
    </row>
    <row r="55" spans="1:4">
      <c r="A55" s="163">
        <v>43884</v>
      </c>
      <c r="B55" s="164">
        <v>1370.1428571428571</v>
      </c>
      <c r="C55" s="164">
        <v>98.714285714285708</v>
      </c>
      <c r="D55" s="164"/>
    </row>
    <row r="56" spans="1:4">
      <c r="A56" s="153">
        <v>43885</v>
      </c>
      <c r="B56" s="162">
        <v>1138</v>
      </c>
      <c r="C56" s="162">
        <v>107.42857142857143</v>
      </c>
      <c r="D56" s="162"/>
    </row>
    <row r="57" spans="1:4">
      <c r="A57" s="163">
        <v>43886</v>
      </c>
      <c r="B57" s="164">
        <v>972.28571428571433</v>
      </c>
      <c r="C57" s="164">
        <v>99</v>
      </c>
      <c r="D57" s="164"/>
    </row>
    <row r="58" spans="1:4">
      <c r="A58" s="153">
        <v>43887</v>
      </c>
      <c r="B58" s="162">
        <v>826.85714285714289</v>
      </c>
      <c r="C58" s="162">
        <v>91.714285714285708</v>
      </c>
      <c r="D58" s="162"/>
    </row>
    <row r="59" spans="1:4">
      <c r="A59" s="163">
        <v>43888</v>
      </c>
      <c r="B59" s="164">
        <v>919.14285714285711</v>
      </c>
      <c r="C59" s="164">
        <v>79.571428571428569</v>
      </c>
      <c r="D59" s="164"/>
    </row>
    <row r="60" spans="1:4">
      <c r="A60" s="153">
        <v>43889</v>
      </c>
      <c r="B60" s="162">
        <v>970.14285714285711</v>
      </c>
      <c r="C60" s="162">
        <v>88.714285714285708</v>
      </c>
      <c r="D60" s="162"/>
    </row>
    <row r="61" spans="1:4">
      <c r="A61" s="163">
        <v>43890</v>
      </c>
      <c r="B61" s="164">
        <v>1064.7142857142858</v>
      </c>
      <c r="C61" s="164">
        <v>68.285714285714292</v>
      </c>
      <c r="D61" s="164"/>
    </row>
    <row r="62" spans="1:4">
      <c r="A62" s="153">
        <v>43891</v>
      </c>
      <c r="B62" s="162">
        <v>1179.4285714285713</v>
      </c>
      <c r="C62" s="162">
        <v>74.285714285714292</v>
      </c>
      <c r="D62" s="162">
        <v>81.625152091138204</v>
      </c>
    </row>
    <row r="63" spans="1:4">
      <c r="A63" s="163">
        <v>43892</v>
      </c>
      <c r="B63" s="164">
        <v>1344</v>
      </c>
      <c r="C63" s="164">
        <v>60.857142857142854</v>
      </c>
      <c r="D63" s="164">
        <v>81.400385427652495</v>
      </c>
    </row>
    <row r="64" spans="1:4">
      <c r="A64" s="153">
        <v>43893</v>
      </c>
      <c r="B64" s="162">
        <v>1554</v>
      </c>
      <c r="C64" s="162">
        <v>61</v>
      </c>
      <c r="D64" s="162">
        <v>81.313012946621001</v>
      </c>
    </row>
    <row r="65" spans="1:4">
      <c r="A65" s="163">
        <v>43894</v>
      </c>
      <c r="B65" s="164">
        <v>1849.1428571428571</v>
      </c>
      <c r="C65" s="164">
        <v>65.285714285714292</v>
      </c>
      <c r="D65" s="164">
        <v>81.112043482629502</v>
      </c>
    </row>
    <row r="66" spans="1:4">
      <c r="A66" s="153">
        <v>43895</v>
      </c>
      <c r="B66" s="162">
        <v>2042.7142857142858</v>
      </c>
      <c r="C66" s="162">
        <v>71.714285714285708</v>
      </c>
      <c r="D66" s="162">
        <v>80.902715039197204</v>
      </c>
    </row>
    <row r="67" spans="1:4">
      <c r="A67" s="163">
        <v>43896</v>
      </c>
      <c r="B67" s="164">
        <v>2362.2857142857142</v>
      </c>
      <c r="C67" s="164">
        <v>77.714285714285708</v>
      </c>
      <c r="D67" s="164">
        <v>80.637626282102403</v>
      </c>
    </row>
    <row r="68" spans="1:4">
      <c r="A68" s="153">
        <v>43897</v>
      </c>
      <c r="B68" s="162">
        <v>2660.5714285714284</v>
      </c>
      <c r="C68" s="162">
        <v>84.285714285714292</v>
      </c>
      <c r="D68" s="162">
        <v>80.491573235784401</v>
      </c>
    </row>
    <row r="69" spans="1:4">
      <c r="A69" s="163">
        <v>43898</v>
      </c>
      <c r="B69" s="164">
        <v>2926.4285714285716</v>
      </c>
      <c r="C69" s="164">
        <v>96</v>
      </c>
      <c r="D69" s="164">
        <v>80.142340620377496</v>
      </c>
    </row>
    <row r="70" spans="1:4">
      <c r="A70" s="153">
        <v>43899</v>
      </c>
      <c r="B70" s="162">
        <v>3241.8571428571427</v>
      </c>
      <c r="C70" s="162">
        <v>119</v>
      </c>
      <c r="D70" s="162">
        <v>79.7282071601973</v>
      </c>
    </row>
    <row r="71" spans="1:4">
      <c r="A71" s="163">
        <v>43900</v>
      </c>
      <c r="B71" s="164">
        <v>3626.4285714285716</v>
      </c>
      <c r="C71" s="164">
        <v>137</v>
      </c>
      <c r="D71" s="164">
        <v>79.370907520274997</v>
      </c>
    </row>
    <row r="72" spans="1:4">
      <c r="A72" s="153">
        <v>43901</v>
      </c>
      <c r="B72" s="162">
        <v>3993</v>
      </c>
      <c r="C72" s="162">
        <v>167.42857142857142</v>
      </c>
      <c r="D72" s="162">
        <v>78.838088505146303</v>
      </c>
    </row>
    <row r="73" spans="1:4">
      <c r="A73" s="163">
        <v>43902</v>
      </c>
      <c r="B73" s="164">
        <v>4779.4285714285716</v>
      </c>
      <c r="C73" s="164">
        <v>206.14285714285714</v>
      </c>
      <c r="D73" s="164">
        <v>78.400553834186596</v>
      </c>
    </row>
    <row r="74" spans="1:4">
      <c r="A74" s="153">
        <v>43903</v>
      </c>
      <c r="B74" s="162">
        <v>5648.2857142857147</v>
      </c>
      <c r="C74" s="162">
        <v>243.71428571428572</v>
      </c>
      <c r="D74" s="162">
        <v>77.827852704834001</v>
      </c>
    </row>
    <row r="75" spans="1:4">
      <c r="A75" s="163">
        <v>43904</v>
      </c>
      <c r="B75" s="164">
        <v>6729.8571428571431</v>
      </c>
      <c r="C75" s="164">
        <v>298.14285714285717</v>
      </c>
      <c r="D75" s="164">
        <v>77.195234892190001</v>
      </c>
    </row>
    <row r="76" spans="1:4">
      <c r="A76" s="153">
        <v>43905</v>
      </c>
      <c r="B76" s="162">
        <v>8013.1428571428569</v>
      </c>
      <c r="C76" s="162">
        <v>344.57142857142856</v>
      </c>
      <c r="D76" s="162">
        <v>76.401530642684506</v>
      </c>
    </row>
    <row r="77" spans="1:4">
      <c r="A77" s="163">
        <v>43906</v>
      </c>
      <c r="B77" s="164">
        <v>9326</v>
      </c>
      <c r="C77" s="164">
        <v>417.28571428571428</v>
      </c>
      <c r="D77" s="164">
        <v>75.569853469739101</v>
      </c>
    </row>
    <row r="78" spans="1:4">
      <c r="A78" s="153">
        <v>43907</v>
      </c>
      <c r="B78" s="162">
        <v>10891.285714285714</v>
      </c>
      <c r="C78" s="162">
        <v>495.28571428571428</v>
      </c>
      <c r="D78" s="162">
        <v>74.613032615185901</v>
      </c>
    </row>
    <row r="79" spans="1:4">
      <c r="A79" s="163">
        <v>43908</v>
      </c>
      <c r="B79" s="164">
        <v>12674.428571428571</v>
      </c>
      <c r="C79" s="164">
        <v>578</v>
      </c>
      <c r="D79" s="164">
        <v>73.424579779376799</v>
      </c>
    </row>
    <row r="80" spans="1:4">
      <c r="A80" s="153">
        <v>43909</v>
      </c>
      <c r="B80" s="162">
        <v>14684.714285714286</v>
      </c>
      <c r="C80" s="162">
        <v>677.71428571428567</v>
      </c>
      <c r="D80" s="162">
        <v>72.033354084541898</v>
      </c>
    </row>
    <row r="81" spans="1:4">
      <c r="A81" s="163">
        <v>43910</v>
      </c>
      <c r="B81" s="164">
        <v>17794.428571428572</v>
      </c>
      <c r="C81" s="164">
        <v>804.71428571428567</v>
      </c>
      <c r="D81" s="164">
        <v>70.420982548939406</v>
      </c>
    </row>
    <row r="82" spans="1:4">
      <c r="A82" s="153">
        <v>43911</v>
      </c>
      <c r="B82" s="162">
        <v>20925.857142857141</v>
      </c>
      <c r="C82" s="162">
        <v>946.42857142857144</v>
      </c>
      <c r="D82" s="162">
        <v>68.566404450430099</v>
      </c>
    </row>
    <row r="83" spans="1:4">
      <c r="A83" s="163">
        <v>43912</v>
      </c>
      <c r="B83" s="164">
        <v>24125.428571428572</v>
      </c>
      <c r="C83" s="164">
        <v>1151</v>
      </c>
      <c r="D83" s="164">
        <v>66.699174594664996</v>
      </c>
    </row>
    <row r="84" spans="1:4">
      <c r="A84" s="153">
        <v>43913</v>
      </c>
      <c r="B84" s="162">
        <v>27292</v>
      </c>
      <c r="C84" s="162">
        <v>1315.4285714285713</v>
      </c>
      <c r="D84" s="162">
        <v>64.543817317635998</v>
      </c>
    </row>
    <row r="85" spans="1:4">
      <c r="A85" s="163">
        <v>43914</v>
      </c>
      <c r="B85" s="164">
        <v>31175.428571428572</v>
      </c>
      <c r="C85" s="164">
        <v>1501.8571428571429</v>
      </c>
      <c r="D85" s="164">
        <v>62.351739302435902</v>
      </c>
    </row>
    <row r="86" spans="1:4">
      <c r="A86" s="153">
        <v>43915</v>
      </c>
      <c r="B86" s="162">
        <v>35030.285714285717</v>
      </c>
      <c r="C86" s="162">
        <v>1732</v>
      </c>
      <c r="D86" s="162">
        <v>60.143232139851499</v>
      </c>
    </row>
    <row r="87" spans="1:4">
      <c r="A87" s="163">
        <v>43916</v>
      </c>
      <c r="B87" s="164">
        <v>39411.428571428572</v>
      </c>
      <c r="C87" s="164">
        <v>1971.7142857142858</v>
      </c>
      <c r="D87" s="164">
        <v>57.627225251260299</v>
      </c>
    </row>
    <row r="88" spans="1:4">
      <c r="A88" s="153">
        <v>43917</v>
      </c>
      <c r="B88" s="162">
        <v>43310.571428571428</v>
      </c>
      <c r="C88" s="162">
        <v>2231.4285714285716</v>
      </c>
      <c r="D88" s="162">
        <v>55.155658428541301</v>
      </c>
    </row>
    <row r="89" spans="1:4">
      <c r="A89" s="163">
        <v>43918</v>
      </c>
      <c r="B89" s="164">
        <v>48176.142857142855</v>
      </c>
      <c r="C89" s="164">
        <v>2534.4285714285716</v>
      </c>
      <c r="D89" s="164">
        <v>52.653859719077197</v>
      </c>
    </row>
    <row r="90" spans="1:4">
      <c r="A90" s="153">
        <v>43919</v>
      </c>
      <c r="B90" s="162">
        <v>52498.285714285717</v>
      </c>
      <c r="C90" s="162">
        <v>2805.7142857142858</v>
      </c>
      <c r="D90" s="162">
        <v>50.392381126306098</v>
      </c>
    </row>
    <row r="91" spans="1:4">
      <c r="A91" s="163">
        <v>43920</v>
      </c>
      <c r="B91" s="164">
        <v>56067.285714285717</v>
      </c>
      <c r="C91" s="164">
        <v>3065.7142857142858</v>
      </c>
      <c r="D91" s="164">
        <v>48.298453112614702</v>
      </c>
    </row>
    <row r="92" spans="1:4">
      <c r="A92" s="153">
        <v>43921</v>
      </c>
      <c r="B92" s="162">
        <v>59319.142857142855</v>
      </c>
      <c r="C92" s="162">
        <v>3373.8571428571427</v>
      </c>
      <c r="D92" s="162">
        <v>46.161018443175699</v>
      </c>
    </row>
    <row r="93" spans="1:4">
      <c r="A93" s="163">
        <v>43922</v>
      </c>
      <c r="B93" s="164">
        <v>62479.714285714283</v>
      </c>
      <c r="C93" s="164">
        <v>3675.8571428571427</v>
      </c>
      <c r="D93" s="164">
        <v>44.231564997181799</v>
      </c>
    </row>
    <row r="94" spans="1:4">
      <c r="A94" s="153">
        <v>43923</v>
      </c>
      <c r="B94" s="162">
        <v>65454.571428571428</v>
      </c>
      <c r="C94" s="162">
        <v>4008</v>
      </c>
      <c r="D94" s="162">
        <v>42.524994311012797</v>
      </c>
    </row>
    <row r="95" spans="1:4">
      <c r="A95" s="163">
        <v>43924</v>
      </c>
      <c r="B95" s="164">
        <v>68038</v>
      </c>
      <c r="C95" s="164">
        <v>4332.4285714285716</v>
      </c>
      <c r="D95" s="164">
        <v>40.971026615361097</v>
      </c>
    </row>
    <row r="96" spans="1:4">
      <c r="A96" s="153">
        <v>43925</v>
      </c>
      <c r="B96" s="162">
        <v>70063.28571428571</v>
      </c>
      <c r="C96" s="162">
        <v>4838.8571428571431</v>
      </c>
      <c r="D96" s="162">
        <v>39.638315836837002</v>
      </c>
    </row>
    <row r="97" spans="1:4">
      <c r="A97" s="163">
        <v>43926</v>
      </c>
      <c r="B97" s="164">
        <v>71922</v>
      </c>
      <c r="C97" s="164">
        <v>5175.7142857142853</v>
      </c>
      <c r="D97" s="164">
        <v>38.516719275005002</v>
      </c>
    </row>
    <row r="98" spans="1:4">
      <c r="A98" s="153">
        <v>43927</v>
      </c>
      <c r="B98" s="162">
        <v>73600.28571428571</v>
      </c>
      <c r="C98" s="162">
        <v>5443</v>
      </c>
      <c r="D98" s="162">
        <v>37.895079938191003</v>
      </c>
    </row>
    <row r="99" spans="1:4">
      <c r="A99" s="163">
        <v>43928</v>
      </c>
      <c r="B99" s="164">
        <v>74129.857142857145</v>
      </c>
      <c r="C99" s="164">
        <v>5774.1428571428569</v>
      </c>
      <c r="D99" s="164">
        <v>37.073083824125398</v>
      </c>
    </row>
    <row r="100" spans="1:4">
      <c r="A100" s="153">
        <v>43929</v>
      </c>
      <c r="B100" s="162">
        <v>75125.71428571429</v>
      </c>
      <c r="C100" s="162">
        <v>6141.2857142857147</v>
      </c>
      <c r="D100" s="162">
        <v>36.702377005932703</v>
      </c>
    </row>
    <row r="101" spans="1:4">
      <c r="A101" s="163">
        <v>43930</v>
      </c>
      <c r="B101" s="164">
        <v>76125.857142857145</v>
      </c>
      <c r="C101" s="164">
        <v>6387.5714285714284</v>
      </c>
      <c r="D101" s="164">
        <v>36.415425104815</v>
      </c>
    </row>
    <row r="102" spans="1:4">
      <c r="A102" s="153">
        <v>43931</v>
      </c>
      <c r="B102" s="162">
        <v>77732.71428571429</v>
      </c>
      <c r="C102" s="162">
        <v>6752.7142857142853</v>
      </c>
      <c r="D102" s="162">
        <v>36.142338020451298</v>
      </c>
    </row>
    <row r="103" spans="1:4">
      <c r="A103" s="163">
        <v>43932</v>
      </c>
      <c r="B103" s="164">
        <v>78869.28571428571</v>
      </c>
      <c r="C103" s="164">
        <v>6765.5714285714284</v>
      </c>
      <c r="D103" s="164">
        <v>35.730771827236602</v>
      </c>
    </row>
    <row r="104" spans="1:4">
      <c r="A104" s="153">
        <v>43933</v>
      </c>
      <c r="B104" s="162">
        <v>79218</v>
      </c>
      <c r="C104" s="162">
        <v>6872.5714285714284</v>
      </c>
      <c r="D104" s="162">
        <v>35.545226004961698</v>
      </c>
    </row>
    <row r="105" spans="1:4">
      <c r="A105" s="163">
        <v>43934</v>
      </c>
      <c r="B105" s="164">
        <v>79521.857142857145</v>
      </c>
      <c r="C105" s="164">
        <v>7007.5714285714284</v>
      </c>
      <c r="D105" s="164">
        <v>35.439350624327801</v>
      </c>
    </row>
    <row r="106" spans="1:4">
      <c r="A106" s="153">
        <v>43935</v>
      </c>
      <c r="B106" s="162">
        <v>79187.428571428565</v>
      </c>
      <c r="C106" s="162">
        <v>6968.2857142857147</v>
      </c>
      <c r="D106" s="162">
        <v>35.301251834061503</v>
      </c>
    </row>
    <row r="107" spans="1:4">
      <c r="A107" s="163">
        <v>43936</v>
      </c>
      <c r="B107" s="164">
        <v>78786.857142857145</v>
      </c>
      <c r="C107" s="164">
        <v>6891</v>
      </c>
      <c r="D107" s="164">
        <v>35.317127829884598</v>
      </c>
    </row>
    <row r="108" spans="1:4">
      <c r="A108" s="153">
        <v>43937</v>
      </c>
      <c r="B108" s="162">
        <v>77936.142857142855</v>
      </c>
      <c r="C108" s="162">
        <v>7086.7142857142853</v>
      </c>
      <c r="D108" s="162">
        <v>35.370838608713903</v>
      </c>
    </row>
    <row r="109" spans="1:4">
      <c r="A109" s="163">
        <v>43938</v>
      </c>
      <c r="B109" s="164">
        <v>76573.28571428571</v>
      </c>
      <c r="C109" s="164">
        <v>7039.4285714285716</v>
      </c>
      <c r="D109" s="164">
        <v>35.432989964012499</v>
      </c>
    </row>
    <row r="110" spans="1:4">
      <c r="A110" s="153">
        <v>43939</v>
      </c>
      <c r="B110" s="162">
        <v>75705</v>
      </c>
      <c r="C110" s="162">
        <v>7222.2857142857147</v>
      </c>
      <c r="D110" s="162">
        <v>35.4820943310947</v>
      </c>
    </row>
    <row r="111" spans="1:4">
      <c r="A111" s="163">
        <v>43940</v>
      </c>
      <c r="B111" s="164">
        <v>75879.857142857145</v>
      </c>
      <c r="C111" s="164">
        <v>7200.7142857142853</v>
      </c>
      <c r="D111" s="164">
        <v>35.527449140808997</v>
      </c>
    </row>
    <row r="112" spans="1:4">
      <c r="A112" s="153">
        <v>43941</v>
      </c>
      <c r="B112" s="162">
        <v>75576.857142857145</v>
      </c>
      <c r="C112" s="162">
        <v>7096.4285714285716</v>
      </c>
      <c r="D112" s="162">
        <v>35.511306814196701</v>
      </c>
    </row>
    <row r="113" spans="1:4">
      <c r="A113" s="163">
        <v>43942</v>
      </c>
      <c r="B113" s="164">
        <v>76460.428571428565</v>
      </c>
      <c r="C113" s="164">
        <v>7073</v>
      </c>
      <c r="D113" s="164">
        <v>35.775611553706398</v>
      </c>
    </row>
    <row r="114" spans="1:4">
      <c r="A114" s="153">
        <v>43943</v>
      </c>
      <c r="B114" s="162">
        <v>76910</v>
      </c>
      <c r="C114" s="162">
        <v>7053</v>
      </c>
      <c r="D114" s="162">
        <v>35.764468046079799</v>
      </c>
    </row>
    <row r="115" spans="1:4">
      <c r="A115" s="163">
        <v>43944</v>
      </c>
      <c r="B115" s="164">
        <v>76829.142857142855</v>
      </c>
      <c r="C115" s="164">
        <v>6870.4285714285716</v>
      </c>
      <c r="D115" s="164">
        <v>35.839032933136401</v>
      </c>
    </row>
    <row r="116" spans="1:4">
      <c r="A116" s="153">
        <v>43945</v>
      </c>
      <c r="B116" s="162">
        <v>77453.571428571435</v>
      </c>
      <c r="C116" s="162">
        <v>6711.4285714285716</v>
      </c>
      <c r="D116" s="162">
        <v>35.898053268847796</v>
      </c>
    </row>
    <row r="117" spans="1:4">
      <c r="A117" s="163">
        <v>43946</v>
      </c>
      <c r="B117" s="164">
        <v>79328.142857142855</v>
      </c>
      <c r="C117" s="164">
        <v>6378.1428571428569</v>
      </c>
      <c r="D117" s="164">
        <v>36.163365154193102</v>
      </c>
    </row>
    <row r="118" spans="1:4">
      <c r="A118" s="153">
        <v>43947</v>
      </c>
      <c r="B118" s="162">
        <v>79511.428571428565</v>
      </c>
      <c r="C118" s="162">
        <v>6294</v>
      </c>
      <c r="D118" s="162">
        <v>36.289897337714002</v>
      </c>
    </row>
    <row r="119" spans="1:4">
      <c r="A119" s="163">
        <v>43948</v>
      </c>
      <c r="B119" s="164">
        <v>80671.28571428571</v>
      </c>
      <c r="C119" s="164">
        <v>6230.1428571428569</v>
      </c>
      <c r="D119" s="164">
        <v>36.587104868461502</v>
      </c>
    </row>
    <row r="120" spans="1:4">
      <c r="A120" s="153">
        <v>43949</v>
      </c>
      <c r="B120" s="162">
        <v>80131.428571428565</v>
      </c>
      <c r="C120" s="162">
        <v>6129.2857142857147</v>
      </c>
      <c r="D120" s="162">
        <v>36.785354928780997</v>
      </c>
    </row>
    <row r="121" spans="1:4">
      <c r="A121" s="163">
        <v>43950</v>
      </c>
      <c r="B121" s="164">
        <v>79635.28571428571</v>
      </c>
      <c r="C121" s="164">
        <v>5997.7142857142853</v>
      </c>
      <c r="D121" s="164">
        <v>36.928837750120103</v>
      </c>
    </row>
    <row r="122" spans="1:4">
      <c r="A122" s="153">
        <v>43951</v>
      </c>
      <c r="B122" s="162">
        <v>79915.857142857145</v>
      </c>
      <c r="C122" s="162">
        <v>5902.7142857142853</v>
      </c>
      <c r="D122" s="162">
        <v>37.031090756212002</v>
      </c>
    </row>
    <row r="123" spans="1:4">
      <c r="A123" s="163">
        <v>43952</v>
      </c>
      <c r="B123" s="164">
        <v>79872.142857142855</v>
      </c>
      <c r="C123" s="164">
        <v>5889.1428571428569</v>
      </c>
      <c r="D123" s="164">
        <v>37.281792430223803</v>
      </c>
    </row>
    <row r="124" spans="1:4">
      <c r="A124" s="153">
        <v>43953</v>
      </c>
      <c r="B124" s="162">
        <v>78754.857142857145</v>
      </c>
      <c r="C124" s="162">
        <v>5861.7142857142853</v>
      </c>
      <c r="D124" s="162">
        <v>36.926156819124699</v>
      </c>
    </row>
    <row r="125" spans="1:4">
      <c r="A125" s="163">
        <v>43954</v>
      </c>
      <c r="B125" s="164">
        <v>79377.71428571429</v>
      </c>
      <c r="C125" s="164">
        <v>5854.5714285714284</v>
      </c>
      <c r="D125" s="164">
        <v>37.079941976735498</v>
      </c>
    </row>
    <row r="126" spans="1:4">
      <c r="A126" s="153">
        <v>43955</v>
      </c>
      <c r="B126" s="162">
        <v>79525.142857142855</v>
      </c>
      <c r="C126" s="162">
        <v>5828</v>
      </c>
      <c r="D126" s="162">
        <v>37.280703931443398</v>
      </c>
    </row>
    <row r="127" spans="1:4">
      <c r="A127" s="163">
        <v>43956</v>
      </c>
      <c r="B127" s="164">
        <v>80777.71428571429</v>
      </c>
      <c r="C127" s="164">
        <v>5749.8571428571431</v>
      </c>
      <c r="D127" s="164">
        <v>37.247742744295699</v>
      </c>
    </row>
    <row r="128" spans="1:4">
      <c r="A128" s="153">
        <v>43957</v>
      </c>
      <c r="B128" s="162">
        <v>81620.142857142855</v>
      </c>
      <c r="C128" s="162">
        <v>5675</v>
      </c>
      <c r="D128" s="162">
        <v>37.230189646366398</v>
      </c>
    </row>
    <row r="129" spans="1:4">
      <c r="A129" s="163">
        <v>43958</v>
      </c>
      <c r="B129" s="164">
        <v>82577.71428571429</v>
      </c>
      <c r="C129" s="164">
        <v>5715.4285714285716</v>
      </c>
      <c r="D129" s="164">
        <v>37.450497668889298</v>
      </c>
    </row>
    <row r="130" spans="1:4">
      <c r="A130" s="153">
        <v>43959</v>
      </c>
      <c r="B130" s="162">
        <v>83601.28571428571</v>
      </c>
      <c r="C130" s="162">
        <v>5694.5714285714284</v>
      </c>
      <c r="D130" s="162">
        <v>37.713611051754803</v>
      </c>
    </row>
    <row r="131" spans="1:4">
      <c r="A131" s="163">
        <v>43960</v>
      </c>
      <c r="B131" s="164">
        <v>84377.428571428565</v>
      </c>
      <c r="C131" s="164">
        <v>5693.4285714285716</v>
      </c>
      <c r="D131" s="164">
        <v>38.004078332725904</v>
      </c>
    </row>
    <row r="132" spans="1:4">
      <c r="A132" s="153">
        <v>43961</v>
      </c>
      <c r="B132" s="162">
        <v>84655.428571428565</v>
      </c>
      <c r="C132" s="162">
        <v>5568.7142857142853</v>
      </c>
      <c r="D132" s="162">
        <v>38.492237422832297</v>
      </c>
    </row>
    <row r="133" spans="1:4">
      <c r="A133" s="163">
        <v>43962</v>
      </c>
      <c r="B133" s="164">
        <v>85361.571428571435</v>
      </c>
      <c r="C133" s="164">
        <v>5577</v>
      </c>
      <c r="D133" s="164">
        <v>38.592349073380703</v>
      </c>
    </row>
    <row r="134" spans="1:4">
      <c r="A134" s="153">
        <v>43963</v>
      </c>
      <c r="B134" s="162">
        <v>84780.857142857145</v>
      </c>
      <c r="C134" s="162">
        <v>5538.7142857142853</v>
      </c>
      <c r="D134" s="162">
        <v>38.877918082440402</v>
      </c>
    </row>
    <row r="135" spans="1:4">
      <c r="A135" s="163">
        <v>43964</v>
      </c>
      <c r="B135" s="164">
        <v>85249.571428571435</v>
      </c>
      <c r="C135" s="164">
        <v>5494.4285714285716</v>
      </c>
      <c r="D135" s="164">
        <v>39.1521165329873</v>
      </c>
    </row>
    <row r="136" spans="1:4">
      <c r="A136" s="153">
        <v>43965</v>
      </c>
      <c r="B136" s="162">
        <v>85737.428571428565</v>
      </c>
      <c r="C136" s="162">
        <v>5326.8571428571431</v>
      </c>
      <c r="D136" s="162">
        <v>39.451467615307998</v>
      </c>
    </row>
    <row r="137" spans="1:4">
      <c r="A137" s="163">
        <v>43966</v>
      </c>
      <c r="B137" s="164">
        <v>85322.142857142855</v>
      </c>
      <c r="C137" s="164">
        <v>5209.4285714285716</v>
      </c>
      <c r="D137" s="164">
        <v>39.622131008180901</v>
      </c>
    </row>
    <row r="138" spans="1:4">
      <c r="A138" s="153">
        <v>43967</v>
      </c>
      <c r="B138" s="162">
        <v>86497.142857142855</v>
      </c>
      <c r="C138" s="162">
        <v>5174.2857142857147</v>
      </c>
      <c r="D138" s="162">
        <v>40.464360299488803</v>
      </c>
    </row>
    <row r="139" spans="1:4">
      <c r="A139" s="163">
        <v>43968</v>
      </c>
      <c r="B139" s="164">
        <v>87850.428571428565</v>
      </c>
      <c r="C139" s="164">
        <v>5191.5714285714284</v>
      </c>
      <c r="D139" s="164">
        <v>40.7789575516871</v>
      </c>
    </row>
    <row r="140" spans="1:4">
      <c r="A140" s="153">
        <v>43969</v>
      </c>
      <c r="B140" s="162">
        <v>89187.571428571435</v>
      </c>
      <c r="C140" s="162">
        <v>5119.7142857142853</v>
      </c>
      <c r="D140" s="162">
        <v>41.039607684923702</v>
      </c>
    </row>
    <row r="141" spans="1:4">
      <c r="A141" s="163">
        <v>43970</v>
      </c>
      <c r="B141" s="164">
        <v>90027.28571428571</v>
      </c>
      <c r="C141" s="164">
        <v>5067.1428571428569</v>
      </c>
      <c r="D141" s="164">
        <v>41.573339750546197</v>
      </c>
    </row>
    <row r="142" spans="1:4">
      <c r="A142" s="153">
        <v>43971</v>
      </c>
      <c r="B142" s="162">
        <v>91882.71428571429</v>
      </c>
      <c r="C142" s="162">
        <v>5035.5714285714284</v>
      </c>
      <c r="D142" s="162">
        <v>42.095260164000997</v>
      </c>
    </row>
    <row r="143" spans="1:4">
      <c r="A143" s="163">
        <v>43972</v>
      </c>
      <c r="B143" s="164">
        <v>94392.428571428565</v>
      </c>
      <c r="C143" s="164">
        <v>5023.8571428571431</v>
      </c>
      <c r="D143" s="164">
        <v>42.408594663306502</v>
      </c>
    </row>
    <row r="144" spans="1:4">
      <c r="A144" s="153">
        <v>43973</v>
      </c>
      <c r="B144" s="162">
        <v>97194</v>
      </c>
      <c r="C144" s="162">
        <v>4978.4285714285716</v>
      </c>
      <c r="D144" s="162">
        <v>42.577741096018201</v>
      </c>
    </row>
    <row r="145" spans="1:4">
      <c r="A145" s="163">
        <v>43974</v>
      </c>
      <c r="B145" s="164">
        <v>98035</v>
      </c>
      <c r="C145" s="164">
        <v>4893.1428571428569</v>
      </c>
      <c r="D145" s="164">
        <v>42.830323991608203</v>
      </c>
    </row>
    <row r="146" spans="1:4">
      <c r="A146" s="153">
        <v>43975</v>
      </c>
      <c r="B146" s="162">
        <v>99210</v>
      </c>
      <c r="C146" s="162">
        <v>4906.7142857142853</v>
      </c>
      <c r="D146" s="162">
        <v>42.834559721845402</v>
      </c>
    </row>
    <row r="147" spans="1:4">
      <c r="A147" s="163">
        <v>43976</v>
      </c>
      <c r="B147" s="164">
        <v>99323</v>
      </c>
      <c r="C147" s="164">
        <v>4844.1428571428569</v>
      </c>
      <c r="D147" s="164">
        <v>42.948238425689901</v>
      </c>
    </row>
    <row r="148" spans="1:4">
      <c r="A148" s="153">
        <v>43977</v>
      </c>
      <c r="B148" s="162">
        <v>101373</v>
      </c>
      <c r="C148" s="162">
        <v>4838.7142857142853</v>
      </c>
      <c r="D148" s="162">
        <v>42.900073731712098</v>
      </c>
    </row>
    <row r="149" spans="1:4">
      <c r="A149" s="163">
        <v>43978</v>
      </c>
      <c r="B149" s="164">
        <v>100805.42857142857</v>
      </c>
      <c r="C149" s="164">
        <v>4813.8571428571431</v>
      </c>
      <c r="D149" s="164">
        <v>42.972187452401698</v>
      </c>
    </row>
    <row r="150" spans="1:4">
      <c r="A150" s="153">
        <v>43979</v>
      </c>
      <c r="B150" s="162">
        <v>100080.42857142857</v>
      </c>
      <c r="C150" s="162">
        <v>4739.5714285714284</v>
      </c>
      <c r="D150" s="162">
        <v>43.129437960783299</v>
      </c>
    </row>
    <row r="151" spans="1:4">
      <c r="A151" s="163">
        <v>43980</v>
      </c>
      <c r="B151" s="164">
        <v>100471</v>
      </c>
      <c r="C151" s="164">
        <v>4754.4285714285716</v>
      </c>
      <c r="D151" s="164">
        <v>43.307916863484103</v>
      </c>
    </row>
    <row r="152" spans="1:4">
      <c r="A152" s="153">
        <v>43981</v>
      </c>
      <c r="B152" s="162">
        <v>102147.57142857143</v>
      </c>
      <c r="C152" s="162">
        <v>4784.4285714285716</v>
      </c>
      <c r="D152" s="162">
        <v>43.519342310472901</v>
      </c>
    </row>
    <row r="153" spans="1:4">
      <c r="A153" s="163">
        <v>43982</v>
      </c>
      <c r="B153" s="164">
        <v>104011.71428571429</v>
      </c>
      <c r="C153" s="164">
        <v>4703.8571428571431</v>
      </c>
      <c r="D153" s="164">
        <v>43.755749609204599</v>
      </c>
    </row>
    <row r="154" spans="1:4">
      <c r="A154" s="153">
        <v>43983</v>
      </c>
      <c r="B154" s="162">
        <v>108592.28571428571</v>
      </c>
      <c r="C154" s="162">
        <v>4759.4285714285716</v>
      </c>
      <c r="D154" s="162">
        <v>44.019268430938403</v>
      </c>
    </row>
    <row r="155" spans="1:4">
      <c r="A155" s="163">
        <v>43984</v>
      </c>
      <c r="B155" s="164">
        <v>110534.57142857143</v>
      </c>
      <c r="C155" s="164">
        <v>4755.8571428571431</v>
      </c>
      <c r="D155" s="164">
        <v>44.2154578476312</v>
      </c>
    </row>
    <row r="156" spans="1:4">
      <c r="A156" s="153">
        <v>43985</v>
      </c>
      <c r="B156" s="162">
        <v>111991.57142857143</v>
      </c>
      <c r="C156" s="162">
        <v>4760.8571428571431</v>
      </c>
      <c r="D156" s="162">
        <v>44.502840762381602</v>
      </c>
    </row>
    <row r="157" spans="1:4">
      <c r="A157" s="163">
        <v>43986</v>
      </c>
      <c r="B157" s="164">
        <v>115754.28571428571</v>
      </c>
      <c r="C157" s="164">
        <v>4850.7142857142853</v>
      </c>
      <c r="D157" s="164">
        <v>44.695483807151099</v>
      </c>
    </row>
    <row r="158" spans="1:4">
      <c r="A158" s="153">
        <v>43987</v>
      </c>
      <c r="B158" s="162">
        <v>118096.28571428571</v>
      </c>
      <c r="C158" s="162">
        <v>4891.1428571428569</v>
      </c>
      <c r="D158" s="162">
        <v>45.041002286031102</v>
      </c>
    </row>
    <row r="159" spans="1:4">
      <c r="A159" s="163">
        <v>43988</v>
      </c>
      <c r="B159" s="164">
        <v>119287.14285714286</v>
      </c>
      <c r="C159" s="164">
        <v>4928.4285714285716</v>
      </c>
      <c r="D159" s="164">
        <v>45.381266795886098</v>
      </c>
    </row>
    <row r="160" spans="1:4">
      <c r="A160" s="153">
        <v>43989</v>
      </c>
      <c r="B160" s="162">
        <v>121017.57142857143</v>
      </c>
      <c r="C160" s="162">
        <v>4933.2857142857147</v>
      </c>
      <c r="D160" s="162">
        <v>45.739850868025201</v>
      </c>
    </row>
    <row r="161" spans="1:4">
      <c r="A161" s="163">
        <v>43990</v>
      </c>
      <c r="B161" s="164">
        <v>120661.57142857143</v>
      </c>
      <c r="C161" s="164">
        <v>4975.7142857142853</v>
      </c>
      <c r="D161" s="164">
        <v>46.112778284269901</v>
      </c>
    </row>
    <row r="162" spans="1:4">
      <c r="A162" s="153">
        <v>43991</v>
      </c>
      <c r="B162" s="162">
        <v>120656.42857142857</v>
      </c>
      <c r="C162" s="162">
        <v>4970.4285714285716</v>
      </c>
      <c r="D162" s="162">
        <v>46.688530045289497</v>
      </c>
    </row>
    <row r="163" spans="1:4">
      <c r="A163" s="163">
        <v>43992</v>
      </c>
      <c r="B163" s="164">
        <v>122084</v>
      </c>
      <c r="C163" s="164">
        <v>5008.8571428571431</v>
      </c>
      <c r="D163" s="164">
        <v>47.109444407849701</v>
      </c>
    </row>
    <row r="164" spans="1:4">
      <c r="A164" s="153">
        <v>43993</v>
      </c>
      <c r="B164" s="162">
        <v>123033.42857142857</v>
      </c>
      <c r="C164" s="162">
        <v>5005.7142857142853</v>
      </c>
      <c r="D164" s="162">
        <v>47.491777255913703</v>
      </c>
    </row>
    <row r="165" spans="1:4">
      <c r="A165" s="163">
        <v>43994</v>
      </c>
      <c r="B165" s="164">
        <v>125118</v>
      </c>
      <c r="C165" s="164">
        <v>5006.2857142857147</v>
      </c>
      <c r="D165" s="164">
        <v>47.6497873454231</v>
      </c>
    </row>
    <row r="166" spans="1:4">
      <c r="A166" s="153">
        <v>43995</v>
      </c>
      <c r="B166" s="162">
        <v>127038.28571428571</v>
      </c>
      <c r="C166" s="162">
        <v>4988.7142857142853</v>
      </c>
      <c r="D166" s="162">
        <v>47.994782183593401</v>
      </c>
    </row>
    <row r="167" spans="1:4">
      <c r="A167" s="163">
        <v>43996</v>
      </c>
      <c r="B167" s="164">
        <v>128698.14285714286</v>
      </c>
      <c r="C167" s="164">
        <v>4972.8571428571431</v>
      </c>
      <c r="D167" s="164">
        <v>48.265149898438104</v>
      </c>
    </row>
    <row r="168" spans="1:4">
      <c r="A168" s="153">
        <v>43997</v>
      </c>
      <c r="B168" s="162">
        <v>129740.28571428571</v>
      </c>
      <c r="C168" s="162">
        <v>4937.2857142857147</v>
      </c>
      <c r="D168" s="162">
        <v>48.467663049550801</v>
      </c>
    </row>
    <row r="169" spans="1:4">
      <c r="A169" s="163">
        <v>43998</v>
      </c>
      <c r="B169" s="164">
        <v>131001.14285714286</v>
      </c>
      <c r="C169" s="164">
        <v>4973.4285714285716</v>
      </c>
      <c r="D169" s="164">
        <v>48.743220150833103</v>
      </c>
    </row>
    <row r="170" spans="1:4">
      <c r="A170" s="153">
        <v>43999</v>
      </c>
      <c r="B170" s="162">
        <v>133317.14285714287</v>
      </c>
      <c r="C170" s="162">
        <v>5194.1428571428569</v>
      </c>
      <c r="D170" s="162">
        <v>48.941335469215097</v>
      </c>
    </row>
    <row r="171" spans="1:4">
      <c r="A171" s="163">
        <v>44000</v>
      </c>
      <c r="B171" s="164">
        <v>140295.28571428571</v>
      </c>
      <c r="C171" s="164">
        <v>5226.2857142857147</v>
      </c>
      <c r="D171" s="164">
        <v>49.169410796441902</v>
      </c>
    </row>
    <row r="172" spans="1:4">
      <c r="A172" s="153">
        <v>44001</v>
      </c>
      <c r="B172" s="162">
        <v>141058.42857142858</v>
      </c>
      <c r="C172" s="162">
        <v>5236.7142857142853</v>
      </c>
      <c r="D172" s="162">
        <v>49.364489739780403</v>
      </c>
    </row>
    <row r="173" spans="1:4">
      <c r="A173" s="163">
        <v>44002</v>
      </c>
      <c r="B173" s="164">
        <v>141644.14285714287</v>
      </c>
      <c r="C173" s="164">
        <v>5236.5714285714284</v>
      </c>
      <c r="D173" s="164">
        <v>49.528771577020699</v>
      </c>
    </row>
    <row r="174" spans="1:4">
      <c r="A174" s="153">
        <v>44003</v>
      </c>
      <c r="B174" s="162">
        <v>147046.85714285713</v>
      </c>
      <c r="C174" s="162">
        <v>5292.5714285714284</v>
      </c>
      <c r="D174" s="162">
        <v>49.7036054437662</v>
      </c>
    </row>
    <row r="175" spans="1:4">
      <c r="A175" s="163">
        <v>44004</v>
      </c>
      <c r="B175" s="164">
        <v>150054.71428571429</v>
      </c>
      <c r="C175" s="164">
        <v>5324.1428571428569</v>
      </c>
      <c r="D175" s="164">
        <v>49.824062704845602</v>
      </c>
    </row>
    <row r="176" spans="1:4">
      <c r="A176" s="153">
        <v>44005</v>
      </c>
      <c r="B176" s="162">
        <v>151771.42857142858</v>
      </c>
      <c r="C176" s="162">
        <v>5287</v>
      </c>
      <c r="D176" s="162">
        <v>49.937500950754199</v>
      </c>
    </row>
    <row r="177" spans="1:4">
      <c r="A177" s="163">
        <v>44006</v>
      </c>
      <c r="B177" s="164">
        <v>153835.42857142858</v>
      </c>
      <c r="C177" s="164">
        <v>5019.4285714285716</v>
      </c>
      <c r="D177" s="164">
        <v>50.091110264024103</v>
      </c>
    </row>
    <row r="178" spans="1:4">
      <c r="A178" s="153">
        <v>44007</v>
      </c>
      <c r="B178" s="162">
        <v>152716.57142857142</v>
      </c>
      <c r="C178" s="162">
        <v>5022.7142857142853</v>
      </c>
      <c r="D178" s="162">
        <v>50.221809107489399</v>
      </c>
    </row>
    <row r="179" spans="1:4">
      <c r="A179" s="163">
        <v>44008</v>
      </c>
      <c r="B179" s="164">
        <v>157437.85714285713</v>
      </c>
      <c r="C179" s="164">
        <v>4975</v>
      </c>
      <c r="D179" s="164">
        <v>50.235225835358698</v>
      </c>
    </row>
    <row r="180" spans="1:4">
      <c r="A180" s="153">
        <v>44009</v>
      </c>
      <c r="B180" s="162">
        <v>163338.42857142858</v>
      </c>
      <c r="C180" s="162">
        <v>5203.1428571428569</v>
      </c>
      <c r="D180" s="162">
        <v>50.025001643139902</v>
      </c>
    </row>
    <row r="181" spans="1:4">
      <c r="A181" s="163">
        <v>44010</v>
      </c>
      <c r="B181" s="164">
        <v>165190.85714285713</v>
      </c>
      <c r="C181" s="164">
        <v>5181.2857142857147</v>
      </c>
      <c r="D181" s="164">
        <v>50.069410995012397</v>
      </c>
    </row>
    <row r="182" spans="1:4">
      <c r="A182" s="153">
        <v>44011</v>
      </c>
      <c r="B182" s="162">
        <v>168616.42857142858</v>
      </c>
      <c r="C182" s="162">
        <v>5164.2857142857147</v>
      </c>
      <c r="D182" s="162">
        <v>50.386686449294899</v>
      </c>
    </row>
    <row r="183" spans="1:4">
      <c r="A183" s="163">
        <v>44012</v>
      </c>
      <c r="B183" s="164">
        <v>172615.42857142858</v>
      </c>
      <c r="C183" s="164">
        <v>5210.7142857142853</v>
      </c>
      <c r="D183" s="164">
        <v>50.456399284596998</v>
      </c>
    </row>
    <row r="184" spans="1:4">
      <c r="A184" s="153">
        <v>44013</v>
      </c>
      <c r="B184" s="162">
        <v>177087.14285714287</v>
      </c>
      <c r="C184" s="162">
        <v>5284.7142857142853</v>
      </c>
      <c r="D184" s="162">
        <v>50.607363344064197</v>
      </c>
    </row>
    <row r="185" spans="1:4">
      <c r="A185" s="163">
        <v>44014</v>
      </c>
      <c r="B185" s="164">
        <v>178328.42857142858</v>
      </c>
      <c r="C185" s="164">
        <v>5218.5714285714284</v>
      </c>
      <c r="D185" s="164">
        <v>50.713982335027801</v>
      </c>
    </row>
    <row r="186" spans="1:4">
      <c r="A186" s="153">
        <v>44015</v>
      </c>
      <c r="B186" s="162">
        <v>183133.28571428571</v>
      </c>
      <c r="C186" s="162">
        <v>5238.8571428571431</v>
      </c>
      <c r="D186" s="162">
        <v>50.880235539725099</v>
      </c>
    </row>
    <row r="187" spans="1:4">
      <c r="A187" s="163">
        <v>44016</v>
      </c>
      <c r="B187" s="164">
        <v>186907.85714285713</v>
      </c>
      <c r="C187" s="164">
        <v>5006.2857142857147</v>
      </c>
      <c r="D187" s="164">
        <v>51.0098695258771</v>
      </c>
    </row>
    <row r="188" spans="1:4">
      <c r="A188" s="153">
        <v>44017</v>
      </c>
      <c r="B188" s="162">
        <v>189774.57142857142</v>
      </c>
      <c r="C188" s="162">
        <v>5103.5714285714284</v>
      </c>
      <c r="D188" s="162">
        <v>51.070938070640402</v>
      </c>
    </row>
    <row r="189" spans="1:4">
      <c r="A189" s="163">
        <v>44018</v>
      </c>
      <c r="B189" s="164">
        <v>191751.57142857142</v>
      </c>
      <c r="C189" s="164">
        <v>5142.5714285714284</v>
      </c>
      <c r="D189" s="164">
        <v>51.1488642228313</v>
      </c>
    </row>
    <row r="190" spans="1:4">
      <c r="A190" s="153">
        <v>44019</v>
      </c>
      <c r="B190" s="162">
        <v>192990.85714285713</v>
      </c>
      <c r="C190" s="162">
        <v>5151.4285714285716</v>
      </c>
      <c r="D190" s="162">
        <v>51.261064806705598</v>
      </c>
    </row>
    <row r="191" spans="1:4">
      <c r="A191" s="163">
        <v>44020</v>
      </c>
      <c r="B191" s="164">
        <v>194063</v>
      </c>
      <c r="C191" s="164">
        <v>5178.5714285714284</v>
      </c>
      <c r="D191" s="164">
        <v>51.348796904198899</v>
      </c>
    </row>
    <row r="192" spans="1:4">
      <c r="A192" s="153">
        <v>44021</v>
      </c>
      <c r="B192" s="162">
        <v>198741.71428571429</v>
      </c>
      <c r="C192" s="162">
        <v>5270.4285714285716</v>
      </c>
      <c r="D192" s="162">
        <v>51.416756438867701</v>
      </c>
    </row>
    <row r="193" spans="1:4">
      <c r="A193" s="163">
        <v>44022</v>
      </c>
      <c r="B193" s="164">
        <v>201106</v>
      </c>
      <c r="C193" s="164">
        <v>5354.2857142857147</v>
      </c>
      <c r="D193" s="164">
        <v>51.804128461651104</v>
      </c>
    </row>
    <row r="194" spans="1:4">
      <c r="A194" s="153">
        <v>44023</v>
      </c>
      <c r="B194" s="162">
        <v>202442.57142857142</v>
      </c>
      <c r="C194" s="162">
        <v>5407.7142857142853</v>
      </c>
      <c r="D194" s="162">
        <v>52.228554942347003</v>
      </c>
    </row>
    <row r="195" spans="1:4">
      <c r="A195" s="163">
        <v>44024</v>
      </c>
      <c r="B195" s="164">
        <v>205366.14285714287</v>
      </c>
      <c r="C195" s="164">
        <v>5412.4285714285716</v>
      </c>
      <c r="D195" s="164">
        <v>52.426802747384002</v>
      </c>
    </row>
    <row r="196" spans="1:4">
      <c r="A196" s="153">
        <v>44025</v>
      </c>
      <c r="B196" s="162">
        <v>209251.14285714287</v>
      </c>
      <c r="C196" s="162">
        <v>5491.1428571428569</v>
      </c>
      <c r="D196" s="162">
        <v>52.3433171024652</v>
      </c>
    </row>
    <row r="197" spans="1:4">
      <c r="A197" s="163">
        <v>44026</v>
      </c>
      <c r="B197" s="164">
        <v>213274.85714285713</v>
      </c>
      <c r="C197" s="164">
        <v>5562.2857142857147</v>
      </c>
      <c r="D197" s="164">
        <v>52.469195832985001</v>
      </c>
    </row>
    <row r="198" spans="1:4">
      <c r="A198" s="153">
        <v>44027</v>
      </c>
      <c r="B198" s="162">
        <v>215056.14285714287</v>
      </c>
      <c r="C198" s="162">
        <v>5596.1428571428569</v>
      </c>
      <c r="D198" s="162">
        <v>52.465966671043503</v>
      </c>
    </row>
    <row r="199" spans="1:4">
      <c r="A199" s="163">
        <v>44028</v>
      </c>
      <c r="B199" s="164">
        <v>217773.57142857142</v>
      </c>
      <c r="C199" s="164">
        <v>5641.1428571428569</v>
      </c>
      <c r="D199" s="164">
        <v>52.512177691970301</v>
      </c>
    </row>
    <row r="200" spans="1:4">
      <c r="A200" s="153">
        <v>44029</v>
      </c>
      <c r="B200" s="162">
        <v>220327.28571428571</v>
      </c>
      <c r="C200" s="162">
        <v>5716.1428571428569</v>
      </c>
      <c r="D200" s="162">
        <v>52.5424610600083</v>
      </c>
    </row>
    <row r="201" spans="1:4">
      <c r="A201" s="163">
        <v>44030</v>
      </c>
      <c r="B201" s="164">
        <v>223918.28571428571</v>
      </c>
      <c r="C201" s="164">
        <v>5946.4285714285716</v>
      </c>
      <c r="D201" s="164">
        <v>52.585395531437399</v>
      </c>
    </row>
    <row r="202" spans="1:4">
      <c r="A202" s="153">
        <v>44031</v>
      </c>
      <c r="B202" s="162">
        <v>225691.71428571429</v>
      </c>
      <c r="C202" s="162">
        <v>6002.1428571428569</v>
      </c>
      <c r="D202" s="162">
        <v>52.719381010965797</v>
      </c>
    </row>
    <row r="203" spans="1:4">
      <c r="A203" s="163">
        <v>44032</v>
      </c>
      <c r="B203" s="164">
        <v>227208.57142857142</v>
      </c>
      <c r="C203" s="164">
        <v>6024.7142857142853</v>
      </c>
      <c r="D203" s="164">
        <v>52.860584552708701</v>
      </c>
    </row>
    <row r="204" spans="1:4">
      <c r="A204" s="153">
        <v>44033</v>
      </c>
      <c r="B204" s="162">
        <v>228791</v>
      </c>
      <c r="C204" s="162">
        <v>6082.8571428571431</v>
      </c>
      <c r="D204" s="162">
        <v>52.940623303426797</v>
      </c>
    </row>
    <row r="205" spans="1:4">
      <c r="A205" s="163">
        <v>44034</v>
      </c>
      <c r="B205" s="164">
        <v>231397.57142857142</v>
      </c>
      <c r="C205" s="164">
        <v>6124.5714285714284</v>
      </c>
      <c r="D205" s="164">
        <v>53.004149665034902</v>
      </c>
    </row>
    <row r="206" spans="1:4">
      <c r="A206" s="153">
        <v>44035</v>
      </c>
      <c r="B206" s="162">
        <v>233926.85714285713</v>
      </c>
      <c r="C206" s="162">
        <v>6329.2857142857147</v>
      </c>
      <c r="D206" s="162">
        <v>53.092713644988699</v>
      </c>
    </row>
    <row r="207" spans="1:4">
      <c r="A207" s="163">
        <v>44036</v>
      </c>
      <c r="B207" s="164">
        <v>240162.71428571429</v>
      </c>
      <c r="C207" s="164">
        <v>6333.7142857142853</v>
      </c>
      <c r="D207" s="164">
        <v>53.118765995814698</v>
      </c>
    </row>
    <row r="208" spans="1:4">
      <c r="A208" s="153">
        <v>44037</v>
      </c>
      <c r="B208" s="162">
        <v>245790.28571428571</v>
      </c>
      <c r="C208" s="162">
        <v>6234</v>
      </c>
      <c r="D208" s="162">
        <v>53.155503890045701</v>
      </c>
    </row>
    <row r="209" spans="1:4">
      <c r="A209" s="163">
        <v>44038</v>
      </c>
      <c r="B209" s="164">
        <v>249985.57142857142</v>
      </c>
      <c r="C209" s="164">
        <v>6294</v>
      </c>
      <c r="D209" s="164">
        <v>53.255673983123003</v>
      </c>
    </row>
    <row r="210" spans="1:4">
      <c r="A210" s="153">
        <v>44039</v>
      </c>
      <c r="B210" s="162">
        <v>253146.14285714287</v>
      </c>
      <c r="C210" s="162">
        <v>6343.2857142857147</v>
      </c>
      <c r="D210" s="162">
        <v>53.3276008552672</v>
      </c>
    </row>
    <row r="211" spans="1:4">
      <c r="A211" s="163">
        <v>44040</v>
      </c>
      <c r="B211" s="164">
        <v>254890.85714285713</v>
      </c>
      <c r="C211" s="164">
        <v>6347.5714285714284</v>
      </c>
      <c r="D211" s="164">
        <v>53.401632549674197</v>
      </c>
    </row>
    <row r="212" spans="1:4">
      <c r="A212" s="153">
        <v>44041</v>
      </c>
      <c r="B212" s="162">
        <v>257626</v>
      </c>
      <c r="C212" s="162">
        <v>6400.8571428571431</v>
      </c>
      <c r="D212" s="162">
        <v>53.501568401192003</v>
      </c>
    </row>
    <row r="213" spans="1:4">
      <c r="A213" s="163">
        <v>44042</v>
      </c>
      <c r="B213" s="164">
        <v>259376.57142857142</v>
      </c>
      <c r="C213" s="164">
        <v>6234</v>
      </c>
      <c r="D213" s="164">
        <v>53.621739220252302</v>
      </c>
    </row>
    <row r="214" spans="1:4">
      <c r="A214" s="153">
        <v>44043</v>
      </c>
      <c r="B214" s="162">
        <v>260882.28571428571</v>
      </c>
      <c r="C214" s="162">
        <v>6321.5714285714284</v>
      </c>
      <c r="D214" s="162">
        <v>53.701227213512801</v>
      </c>
    </row>
    <row r="215" spans="1:4">
      <c r="A215" s="163">
        <v>44044</v>
      </c>
      <c r="B215" s="164">
        <v>262034.14285714287</v>
      </c>
      <c r="C215" s="164">
        <v>6321.7142857142853</v>
      </c>
      <c r="D215" s="164">
        <v>53.650949724392703</v>
      </c>
    </row>
    <row r="216" spans="1:4">
      <c r="A216" s="153">
        <v>44045</v>
      </c>
      <c r="B216" s="162">
        <v>263416.71428571426</v>
      </c>
      <c r="C216" s="162">
        <v>6304.5714285714284</v>
      </c>
      <c r="D216" s="162">
        <v>53.620727372094997</v>
      </c>
    </row>
    <row r="217" spans="1:4">
      <c r="A217" s="163">
        <v>44046</v>
      </c>
      <c r="B217" s="164">
        <v>263985</v>
      </c>
      <c r="C217" s="164">
        <v>6330.8571428571431</v>
      </c>
      <c r="D217" s="164">
        <v>53.673334462212097</v>
      </c>
    </row>
    <row r="218" spans="1:4">
      <c r="A218" s="153">
        <v>44047</v>
      </c>
      <c r="B218" s="162">
        <v>264801.85714285716</v>
      </c>
      <c r="C218" s="162">
        <v>6360.4285714285716</v>
      </c>
      <c r="D218" s="162">
        <v>53.669807911466698</v>
      </c>
    </row>
    <row r="219" spans="1:4">
      <c r="A219" s="163">
        <v>44048</v>
      </c>
      <c r="B219" s="164">
        <v>263409</v>
      </c>
      <c r="C219" s="164">
        <v>6353.1428571428569</v>
      </c>
      <c r="D219" s="164">
        <v>53.683780101887301</v>
      </c>
    </row>
    <row r="220" spans="1:4">
      <c r="A220" s="153">
        <v>44049</v>
      </c>
      <c r="B220" s="162">
        <v>264863.71428571426</v>
      </c>
      <c r="C220" s="162">
        <v>6415.2857142857147</v>
      </c>
      <c r="D220" s="162">
        <v>53.704661987629102</v>
      </c>
    </row>
    <row r="221" spans="1:4">
      <c r="A221" s="163">
        <v>44050</v>
      </c>
      <c r="B221" s="164">
        <v>263626.57142857142</v>
      </c>
      <c r="C221" s="164">
        <v>6406.8571428571431</v>
      </c>
      <c r="D221" s="164">
        <v>53.812586643200099</v>
      </c>
    </row>
    <row r="222" spans="1:4">
      <c r="A222" s="153">
        <v>44051</v>
      </c>
      <c r="B222" s="162">
        <v>262450.57142857142</v>
      </c>
      <c r="C222" s="162">
        <v>6406</v>
      </c>
      <c r="D222" s="162">
        <v>53.882116012729803</v>
      </c>
    </row>
    <row r="223" spans="1:4">
      <c r="A223" s="163">
        <v>44052</v>
      </c>
      <c r="B223" s="164">
        <v>263192.71428571426</v>
      </c>
      <c r="C223" s="164">
        <v>6407.4285714285716</v>
      </c>
      <c r="D223" s="164">
        <v>53.970525470136103</v>
      </c>
    </row>
    <row r="224" spans="1:4">
      <c r="A224" s="153">
        <v>44053</v>
      </c>
      <c r="B224" s="162">
        <v>264043</v>
      </c>
      <c r="C224" s="162">
        <v>6421.8571428571431</v>
      </c>
      <c r="D224" s="162">
        <v>54.086803735745903</v>
      </c>
    </row>
    <row r="225" spans="1:4">
      <c r="A225" s="163">
        <v>44054</v>
      </c>
      <c r="B225" s="164">
        <v>263699.28571428574</v>
      </c>
      <c r="C225" s="164">
        <v>6402.1428571428569</v>
      </c>
      <c r="D225" s="164">
        <v>54.154767813426297</v>
      </c>
    </row>
    <row r="226" spans="1:4">
      <c r="A226" s="153">
        <v>44055</v>
      </c>
      <c r="B226" s="162">
        <v>265805.28571428574</v>
      </c>
      <c r="C226" s="162">
        <v>6350.1428571428569</v>
      </c>
      <c r="D226" s="162">
        <v>54.257122348038699</v>
      </c>
    </row>
    <row r="227" spans="1:4">
      <c r="A227" s="163">
        <v>44056</v>
      </c>
      <c r="B227" s="164">
        <v>268963.71428571426</v>
      </c>
      <c r="C227" s="164">
        <v>6365.2857142857147</v>
      </c>
      <c r="D227" s="164">
        <v>54.271449625536498</v>
      </c>
    </row>
    <row r="228" spans="1:4">
      <c r="A228" s="153">
        <v>44057</v>
      </c>
      <c r="B228" s="162">
        <v>268993.28571428574</v>
      </c>
      <c r="C228" s="162">
        <v>6333.4285714285716</v>
      </c>
      <c r="D228" s="162">
        <v>54.355191354378199</v>
      </c>
    </row>
    <row r="229" spans="1:4">
      <c r="A229" s="163">
        <v>44058</v>
      </c>
      <c r="B229" s="164">
        <v>270740.57142857142</v>
      </c>
      <c r="C229" s="164">
        <v>6327.7142857142853</v>
      </c>
      <c r="D229" s="164">
        <v>54.584038843362499</v>
      </c>
    </row>
    <row r="230" spans="1:4">
      <c r="A230" s="153">
        <v>44059</v>
      </c>
      <c r="B230" s="162">
        <v>270293.14285714284</v>
      </c>
      <c r="C230" s="162">
        <v>6311.5714285714284</v>
      </c>
      <c r="D230" s="162">
        <v>54.6860116667672</v>
      </c>
    </row>
    <row r="231" spans="1:4">
      <c r="A231" s="163">
        <v>44060</v>
      </c>
      <c r="B231" s="164">
        <v>269525.85714285716</v>
      </c>
      <c r="C231" s="164">
        <v>6216.8571428571431</v>
      </c>
      <c r="D231" s="164">
        <v>54.819686726638899</v>
      </c>
    </row>
    <row r="232" spans="1:4">
      <c r="A232" s="153">
        <v>44061</v>
      </c>
      <c r="B232" s="162">
        <v>269673</v>
      </c>
      <c r="C232" s="162">
        <v>6189.8571428571431</v>
      </c>
      <c r="D232" s="162">
        <v>54.962294245065998</v>
      </c>
    </row>
    <row r="233" spans="1:4">
      <c r="A233" s="163">
        <v>44062</v>
      </c>
      <c r="B233" s="164">
        <v>269553.28571428574</v>
      </c>
      <c r="C233" s="164">
        <v>6188.5714285714284</v>
      </c>
      <c r="D233" s="164">
        <v>55.157300113110203</v>
      </c>
    </row>
    <row r="234" spans="1:4">
      <c r="A234" s="153">
        <v>44063</v>
      </c>
      <c r="B234" s="162">
        <v>267663</v>
      </c>
      <c r="C234" s="162">
        <v>6142</v>
      </c>
      <c r="D234" s="162">
        <v>55.306141822362001</v>
      </c>
    </row>
    <row r="235" spans="1:4">
      <c r="A235" s="163">
        <v>44064</v>
      </c>
      <c r="B235" s="164">
        <v>266757</v>
      </c>
      <c r="C235" s="164">
        <v>6146.7142857142853</v>
      </c>
      <c r="D235" s="164">
        <v>55.390923205659803</v>
      </c>
    </row>
    <row r="236" spans="1:4">
      <c r="A236" s="153">
        <v>44065</v>
      </c>
      <c r="B236" s="162">
        <v>264093.42857142858</v>
      </c>
      <c r="C236" s="162">
        <v>6066.7142857142853</v>
      </c>
      <c r="D236" s="162">
        <v>55.480982895799002</v>
      </c>
    </row>
    <row r="237" spans="1:4">
      <c r="A237" s="163">
        <v>44066</v>
      </c>
      <c r="B237" s="164">
        <v>261060</v>
      </c>
      <c r="C237" s="164">
        <v>6018</v>
      </c>
      <c r="D237" s="164">
        <v>55.495206035200297</v>
      </c>
    </row>
    <row r="238" spans="1:4">
      <c r="A238" s="153">
        <v>44067</v>
      </c>
      <c r="B238" s="162">
        <v>261444</v>
      </c>
      <c r="C238" s="162">
        <v>6015.7142857142853</v>
      </c>
      <c r="D238" s="162">
        <v>55.538929399344198</v>
      </c>
    </row>
    <row r="239" spans="1:4">
      <c r="A239" s="163">
        <v>44068</v>
      </c>
      <c r="B239" s="164">
        <v>261604</v>
      </c>
      <c r="C239" s="164">
        <v>5988.5714285714284</v>
      </c>
      <c r="D239" s="164">
        <v>55.638813656182698</v>
      </c>
    </row>
    <row r="240" spans="1:4">
      <c r="A240" s="153">
        <v>44069</v>
      </c>
      <c r="B240" s="162">
        <v>261695.57142857142</v>
      </c>
      <c r="C240" s="162">
        <v>5979</v>
      </c>
      <c r="D240" s="162">
        <v>55.7651992178764</v>
      </c>
    </row>
    <row r="241" spans="1:4">
      <c r="A241" s="163">
        <v>44070</v>
      </c>
      <c r="B241" s="164">
        <v>262427</v>
      </c>
      <c r="C241" s="164">
        <v>5959.8571428571431</v>
      </c>
      <c r="D241" s="164">
        <v>55.968185624787303</v>
      </c>
    </row>
    <row r="242" spans="1:4">
      <c r="A242" s="153">
        <v>44071</v>
      </c>
      <c r="B242" s="162">
        <v>263114.71428571426</v>
      </c>
      <c r="C242" s="162">
        <v>5897.4285714285716</v>
      </c>
      <c r="D242" s="162">
        <v>56.156688816980697</v>
      </c>
    </row>
    <row r="243" spans="1:4">
      <c r="A243" s="163">
        <v>44072</v>
      </c>
      <c r="B243" s="164">
        <v>264077.85714285716</v>
      </c>
      <c r="C243" s="164">
        <v>5857.1428571428569</v>
      </c>
      <c r="D243" s="164">
        <v>56.456117701213202</v>
      </c>
    </row>
    <row r="244" spans="1:4">
      <c r="A244" s="153">
        <v>44073</v>
      </c>
      <c r="B244" s="162">
        <v>267883.42857142858</v>
      </c>
      <c r="C244" s="162">
        <v>5826.7142857142853</v>
      </c>
      <c r="D244" s="162">
        <v>56.852708043853802</v>
      </c>
    </row>
    <row r="245" spans="1:4">
      <c r="A245" s="163">
        <v>44074</v>
      </c>
      <c r="B245" s="164">
        <v>269917</v>
      </c>
      <c r="C245" s="164">
        <v>5794.4285714285716</v>
      </c>
      <c r="D245" s="164">
        <v>57.220625069545498</v>
      </c>
    </row>
    <row r="246" spans="1:4">
      <c r="A246" s="153">
        <v>44075</v>
      </c>
      <c r="B246" s="162">
        <v>270267</v>
      </c>
      <c r="C246" s="162">
        <v>5729.8571428571431</v>
      </c>
      <c r="D246" s="162">
        <v>57.734038791616797</v>
      </c>
    </row>
    <row r="247" spans="1:4">
      <c r="A247" s="163">
        <v>44076</v>
      </c>
      <c r="B247" s="164">
        <v>276266.14285714284</v>
      </c>
      <c r="C247" s="164">
        <v>5684</v>
      </c>
      <c r="D247" s="164">
        <v>58.248111178067802</v>
      </c>
    </row>
    <row r="248" spans="1:4">
      <c r="A248" s="153">
        <v>44077</v>
      </c>
      <c r="B248" s="162">
        <v>276821.85714285716</v>
      </c>
      <c r="C248" s="162">
        <v>5650.7142857142853</v>
      </c>
      <c r="D248" s="162">
        <v>58.746190570555598</v>
      </c>
    </row>
    <row r="249" spans="1:4">
      <c r="A249" s="163">
        <v>44078</v>
      </c>
      <c r="B249" s="164">
        <v>277935.57142857142</v>
      </c>
      <c r="C249" s="164">
        <v>5610.1428571428569</v>
      </c>
      <c r="D249" s="164">
        <v>59.292064506069103</v>
      </c>
    </row>
    <row r="250" spans="1:4">
      <c r="A250" s="153">
        <v>44079</v>
      </c>
      <c r="B250" s="162">
        <v>279591</v>
      </c>
      <c r="C250" s="162">
        <v>5616.4285714285716</v>
      </c>
      <c r="D250" s="162">
        <v>59.819911203942901</v>
      </c>
    </row>
    <row r="251" spans="1:4">
      <c r="A251" s="163">
        <v>44080</v>
      </c>
      <c r="B251" s="164">
        <v>283649.14285714284</v>
      </c>
      <c r="C251" s="164">
        <v>5593</v>
      </c>
      <c r="D251" s="164">
        <v>60.287475016003803</v>
      </c>
    </row>
    <row r="252" spans="1:4">
      <c r="A252" s="153">
        <v>44081</v>
      </c>
      <c r="B252" s="162">
        <v>283182.57142857142</v>
      </c>
      <c r="C252" s="162">
        <v>6079</v>
      </c>
      <c r="D252" s="162">
        <v>60.622659791102201</v>
      </c>
    </row>
    <row r="253" spans="1:4">
      <c r="A253" s="163">
        <v>44082</v>
      </c>
      <c r="B253" s="164">
        <v>284217</v>
      </c>
      <c r="C253" s="164">
        <v>6333.1428571428569</v>
      </c>
      <c r="D253" s="164">
        <v>60.781718644860298</v>
      </c>
    </row>
    <row r="254" spans="1:4">
      <c r="A254" s="153">
        <v>44083</v>
      </c>
      <c r="B254" s="162">
        <v>279606.71428571426</v>
      </c>
      <c r="C254" s="162">
        <v>6268.7142857142853</v>
      </c>
      <c r="D254" s="162">
        <v>61.014180604885802</v>
      </c>
    </row>
    <row r="255" spans="1:4">
      <c r="A255" s="163">
        <v>44084</v>
      </c>
      <c r="B255" s="164">
        <v>277331.14285714284</v>
      </c>
      <c r="C255" s="164">
        <v>6102</v>
      </c>
      <c r="D255" s="164">
        <v>61.204774218655103</v>
      </c>
    </row>
    <row r="256" spans="1:4">
      <c r="A256" s="153">
        <v>44085</v>
      </c>
      <c r="B256" s="162">
        <v>277947.42857142858</v>
      </c>
      <c r="C256" s="162">
        <v>6071.8571428571431</v>
      </c>
      <c r="D256" s="162">
        <v>61.396114935526597</v>
      </c>
    </row>
    <row r="257" spans="1:4">
      <c r="A257" s="163">
        <v>44086</v>
      </c>
      <c r="B257" s="164">
        <v>278976.42857142858</v>
      </c>
      <c r="C257" s="164">
        <v>6055.5714285714284</v>
      </c>
      <c r="D257" s="164">
        <v>61.503133634210499</v>
      </c>
    </row>
    <row r="258" spans="1:4">
      <c r="A258" s="153">
        <v>44087</v>
      </c>
      <c r="B258" s="162">
        <v>279086.42857142858</v>
      </c>
      <c r="C258" s="162">
        <v>6041.1428571428569</v>
      </c>
      <c r="D258" s="162">
        <v>61.566864218379301</v>
      </c>
    </row>
    <row r="259" spans="1:4">
      <c r="A259" s="163">
        <v>44088</v>
      </c>
      <c r="B259" s="164">
        <v>282389.14285714284</v>
      </c>
      <c r="C259" s="164">
        <v>5494.8571428571431</v>
      </c>
      <c r="D259" s="164">
        <v>61.524475435342097</v>
      </c>
    </row>
    <row r="260" spans="1:4">
      <c r="A260" s="153">
        <v>44089</v>
      </c>
      <c r="B260" s="162">
        <v>285560.85714285716</v>
      </c>
      <c r="C260" s="162">
        <v>5285.8571428571431</v>
      </c>
      <c r="D260" s="162">
        <v>61.3792075648417</v>
      </c>
    </row>
    <row r="261" spans="1:4">
      <c r="A261" s="163">
        <v>44090</v>
      </c>
      <c r="B261" s="164">
        <v>289939.71428571426</v>
      </c>
      <c r="C261" s="164">
        <v>5338.1428571428569</v>
      </c>
      <c r="D261" s="164">
        <v>61.165070519049998</v>
      </c>
    </row>
    <row r="262" spans="1:4">
      <c r="A262" s="153">
        <v>44091</v>
      </c>
      <c r="B262" s="162">
        <v>295454.14285714284</v>
      </c>
      <c r="C262" s="162">
        <v>5447.2857142857147</v>
      </c>
      <c r="D262" s="162">
        <v>60.915050136407203</v>
      </c>
    </row>
    <row r="263" spans="1:4">
      <c r="A263" s="163">
        <v>44092</v>
      </c>
      <c r="B263" s="164">
        <v>297882.42857142858</v>
      </c>
      <c r="C263" s="164">
        <v>5481</v>
      </c>
      <c r="D263" s="164">
        <v>60.653140108476798</v>
      </c>
    </row>
    <row r="264" spans="1:4">
      <c r="A264" s="153">
        <v>44093</v>
      </c>
      <c r="B264" s="162">
        <v>299048.28571428574</v>
      </c>
      <c r="C264" s="162">
        <v>5466</v>
      </c>
      <c r="D264" s="162">
        <v>60.462018416748101</v>
      </c>
    </row>
    <row r="265" spans="1:4">
      <c r="A265" s="163">
        <v>44094</v>
      </c>
      <c r="B265" s="164">
        <v>300939.57142857142</v>
      </c>
      <c r="C265" s="164">
        <v>5456.5714285714284</v>
      </c>
      <c r="D265" s="164">
        <v>60.326191834568299</v>
      </c>
    </row>
    <row r="266" spans="1:4">
      <c r="A266" s="153">
        <v>44095</v>
      </c>
      <c r="B266" s="162">
        <v>301016.85714285716</v>
      </c>
      <c r="C266" s="162">
        <v>5444.4285714285716</v>
      </c>
      <c r="D266" s="162">
        <v>60.226325525606597</v>
      </c>
    </row>
    <row r="267" spans="1:4">
      <c r="A267" s="163">
        <v>44096</v>
      </c>
      <c r="B267" s="164">
        <v>300329.42857142858</v>
      </c>
      <c r="C267" s="164">
        <v>5362.8571428571431</v>
      </c>
      <c r="D267" s="164">
        <v>60.250248645455997</v>
      </c>
    </row>
    <row r="268" spans="1:4">
      <c r="A268" s="153">
        <v>44097</v>
      </c>
      <c r="B268" s="162">
        <v>300877</v>
      </c>
      <c r="C268" s="162">
        <v>5370.5714285714284</v>
      </c>
      <c r="D268" s="162">
        <v>60.116462813049303</v>
      </c>
    </row>
    <row r="269" spans="1:4">
      <c r="A269" s="163">
        <v>44098</v>
      </c>
      <c r="B269" s="164">
        <v>302407.85714285716</v>
      </c>
      <c r="C269" s="164">
        <v>5358.7142857142853</v>
      </c>
      <c r="D269" s="164">
        <v>60.020278246936101</v>
      </c>
    </row>
    <row r="270" spans="1:4">
      <c r="A270" s="153">
        <v>44099</v>
      </c>
      <c r="B270" s="162">
        <v>301671.14285714284</v>
      </c>
      <c r="C270" s="162">
        <v>5318.1428571428569</v>
      </c>
      <c r="D270" s="162">
        <v>59.898005587629001</v>
      </c>
    </row>
    <row r="271" spans="1:4">
      <c r="A271" s="163">
        <v>44100</v>
      </c>
      <c r="B271" s="164">
        <v>301903.85714285716</v>
      </c>
      <c r="C271" s="164">
        <v>5323.2857142857147</v>
      </c>
      <c r="D271" s="164">
        <v>59.837145257749803</v>
      </c>
    </row>
    <row r="272" spans="1:4">
      <c r="A272" s="153">
        <v>44101</v>
      </c>
      <c r="B272" s="162">
        <v>300472.14285714284</v>
      </c>
      <c r="C272" s="162">
        <v>5336.8571428571431</v>
      </c>
      <c r="D272" s="162">
        <v>59.759918047247197</v>
      </c>
    </row>
    <row r="273" spans="1:4">
      <c r="A273" s="163">
        <v>44102</v>
      </c>
      <c r="B273" s="164">
        <v>299794.14285714284</v>
      </c>
      <c r="C273" s="164">
        <v>5359.4285714285716</v>
      </c>
      <c r="D273" s="164">
        <v>59.894052901281498</v>
      </c>
    </row>
    <row r="274" spans="1:4">
      <c r="A274" s="153">
        <v>44103</v>
      </c>
      <c r="B274" s="162">
        <v>300041.28571428574</v>
      </c>
      <c r="C274" s="162">
        <v>5370.7142857142853</v>
      </c>
      <c r="D274" s="162">
        <v>59.808123065664901</v>
      </c>
    </row>
    <row r="275" spans="1:4">
      <c r="A275" s="163">
        <v>44104</v>
      </c>
      <c r="B275" s="164">
        <v>301131.28571428574</v>
      </c>
      <c r="C275" s="164">
        <v>5344.5714285714284</v>
      </c>
      <c r="D275" s="164">
        <v>59.810474241743997</v>
      </c>
    </row>
    <row r="276" spans="1:4">
      <c r="A276" s="153">
        <v>44105</v>
      </c>
      <c r="B276" s="162">
        <v>301907.42857142858</v>
      </c>
      <c r="C276" s="162">
        <v>5360.5714285714284</v>
      </c>
      <c r="D276" s="162">
        <v>60.090229036169099</v>
      </c>
    </row>
    <row r="277" spans="1:4">
      <c r="A277" s="163">
        <v>44106</v>
      </c>
      <c r="B277" s="164">
        <v>304089.71428571426</v>
      </c>
      <c r="C277" s="164">
        <v>5373.1428571428569</v>
      </c>
      <c r="D277" s="164">
        <v>60.144870320817397</v>
      </c>
    </row>
    <row r="278" spans="1:4">
      <c r="A278" s="153">
        <v>44107</v>
      </c>
      <c r="B278" s="162">
        <v>305392.57142857142</v>
      </c>
      <c r="C278" s="162">
        <v>5773.7142857142853</v>
      </c>
      <c r="D278" s="162">
        <v>60.121125356003901</v>
      </c>
    </row>
    <row r="279" spans="1:4">
      <c r="A279" s="163">
        <v>44108</v>
      </c>
      <c r="B279" s="164">
        <v>307341.14285714284</v>
      </c>
      <c r="C279" s="164">
        <v>5759</v>
      </c>
      <c r="D279" s="164">
        <v>60.461409458291001</v>
      </c>
    </row>
    <row r="280" spans="1:4">
      <c r="A280" s="153">
        <v>44109</v>
      </c>
      <c r="B280" s="162">
        <v>309393.14285714284</v>
      </c>
      <c r="C280" s="162">
        <v>5690.8571428571431</v>
      </c>
      <c r="D280" s="162">
        <v>60.938342497306202</v>
      </c>
    </row>
    <row r="281" spans="1:4">
      <c r="A281" s="163">
        <v>44110</v>
      </c>
      <c r="B281" s="164">
        <v>312075.42857142858</v>
      </c>
      <c r="C281" s="164">
        <v>5723.7142857142853</v>
      </c>
      <c r="D281" s="164">
        <v>61.347616433824598</v>
      </c>
    </row>
    <row r="282" spans="1:4">
      <c r="A282" s="153">
        <v>44111</v>
      </c>
      <c r="B282" s="162">
        <v>316009.57142857142</v>
      </c>
      <c r="C282" s="162">
        <v>5738</v>
      </c>
      <c r="D282" s="162">
        <v>61.890906408519399</v>
      </c>
    </row>
    <row r="283" spans="1:4">
      <c r="A283" s="163">
        <v>44112</v>
      </c>
      <c r="B283" s="164">
        <v>322577.42857142858</v>
      </c>
      <c r="C283" s="164">
        <v>5729.1428571428569</v>
      </c>
      <c r="D283" s="164">
        <v>62.351170778338798</v>
      </c>
    </row>
    <row r="284" spans="1:4">
      <c r="A284" s="153">
        <v>44113</v>
      </c>
      <c r="B284" s="162">
        <v>326769.71428571426</v>
      </c>
      <c r="C284" s="162">
        <v>5761.5714285714284</v>
      </c>
      <c r="D284" s="162">
        <v>62.685417245798</v>
      </c>
    </row>
    <row r="285" spans="1:4">
      <c r="A285" s="163">
        <v>44114</v>
      </c>
      <c r="B285" s="164">
        <v>332402.28571428574</v>
      </c>
      <c r="C285" s="164">
        <v>5370.1428571428569</v>
      </c>
      <c r="D285" s="164">
        <v>63.083588316875499</v>
      </c>
    </row>
    <row r="286" spans="1:4">
      <c r="A286" s="153">
        <v>44115</v>
      </c>
      <c r="B286" s="162">
        <v>338658</v>
      </c>
      <c r="C286" s="162">
        <v>5384.5714285714284</v>
      </c>
      <c r="D286" s="162">
        <v>63.665948188048901</v>
      </c>
    </row>
    <row r="287" spans="1:4">
      <c r="A287" s="163">
        <v>44116</v>
      </c>
      <c r="B287" s="164">
        <v>343336</v>
      </c>
      <c r="C287" s="164">
        <v>5428.1428571428569</v>
      </c>
      <c r="D287" s="164">
        <v>63.722586784605603</v>
      </c>
    </row>
    <row r="288" spans="1:4">
      <c r="A288" s="153">
        <v>44117</v>
      </c>
      <c r="B288" s="162">
        <v>349652</v>
      </c>
      <c r="C288" s="162">
        <v>5427.2857142857147</v>
      </c>
      <c r="D288" s="162">
        <v>63.779137433874702</v>
      </c>
    </row>
    <row r="289" spans="1:4">
      <c r="A289" s="163">
        <v>44118</v>
      </c>
      <c r="B289" s="164">
        <v>354425.85714285716</v>
      </c>
      <c r="C289" s="164">
        <v>5387</v>
      </c>
      <c r="D289" s="164">
        <v>63.778020953096302</v>
      </c>
    </row>
    <row r="290" spans="1:4">
      <c r="A290" s="153">
        <v>44119</v>
      </c>
      <c r="B290" s="162">
        <v>355162.42857142858</v>
      </c>
      <c r="C290" s="162">
        <v>5298.5714285714284</v>
      </c>
      <c r="D290" s="162">
        <v>63.578357844002298</v>
      </c>
    </row>
    <row r="291" spans="1:4">
      <c r="A291" s="163">
        <v>44120</v>
      </c>
      <c r="B291" s="164">
        <v>360458.28571428574</v>
      </c>
      <c r="C291" s="164">
        <v>5244.5714285714284</v>
      </c>
      <c r="D291" s="164">
        <v>63.659912627319898</v>
      </c>
    </row>
    <row r="292" spans="1:4">
      <c r="A292" s="153">
        <v>44121</v>
      </c>
      <c r="B292" s="162">
        <v>366007.85714285716</v>
      </c>
      <c r="C292" s="162">
        <v>5298.4285714285716</v>
      </c>
      <c r="D292" s="162">
        <v>63.795571832941803</v>
      </c>
    </row>
    <row r="293" spans="1:4">
      <c r="A293" s="163">
        <v>44122</v>
      </c>
      <c r="B293" s="164">
        <v>373233.14285714284</v>
      </c>
      <c r="C293" s="164">
        <v>5367</v>
      </c>
      <c r="D293" s="164">
        <v>63.5785437796862</v>
      </c>
    </row>
    <row r="294" spans="1:4">
      <c r="A294" s="153">
        <v>44123</v>
      </c>
      <c r="B294" s="162">
        <v>379249.71428571426</v>
      </c>
      <c r="C294" s="162">
        <v>5393.1428571428569</v>
      </c>
      <c r="D294" s="162">
        <v>63.220473460955397</v>
      </c>
    </row>
    <row r="295" spans="1:4">
      <c r="A295" s="163">
        <v>44124</v>
      </c>
      <c r="B295" s="164">
        <v>385482.28571428574</v>
      </c>
      <c r="C295" s="164">
        <v>5441.2857142857147</v>
      </c>
      <c r="D295" s="164">
        <v>62.895211278647501</v>
      </c>
    </row>
    <row r="296" spans="1:4">
      <c r="A296" s="153">
        <v>44125</v>
      </c>
      <c r="B296" s="162">
        <v>398585.28571428574</v>
      </c>
      <c r="C296" s="162">
        <v>5598.8571428571431</v>
      </c>
      <c r="D296" s="162">
        <v>62.467297123828097</v>
      </c>
    </row>
    <row r="297" spans="1:4">
      <c r="A297" s="163">
        <v>44126</v>
      </c>
      <c r="B297" s="164">
        <v>413151.85714285716</v>
      </c>
      <c r="C297" s="164">
        <v>5787.8571428571431</v>
      </c>
      <c r="D297" s="164">
        <v>62.070638260247698</v>
      </c>
    </row>
    <row r="298" spans="1:4">
      <c r="A298" s="153">
        <v>44127</v>
      </c>
      <c r="B298" s="162">
        <v>424215.14285714284</v>
      </c>
      <c r="C298" s="162">
        <v>5905.8571428571431</v>
      </c>
      <c r="D298" s="162">
        <v>61.836981697975197</v>
      </c>
    </row>
    <row r="299" spans="1:4">
      <c r="A299" s="163">
        <v>44128</v>
      </c>
      <c r="B299" s="164">
        <v>433435.71428571426</v>
      </c>
      <c r="C299" s="164">
        <v>5985.4285714285716</v>
      </c>
      <c r="D299" s="164">
        <v>61.505377268397297</v>
      </c>
    </row>
    <row r="300" spans="1:4">
      <c r="A300" s="153">
        <v>44129</v>
      </c>
      <c r="B300" s="162">
        <v>445991.71428571426</v>
      </c>
      <c r="C300" s="162">
        <v>6027.1428571428569</v>
      </c>
      <c r="D300" s="162">
        <v>61.095263213415102</v>
      </c>
    </row>
    <row r="301" spans="1:4">
      <c r="A301" s="163">
        <v>44130</v>
      </c>
      <c r="B301" s="164">
        <v>456657.57142857142</v>
      </c>
      <c r="C301" s="164">
        <v>6088</v>
      </c>
      <c r="D301" s="164">
        <v>60.990826392539802</v>
      </c>
    </row>
    <row r="302" spans="1:4">
      <c r="A302" s="153">
        <v>44131</v>
      </c>
      <c r="B302" s="162">
        <v>465399</v>
      </c>
      <c r="C302" s="162">
        <v>6210.5714285714284</v>
      </c>
      <c r="D302" s="162">
        <v>61.055136418184297</v>
      </c>
    </row>
    <row r="303" spans="1:4">
      <c r="A303" s="163">
        <v>44132</v>
      </c>
      <c r="B303" s="164">
        <v>474602.85714285716</v>
      </c>
      <c r="C303" s="164">
        <v>6324.8571428571431</v>
      </c>
      <c r="D303" s="164">
        <v>61.147045661190504</v>
      </c>
    </row>
    <row r="304" spans="1:4">
      <c r="A304" s="153">
        <v>44133</v>
      </c>
      <c r="B304" s="162">
        <v>482967.71428571426</v>
      </c>
      <c r="C304" s="162">
        <v>6414.1428571428569</v>
      </c>
      <c r="D304" s="162">
        <v>61.2149143718296</v>
      </c>
    </row>
    <row r="305" spans="1:4">
      <c r="A305" s="163">
        <v>44134</v>
      </c>
      <c r="B305" s="164">
        <v>491590.14285714284</v>
      </c>
      <c r="C305" s="164">
        <v>6525.4285714285716</v>
      </c>
      <c r="D305" s="164">
        <v>61.192993158355002</v>
      </c>
    </row>
    <row r="306" spans="1:4">
      <c r="A306" s="153">
        <v>44135</v>
      </c>
      <c r="B306" s="162">
        <v>499515.57142857142</v>
      </c>
      <c r="C306" s="162">
        <v>6665.4285714285716</v>
      </c>
      <c r="D306" s="162">
        <v>61.159123385648698</v>
      </c>
    </row>
    <row r="307" spans="1:4">
      <c r="A307" s="163">
        <v>44136</v>
      </c>
      <c r="B307" s="164">
        <v>505417.57142857142</v>
      </c>
      <c r="C307" s="164">
        <v>6766.8571428571431</v>
      </c>
      <c r="D307" s="164">
        <v>61.236924564078898</v>
      </c>
    </row>
    <row r="308" spans="1:4">
      <c r="A308" s="153">
        <v>44137</v>
      </c>
      <c r="B308" s="162">
        <v>510412.71428571426</v>
      </c>
      <c r="C308" s="162">
        <v>6910.7142857142853</v>
      </c>
      <c r="D308" s="162">
        <v>61.284143258026397</v>
      </c>
    </row>
    <row r="309" spans="1:4">
      <c r="A309" s="163">
        <v>44138</v>
      </c>
      <c r="B309" s="164">
        <v>524213.42857142858</v>
      </c>
      <c r="C309" s="164">
        <v>7032.5714285714284</v>
      </c>
      <c r="D309" s="164">
        <v>61.267486532556198</v>
      </c>
    </row>
    <row r="310" spans="1:4">
      <c r="A310" s="153">
        <v>44139</v>
      </c>
      <c r="B310" s="162">
        <v>526696.71428571432</v>
      </c>
      <c r="C310" s="162">
        <v>7248.8571428571431</v>
      </c>
      <c r="D310" s="162">
        <v>61.374262535781803</v>
      </c>
    </row>
    <row r="311" spans="1:4">
      <c r="A311" s="163">
        <v>44140</v>
      </c>
      <c r="B311" s="164">
        <v>530828.14285714284</v>
      </c>
      <c r="C311" s="164">
        <v>7460.2857142857147</v>
      </c>
      <c r="D311" s="164">
        <v>61.472790454964397</v>
      </c>
    </row>
    <row r="312" spans="1:4">
      <c r="A312" s="153">
        <v>44141</v>
      </c>
      <c r="B312" s="162">
        <v>535997.85714285716</v>
      </c>
      <c r="C312" s="162">
        <v>7709.5714285714284</v>
      </c>
      <c r="D312" s="162">
        <v>61.5554009747202</v>
      </c>
    </row>
    <row r="313" spans="1:4">
      <c r="A313" s="163">
        <v>44142</v>
      </c>
      <c r="B313" s="164">
        <v>543950.85714285716</v>
      </c>
      <c r="C313" s="164">
        <v>7955.1428571428569</v>
      </c>
      <c r="D313" s="164">
        <v>61.620198597704402</v>
      </c>
    </row>
    <row r="314" spans="1:4">
      <c r="A314" s="153">
        <v>44143</v>
      </c>
      <c r="B314" s="162">
        <v>544385.42857142852</v>
      </c>
      <c r="C314" s="162">
        <v>8118.4285714285716</v>
      </c>
      <c r="D314" s="162">
        <v>61.646727503693398</v>
      </c>
    </row>
    <row r="315" spans="1:4">
      <c r="A315" s="163">
        <v>44144</v>
      </c>
      <c r="B315" s="164">
        <v>550592.42857142852</v>
      </c>
      <c r="C315" s="164">
        <v>8217.1428571428569</v>
      </c>
      <c r="D315" s="164">
        <v>61.644760703329901</v>
      </c>
    </row>
    <row r="316" spans="1:4">
      <c r="A316" s="153">
        <v>44145</v>
      </c>
      <c r="B316" s="162">
        <v>541322.42857142852</v>
      </c>
      <c r="C316" s="162">
        <v>8365.8571428571431</v>
      </c>
      <c r="D316" s="162">
        <v>61.625434132942203</v>
      </c>
    </row>
    <row r="317" spans="1:4">
      <c r="A317" s="163">
        <v>44146</v>
      </c>
      <c r="B317" s="164">
        <v>547148</v>
      </c>
      <c r="C317" s="164">
        <v>8566.4285714285706</v>
      </c>
      <c r="D317" s="164">
        <v>61.555526097284798</v>
      </c>
    </row>
    <row r="318" spans="1:4">
      <c r="A318" s="153">
        <v>44147</v>
      </c>
      <c r="B318" s="162">
        <v>552839</v>
      </c>
      <c r="C318" s="162">
        <v>8708</v>
      </c>
      <c r="D318" s="162">
        <v>61.445239961390598</v>
      </c>
    </row>
    <row r="319" spans="1:4">
      <c r="A319" s="163">
        <v>44148</v>
      </c>
      <c r="B319" s="164">
        <v>562860</v>
      </c>
      <c r="C319" s="164">
        <v>8757.8571428571431</v>
      </c>
      <c r="D319" s="164">
        <v>61.414150691245503</v>
      </c>
    </row>
    <row r="320" spans="1:4">
      <c r="A320" s="153">
        <v>44149</v>
      </c>
      <c r="B320" s="162">
        <v>569022</v>
      </c>
      <c r="C320" s="162">
        <v>8879.8571428571431</v>
      </c>
      <c r="D320" s="162">
        <v>61.418124422394399</v>
      </c>
    </row>
    <row r="321" spans="1:4">
      <c r="A321" s="163">
        <v>44150</v>
      </c>
      <c r="B321" s="164">
        <v>577743.28571428568</v>
      </c>
      <c r="C321" s="164">
        <v>8966.8571428571431</v>
      </c>
      <c r="D321" s="164">
        <v>61.172816812488797</v>
      </c>
    </row>
    <row r="322" spans="1:4">
      <c r="A322" s="153">
        <v>44151</v>
      </c>
      <c r="B322" s="162">
        <v>580063</v>
      </c>
      <c r="C322" s="162">
        <v>9226.4285714285706</v>
      </c>
      <c r="D322" s="162">
        <v>61.032721850794402</v>
      </c>
    </row>
    <row r="323" spans="1:4">
      <c r="A323" s="163">
        <v>44152</v>
      </c>
      <c r="B323" s="164">
        <v>585716.14285714284</v>
      </c>
      <c r="C323" s="164">
        <v>9336.2857142857138</v>
      </c>
      <c r="D323" s="164">
        <v>60.924500846877997</v>
      </c>
    </row>
    <row r="324" spans="1:4">
      <c r="A324" s="153">
        <v>44153</v>
      </c>
      <c r="B324" s="162">
        <v>584091.14285714284</v>
      </c>
      <c r="C324" s="162">
        <v>9391</v>
      </c>
      <c r="D324" s="162">
        <v>60.780729743154602</v>
      </c>
    </row>
    <row r="325" spans="1:4">
      <c r="A325" s="163">
        <v>44154</v>
      </c>
      <c r="B325" s="164">
        <v>586605.14285714284</v>
      </c>
      <c r="C325" s="164">
        <v>9573.2857142857138</v>
      </c>
      <c r="D325" s="164">
        <v>60.722505307786697</v>
      </c>
    </row>
    <row r="326" spans="1:4">
      <c r="A326" s="153">
        <v>44155</v>
      </c>
      <c r="B326" s="162">
        <v>584875</v>
      </c>
      <c r="C326" s="162">
        <v>9763.1428571428569</v>
      </c>
      <c r="D326" s="162">
        <v>60.6508697523347</v>
      </c>
    </row>
    <row r="327" spans="1:4">
      <c r="A327" s="163">
        <v>44156</v>
      </c>
      <c r="B327" s="164">
        <v>586965.28571428568</v>
      </c>
      <c r="C327" s="164">
        <v>9969.1428571428569</v>
      </c>
      <c r="D327" s="164">
        <v>60.546838605969</v>
      </c>
    </row>
    <row r="328" spans="1:4">
      <c r="A328" s="153">
        <v>44157</v>
      </c>
      <c r="B328" s="162">
        <v>587667.42857142852</v>
      </c>
      <c r="C328" s="162">
        <v>10146.857142857143</v>
      </c>
      <c r="D328" s="162">
        <v>60.425722814237098</v>
      </c>
    </row>
    <row r="329" spans="1:4">
      <c r="A329" s="163">
        <v>44158</v>
      </c>
      <c r="B329" s="164">
        <v>587682.14285714284</v>
      </c>
      <c r="C329" s="164">
        <v>10153.142857142857</v>
      </c>
      <c r="D329" s="164">
        <v>60.301204542942102</v>
      </c>
    </row>
    <row r="330" spans="1:4">
      <c r="A330" s="153">
        <v>44159</v>
      </c>
      <c r="B330" s="162">
        <v>586575</v>
      </c>
      <c r="C330" s="162">
        <v>10270.428571428571</v>
      </c>
      <c r="D330" s="162">
        <v>60.230767271984199</v>
      </c>
    </row>
    <row r="331" spans="1:4">
      <c r="A331" s="163">
        <v>44160</v>
      </c>
      <c r="B331" s="164">
        <v>586391.85714285716</v>
      </c>
      <c r="C331" s="164">
        <v>10434.714285714286</v>
      </c>
      <c r="D331" s="164">
        <v>60.225444040720703</v>
      </c>
    </row>
    <row r="332" spans="1:4">
      <c r="A332" s="153">
        <v>44161</v>
      </c>
      <c r="B332" s="162">
        <v>583521.28571428568</v>
      </c>
      <c r="C332" s="162">
        <v>10467.571428571429</v>
      </c>
      <c r="D332" s="162">
        <v>60.285060309112403</v>
      </c>
    </row>
    <row r="333" spans="1:4">
      <c r="A333" s="163">
        <v>44162</v>
      </c>
      <c r="B333" s="164">
        <v>588388.57142857148</v>
      </c>
      <c r="C333" s="164">
        <v>10599</v>
      </c>
      <c r="D333" s="164">
        <v>60.1589477068581</v>
      </c>
    </row>
    <row r="334" spans="1:4">
      <c r="A334" s="153">
        <v>44163</v>
      </c>
      <c r="B334" s="162">
        <v>582119.85714285716</v>
      </c>
      <c r="C334" s="162">
        <v>10560.142857142857</v>
      </c>
      <c r="D334" s="162">
        <v>60.115331990266199</v>
      </c>
    </row>
    <row r="335" spans="1:4">
      <c r="A335" s="163">
        <v>44164</v>
      </c>
      <c r="B335" s="164">
        <v>576143.28571428568</v>
      </c>
      <c r="C335" s="164">
        <v>10520.428571428571</v>
      </c>
      <c r="D335" s="164">
        <v>60.250197334209098</v>
      </c>
    </row>
    <row r="336" spans="1:4">
      <c r="A336" s="153">
        <v>44165</v>
      </c>
      <c r="B336" s="162">
        <v>573076.85714285716</v>
      </c>
      <c r="C336" s="162">
        <v>10470.857142857143</v>
      </c>
      <c r="D336" s="162">
        <v>60.347886802893797</v>
      </c>
    </row>
    <row r="337" spans="1:4">
      <c r="A337" s="163">
        <v>44166</v>
      </c>
      <c r="B337" s="164">
        <v>573474.28571428568</v>
      </c>
      <c r="C337" s="164">
        <v>10511.428571428571</v>
      </c>
      <c r="D337" s="164">
        <v>60.495683048389601</v>
      </c>
    </row>
    <row r="338" spans="1:4">
      <c r="A338" s="153">
        <v>44167</v>
      </c>
      <c r="B338" s="162">
        <v>573289</v>
      </c>
      <c r="C338" s="162">
        <v>10503.714285714286</v>
      </c>
      <c r="D338" s="162">
        <v>60.617206972130703</v>
      </c>
    </row>
    <row r="339" spans="1:4">
      <c r="A339" s="163">
        <v>44168</v>
      </c>
      <c r="B339" s="164">
        <v>578983.71428571432</v>
      </c>
      <c r="C339" s="164">
        <v>10587.571428571429</v>
      </c>
      <c r="D339" s="164">
        <v>60.6993501590769</v>
      </c>
    </row>
    <row r="340" spans="1:4">
      <c r="A340" s="153">
        <v>44169</v>
      </c>
      <c r="B340" s="162">
        <v>580087.28571428568</v>
      </c>
      <c r="C340" s="162">
        <v>10661.571428571429</v>
      </c>
      <c r="D340" s="162">
        <v>60.8334690893562</v>
      </c>
    </row>
    <row r="341" spans="1:4">
      <c r="A341" s="163">
        <v>44170</v>
      </c>
      <c r="B341" s="164">
        <v>591112.85714285716</v>
      </c>
      <c r="C341" s="164">
        <v>10794.714285714286</v>
      </c>
      <c r="D341" s="164">
        <v>61.0235930638461</v>
      </c>
    </row>
    <row r="342" spans="1:4">
      <c r="A342" s="153">
        <v>44171</v>
      </c>
      <c r="B342" s="162">
        <v>601419</v>
      </c>
      <c r="C342" s="162">
        <v>10938.571428571429</v>
      </c>
      <c r="D342" s="162">
        <v>61.145421430177301</v>
      </c>
    </row>
    <row r="343" spans="1:4">
      <c r="A343" s="163">
        <v>44172</v>
      </c>
      <c r="B343" s="164">
        <v>608765</v>
      </c>
      <c r="C343" s="164">
        <v>11052.571428571429</v>
      </c>
      <c r="D343" s="164">
        <v>61.288067995994503</v>
      </c>
    </row>
    <row r="344" spans="1:4">
      <c r="A344" s="153">
        <v>44173</v>
      </c>
      <c r="B344" s="162">
        <v>614003.57142857148</v>
      </c>
      <c r="C344" s="162">
        <v>11032</v>
      </c>
      <c r="D344" s="162">
        <v>61.467522255916499</v>
      </c>
    </row>
    <row r="345" spans="1:4">
      <c r="A345" s="163">
        <v>44174</v>
      </c>
      <c r="B345" s="164">
        <v>618515.42857142852</v>
      </c>
      <c r="C345" s="164">
        <v>11104.428571428571</v>
      </c>
      <c r="D345" s="164">
        <v>61.446014224015997</v>
      </c>
    </row>
    <row r="346" spans="1:4">
      <c r="A346" s="153">
        <v>44175</v>
      </c>
      <c r="B346" s="162">
        <v>622563.28571428568</v>
      </c>
      <c r="C346" s="162">
        <v>11054.714285714286</v>
      </c>
      <c r="D346" s="162">
        <v>61.535500523787199</v>
      </c>
    </row>
    <row r="347" spans="1:4">
      <c r="A347" s="163">
        <v>44176</v>
      </c>
      <c r="B347" s="164">
        <v>624056.14285714284</v>
      </c>
      <c r="C347" s="164">
        <v>11166.428571428571</v>
      </c>
      <c r="D347" s="164">
        <v>61.847218105176601</v>
      </c>
    </row>
    <row r="348" spans="1:4">
      <c r="A348" s="153">
        <v>44177</v>
      </c>
      <c r="B348" s="162">
        <v>623473.14285714284</v>
      </c>
      <c r="C348" s="162">
        <v>11147</v>
      </c>
      <c r="D348" s="162">
        <v>62.013123186346</v>
      </c>
    </row>
    <row r="349" spans="1:4">
      <c r="A349" s="163">
        <v>44178</v>
      </c>
      <c r="B349" s="164">
        <v>627366</v>
      </c>
      <c r="C349" s="164">
        <v>11226.857142857143</v>
      </c>
      <c r="D349" s="164">
        <v>62.118499093521898</v>
      </c>
    </row>
    <row r="350" spans="1:4">
      <c r="A350" s="153">
        <v>44179</v>
      </c>
      <c r="B350" s="162">
        <v>629628.85714285716</v>
      </c>
      <c r="C350" s="162">
        <v>11253.571428571429</v>
      </c>
      <c r="D350" s="162">
        <v>62.191246642172501</v>
      </c>
    </row>
    <row r="351" spans="1:4">
      <c r="A351" s="163">
        <v>44180</v>
      </c>
      <c r="B351" s="164">
        <v>629064.14285714284</v>
      </c>
      <c r="C351" s="164">
        <v>11326.428571428571</v>
      </c>
      <c r="D351" s="164">
        <v>62.366220889002399</v>
      </c>
    </row>
    <row r="352" spans="1:4">
      <c r="A352" s="153">
        <v>44181</v>
      </c>
      <c r="B352" s="162">
        <v>635515.85714285716</v>
      </c>
      <c r="C352" s="162">
        <v>11446.142857142857</v>
      </c>
      <c r="D352" s="162">
        <v>62.566221115018998</v>
      </c>
    </row>
    <row r="353" spans="1:4">
      <c r="A353" s="163">
        <v>44182</v>
      </c>
      <c r="B353" s="164">
        <v>633926.57142857148</v>
      </c>
      <c r="C353" s="164">
        <v>11597.714285714286</v>
      </c>
      <c r="D353" s="164">
        <v>62.705299644247098</v>
      </c>
    </row>
    <row r="354" spans="1:4">
      <c r="A354" s="153">
        <v>44183</v>
      </c>
      <c r="B354" s="162">
        <v>641798.14285714284</v>
      </c>
      <c r="C354" s="162">
        <v>11578.285714285714</v>
      </c>
      <c r="D354" s="162">
        <v>62.811160306720403</v>
      </c>
    </row>
    <row r="355" spans="1:4">
      <c r="A355" s="163">
        <v>44184</v>
      </c>
      <c r="B355" s="164">
        <v>650115.14285714284</v>
      </c>
      <c r="C355" s="164">
        <v>11771.428571428571</v>
      </c>
      <c r="D355" s="164">
        <v>62.921238989525101</v>
      </c>
    </row>
    <row r="356" spans="1:4">
      <c r="A356" s="153">
        <v>44185</v>
      </c>
      <c r="B356" s="162">
        <v>649558</v>
      </c>
      <c r="C356" s="162">
        <v>11775.428571428571</v>
      </c>
      <c r="D356" s="162">
        <v>63.059631713937101</v>
      </c>
    </row>
    <row r="357" spans="1:4">
      <c r="A357" s="163">
        <v>44186</v>
      </c>
      <c r="B357" s="164">
        <v>648462.85714285716</v>
      </c>
      <c r="C357" s="164">
        <v>11830.285714285714</v>
      </c>
      <c r="D357" s="164">
        <v>63.218533356174497</v>
      </c>
    </row>
    <row r="358" spans="1:4">
      <c r="A358" s="153">
        <v>44187</v>
      </c>
      <c r="B358" s="162">
        <v>651420</v>
      </c>
      <c r="C358" s="162">
        <v>11876.571428571429</v>
      </c>
      <c r="D358" s="162">
        <v>63.351933543590199</v>
      </c>
    </row>
    <row r="359" spans="1:4">
      <c r="A359" s="163">
        <v>44188</v>
      </c>
      <c r="B359" s="164">
        <v>648249.71428571432</v>
      </c>
      <c r="C359" s="164">
        <v>11904.142857142857</v>
      </c>
      <c r="D359" s="164">
        <v>63.621369343669102</v>
      </c>
    </row>
    <row r="360" spans="1:4">
      <c r="A360" s="153">
        <v>44189</v>
      </c>
      <c r="B360" s="162">
        <v>649103.28571428568</v>
      </c>
      <c r="C360" s="162">
        <v>11975.285714285714</v>
      </c>
      <c r="D360" s="162">
        <v>63.8112011457264</v>
      </c>
    </row>
    <row r="361" spans="1:4">
      <c r="A361" s="163">
        <v>44190</v>
      </c>
      <c r="B361" s="164">
        <v>641574.14285714284</v>
      </c>
      <c r="C361" s="164">
        <v>11864.714285714286</v>
      </c>
      <c r="D361" s="164">
        <v>63.6501846225758</v>
      </c>
    </row>
    <row r="362" spans="1:4">
      <c r="A362" s="153">
        <v>44191</v>
      </c>
      <c r="B362" s="162">
        <v>623845.28571428568</v>
      </c>
      <c r="C362" s="162">
        <v>11477.428571428571</v>
      </c>
      <c r="D362" s="162">
        <v>62.804220289268699</v>
      </c>
    </row>
    <row r="363" spans="1:4">
      <c r="A363" s="163">
        <v>44192</v>
      </c>
      <c r="B363" s="164">
        <v>591049.28571428568</v>
      </c>
      <c r="C363" s="164">
        <v>11179</v>
      </c>
      <c r="D363" s="164">
        <v>62.471603462846097</v>
      </c>
    </row>
    <row r="364" spans="1:4">
      <c r="A364" s="153">
        <v>44193</v>
      </c>
      <c r="B364" s="162">
        <v>572621.28571428568</v>
      </c>
      <c r="C364" s="162">
        <v>11010.714285714286</v>
      </c>
      <c r="D364" s="162">
        <v>62.404947018100401</v>
      </c>
    </row>
    <row r="365" spans="1:4">
      <c r="A365" s="163">
        <v>44194</v>
      </c>
      <c r="B365" s="164">
        <v>566379</v>
      </c>
      <c r="C365" s="164">
        <v>11097.428571428571</v>
      </c>
      <c r="D365" s="164">
        <v>62.313051517656604</v>
      </c>
    </row>
    <row r="366" spans="1:4">
      <c r="A366" s="153">
        <v>44195</v>
      </c>
      <c r="B366" s="162">
        <v>564757.57142857148</v>
      </c>
      <c r="C366" s="162">
        <v>11202.571428571429</v>
      </c>
      <c r="D366" s="162">
        <v>62.185692801428097</v>
      </c>
    </row>
    <row r="367" spans="1:4">
      <c r="A367" s="163">
        <v>44196</v>
      </c>
      <c r="B367" s="164">
        <v>574789.14285714284</v>
      </c>
      <c r="C367" s="164">
        <v>11366.714285714286</v>
      </c>
      <c r="D367" s="164">
        <v>62.136994836803098</v>
      </c>
    </row>
    <row r="368" spans="1:4">
      <c r="A368" s="153">
        <v>44197</v>
      </c>
      <c r="B368" s="162">
        <v>585844.14285714284</v>
      </c>
      <c r="C368" s="162">
        <v>11807.714285714286</v>
      </c>
      <c r="D368" s="162">
        <v>59.818769401189698</v>
      </c>
    </row>
    <row r="369" spans="1:4">
      <c r="A369" s="163">
        <v>44198</v>
      </c>
      <c r="B369" s="164">
        <v>593159.28571428568</v>
      </c>
      <c r="C369" s="164">
        <v>11958.857142857143</v>
      </c>
      <c r="D369" s="164">
        <v>59.3003053215553</v>
      </c>
    </row>
    <row r="370" spans="1:4">
      <c r="A370" s="153">
        <v>44199</v>
      </c>
      <c r="B370" s="162">
        <v>607110.42857142852</v>
      </c>
      <c r="C370" s="162">
        <v>12139.571428571429</v>
      </c>
      <c r="D370" s="162">
        <v>59.1180593740036</v>
      </c>
    </row>
    <row r="371" spans="1:4">
      <c r="A371" s="163">
        <v>44200</v>
      </c>
      <c r="B371" s="164">
        <v>623681</v>
      </c>
      <c r="C371" s="164">
        <v>12254</v>
      </c>
      <c r="D371" s="164">
        <v>58.984737697025899</v>
      </c>
    </row>
    <row r="372" spans="1:4">
      <c r="A372" s="153">
        <v>44201</v>
      </c>
      <c r="B372" s="162">
        <v>635173.14285714284</v>
      </c>
      <c r="C372" s="162">
        <v>12250.142857142857</v>
      </c>
      <c r="D372" s="162">
        <v>58.869569824552201</v>
      </c>
    </row>
    <row r="373" spans="1:4">
      <c r="A373" s="163">
        <v>44202</v>
      </c>
      <c r="B373" s="164">
        <v>643958.57142857148</v>
      </c>
      <c r="C373" s="164">
        <v>12204.428571428571</v>
      </c>
      <c r="D373" s="164">
        <v>58.653730270501001</v>
      </c>
    </row>
    <row r="374" spans="1:4">
      <c r="A374" s="153">
        <v>44203</v>
      </c>
      <c r="B374" s="162">
        <v>653379.28571428568</v>
      </c>
      <c r="C374" s="162">
        <v>12190.714285714286</v>
      </c>
      <c r="D374" s="162">
        <v>58.740858703623701</v>
      </c>
    </row>
    <row r="375" spans="1:4">
      <c r="A375" s="163">
        <v>44204</v>
      </c>
      <c r="B375" s="164">
        <v>657476.42857142852</v>
      </c>
      <c r="C375" s="164">
        <v>12277.714285714286</v>
      </c>
      <c r="D375" s="164">
        <v>59.528415876464301</v>
      </c>
    </row>
    <row r="376" spans="1:4">
      <c r="A376" s="153">
        <v>44205</v>
      </c>
      <c r="B376" s="162">
        <v>679930.42857142852</v>
      </c>
      <c r="C376" s="162">
        <v>12723.428571428571</v>
      </c>
      <c r="D376" s="162">
        <v>59.814736326507798</v>
      </c>
    </row>
    <row r="377" spans="1:4">
      <c r="A377" s="163">
        <v>44206</v>
      </c>
      <c r="B377" s="164">
        <v>712528.28571428568</v>
      </c>
      <c r="C377" s="164">
        <v>13050.857142857143</v>
      </c>
      <c r="D377" s="164">
        <v>59.894319452748</v>
      </c>
    </row>
    <row r="378" spans="1:4">
      <c r="A378" s="153">
        <v>44207</v>
      </c>
      <c r="B378" s="162">
        <v>727311.42857142852</v>
      </c>
      <c r="C378" s="162">
        <v>13382.571428571429</v>
      </c>
      <c r="D378" s="162">
        <v>59.941427312823201</v>
      </c>
    </row>
    <row r="379" spans="1:4">
      <c r="A379" s="163">
        <v>44208</v>
      </c>
      <c r="B379" s="164">
        <v>730258</v>
      </c>
      <c r="C379" s="164">
        <v>13588.142857142857</v>
      </c>
      <c r="D379" s="164">
        <v>59.968534017719001</v>
      </c>
    </row>
    <row r="380" spans="1:4">
      <c r="A380" s="153">
        <v>44209</v>
      </c>
      <c r="B380" s="162">
        <v>730448</v>
      </c>
      <c r="C380" s="162">
        <v>13768.428571428571</v>
      </c>
      <c r="D380" s="162">
        <v>59.930904552698202</v>
      </c>
    </row>
    <row r="381" spans="1:4">
      <c r="A381" s="163">
        <v>44210</v>
      </c>
      <c r="B381" s="164">
        <v>721256</v>
      </c>
      <c r="C381" s="164">
        <v>13930.428571428571</v>
      </c>
      <c r="D381" s="164">
        <v>59.990736163448503</v>
      </c>
    </row>
    <row r="382" spans="1:4">
      <c r="A382" s="153">
        <v>44211</v>
      </c>
      <c r="B382" s="162">
        <v>714604</v>
      </c>
      <c r="C382" s="162">
        <v>14129</v>
      </c>
      <c r="D382" s="162">
        <v>61.136126253304802</v>
      </c>
    </row>
    <row r="383" spans="1:4">
      <c r="A383" s="163">
        <v>44212</v>
      </c>
      <c r="B383" s="164">
        <v>700331</v>
      </c>
      <c r="C383" s="164">
        <v>14131</v>
      </c>
      <c r="D383" s="164">
        <v>61.363397277870703</v>
      </c>
    </row>
    <row r="384" spans="1:4">
      <c r="A384" s="153">
        <v>44213</v>
      </c>
      <c r="B384" s="162">
        <v>691934.57142857148</v>
      </c>
      <c r="C384" s="162">
        <v>14192.142857142857</v>
      </c>
      <c r="D384" s="162">
        <v>61.253450845222801</v>
      </c>
    </row>
    <row r="385" spans="1:4">
      <c r="A385" s="163">
        <v>44214</v>
      </c>
      <c r="B385" s="164">
        <v>681474.71428571432</v>
      </c>
      <c r="C385" s="164">
        <v>14281.285714285714</v>
      </c>
      <c r="D385" s="164">
        <v>61.1575054647287</v>
      </c>
    </row>
    <row r="386" spans="1:4">
      <c r="A386" s="153">
        <v>44215</v>
      </c>
      <c r="B386" s="162">
        <v>671597</v>
      </c>
      <c r="C386" s="162">
        <v>14381.571428571429</v>
      </c>
      <c r="D386" s="162">
        <v>61.052584120606703</v>
      </c>
    </row>
    <row r="387" spans="1:4">
      <c r="A387" s="163">
        <v>44216</v>
      </c>
      <c r="B387" s="164">
        <v>657755</v>
      </c>
      <c r="C387" s="164">
        <v>14357.857142857143</v>
      </c>
      <c r="D387" s="164">
        <v>60.938019603855501</v>
      </c>
    </row>
    <row r="388" spans="1:4">
      <c r="A388" s="153">
        <v>44217</v>
      </c>
      <c r="B388" s="162">
        <v>642799</v>
      </c>
      <c r="C388" s="162">
        <v>14322.142857142857</v>
      </c>
      <c r="D388" s="162">
        <v>60.830924239638001</v>
      </c>
    </row>
    <row r="389" spans="1:4">
      <c r="A389" s="163">
        <v>44218</v>
      </c>
      <c r="B389" s="164">
        <v>632595.42857142852</v>
      </c>
      <c r="C389" s="164">
        <v>14408</v>
      </c>
      <c r="D389" s="164">
        <v>60.6568722671947</v>
      </c>
    </row>
    <row r="390" spans="1:4">
      <c r="A390" s="153">
        <v>44219</v>
      </c>
      <c r="B390" s="162">
        <v>619774.71428571432</v>
      </c>
      <c r="C390" s="162">
        <v>14474.571428571429</v>
      </c>
      <c r="D390" s="162">
        <v>60.362368692721603</v>
      </c>
    </row>
    <row r="391" spans="1:4">
      <c r="A391" s="163">
        <v>44220</v>
      </c>
      <c r="B391" s="164">
        <v>604752.85714285716</v>
      </c>
      <c r="C391" s="164">
        <v>14585.142857142857</v>
      </c>
      <c r="D391" s="164">
        <v>59.987753837673701</v>
      </c>
    </row>
    <row r="392" spans="1:4">
      <c r="A392" s="153">
        <v>44221</v>
      </c>
      <c r="B392" s="162">
        <v>592866.42857142852</v>
      </c>
      <c r="C392" s="162">
        <v>14541.285714285714</v>
      </c>
      <c r="D392" s="162">
        <v>59.689940077845598</v>
      </c>
    </row>
    <row r="393" spans="1:4">
      <c r="A393" s="163">
        <v>44222</v>
      </c>
      <c r="B393" s="164">
        <v>580113.14285714284</v>
      </c>
      <c r="C393" s="164">
        <v>14535.142857142857</v>
      </c>
      <c r="D393" s="164">
        <v>59.209359443778702</v>
      </c>
    </row>
    <row r="394" spans="1:4">
      <c r="A394" s="153">
        <v>44223</v>
      </c>
      <c r="B394" s="162">
        <v>572350.85714285716</v>
      </c>
      <c r="C394" s="162">
        <v>14484</v>
      </c>
      <c r="D394" s="162">
        <v>58.896682594566599</v>
      </c>
    </row>
    <row r="395" spans="1:4">
      <c r="A395" s="163">
        <v>44224</v>
      </c>
      <c r="B395" s="164">
        <v>565633</v>
      </c>
      <c r="C395" s="164">
        <v>14575.571428571429</v>
      </c>
      <c r="D395" s="164">
        <v>58.648845761273101</v>
      </c>
    </row>
    <row r="396" spans="1:4">
      <c r="A396" s="153">
        <v>44225</v>
      </c>
      <c r="B396" s="162">
        <v>555799</v>
      </c>
      <c r="C396" s="162">
        <v>14460.428571428571</v>
      </c>
      <c r="D396" s="162">
        <v>58.427200513589099</v>
      </c>
    </row>
    <row r="397" spans="1:4">
      <c r="A397" s="163">
        <v>44226</v>
      </c>
      <c r="B397" s="164">
        <v>546082.71428571432</v>
      </c>
      <c r="C397" s="164">
        <v>14406</v>
      </c>
      <c r="D397" s="164">
        <v>58.248611547221799</v>
      </c>
    </row>
    <row r="398" spans="1:4">
      <c r="A398" s="153">
        <v>44227</v>
      </c>
      <c r="B398" s="162">
        <v>536198.14285714284</v>
      </c>
      <c r="C398" s="162">
        <v>14274.142857142857</v>
      </c>
      <c r="D398" s="162">
        <v>58.068026919738301</v>
      </c>
    </row>
    <row r="399" spans="1:4">
      <c r="A399" s="163">
        <v>44228</v>
      </c>
      <c r="B399" s="164">
        <v>526926.42857142852</v>
      </c>
      <c r="C399" s="164">
        <v>14178.285714285714</v>
      </c>
      <c r="D399" s="164">
        <v>57.835713896588999</v>
      </c>
    </row>
    <row r="400" spans="1:4">
      <c r="A400" s="153">
        <v>44229</v>
      </c>
      <c r="B400" s="162">
        <v>518521.28571428574</v>
      </c>
      <c r="C400" s="162">
        <v>13994</v>
      </c>
      <c r="D400" s="162">
        <v>57.614043728909998</v>
      </c>
    </row>
    <row r="401" spans="1:4">
      <c r="A401" s="163">
        <v>44230</v>
      </c>
      <c r="B401" s="164">
        <v>508929.71428571426</v>
      </c>
      <c r="C401" s="164">
        <v>13855.428571428571</v>
      </c>
      <c r="D401" s="164">
        <v>57.468696016813297</v>
      </c>
    </row>
    <row r="402" spans="1:4">
      <c r="A402" s="153">
        <v>44231</v>
      </c>
      <c r="B402" s="162">
        <v>496756.85714285716</v>
      </c>
      <c r="C402" s="162">
        <v>13549.571428571429</v>
      </c>
      <c r="D402" s="162">
        <v>57.313679203650501</v>
      </c>
    </row>
    <row r="403" spans="1:4">
      <c r="A403" s="163">
        <v>44232</v>
      </c>
      <c r="B403" s="164">
        <v>480878.28571428574</v>
      </c>
      <c r="C403" s="164">
        <v>13276.571428571429</v>
      </c>
      <c r="D403" s="164">
        <v>57.206123102413599</v>
      </c>
    </row>
    <row r="404" spans="1:4">
      <c r="A404" s="153">
        <v>44233</v>
      </c>
      <c r="B404" s="162">
        <v>469367</v>
      </c>
      <c r="C404" s="162">
        <v>12905.428571428571</v>
      </c>
      <c r="D404" s="162">
        <v>57.222886863033203</v>
      </c>
    </row>
    <row r="405" spans="1:4">
      <c r="A405" s="163">
        <v>44234</v>
      </c>
      <c r="B405" s="164">
        <v>455228.71428571426</v>
      </c>
      <c r="C405" s="164">
        <v>12698.428571428571</v>
      </c>
      <c r="D405" s="164">
        <v>57.387888221181598</v>
      </c>
    </row>
    <row r="406" spans="1:4">
      <c r="A406" s="153">
        <v>44235</v>
      </c>
      <c r="B406" s="162">
        <v>444507.8571428571</v>
      </c>
      <c r="C406" s="162">
        <v>12497</v>
      </c>
      <c r="D406" s="162">
        <v>57.370995887838802</v>
      </c>
    </row>
    <row r="407" spans="1:4">
      <c r="A407" s="163">
        <v>44236</v>
      </c>
      <c r="B407" s="164">
        <v>437062.42857142864</v>
      </c>
      <c r="C407" s="164">
        <v>12255.285714285714</v>
      </c>
      <c r="D407" s="164">
        <v>57.468637063865302</v>
      </c>
    </row>
    <row r="408" spans="1:4">
      <c r="A408" s="153">
        <v>44237</v>
      </c>
      <c r="B408" s="162">
        <v>425172.57142857142</v>
      </c>
      <c r="C408" s="162">
        <v>12030</v>
      </c>
      <c r="D408" s="162">
        <v>57.460877803145998</v>
      </c>
    </row>
    <row r="409" spans="1:4">
      <c r="A409" s="163">
        <v>44238</v>
      </c>
      <c r="B409" s="164">
        <v>413289.14285714284</v>
      </c>
      <c r="C409" s="164">
        <v>11788</v>
      </c>
      <c r="D409" s="164">
        <v>57.273207059840502</v>
      </c>
    </row>
    <row r="410" spans="1:4">
      <c r="A410" s="153">
        <v>44239</v>
      </c>
      <c r="B410" s="162">
        <v>406511.28571428574</v>
      </c>
      <c r="C410" s="162">
        <v>11567.142857142857</v>
      </c>
      <c r="D410" s="162">
        <v>57.086184033491797</v>
      </c>
    </row>
    <row r="411" spans="1:4">
      <c r="A411" s="163">
        <v>44240</v>
      </c>
      <c r="B411" s="164">
        <v>398057.28571428574</v>
      </c>
      <c r="C411" s="164">
        <v>11500.428571428571</v>
      </c>
      <c r="D411" s="164">
        <v>57.2683798179484</v>
      </c>
    </row>
    <row r="412" spans="1:4">
      <c r="A412" s="153">
        <v>44241</v>
      </c>
      <c r="B412" s="162">
        <v>389539.71428571426</v>
      </c>
      <c r="C412" s="162">
        <v>11603.285714285714</v>
      </c>
      <c r="D412" s="162">
        <v>57.6936746621925</v>
      </c>
    </row>
    <row r="413" spans="1:4">
      <c r="A413" s="163">
        <v>44242</v>
      </c>
      <c r="B413" s="164">
        <v>381642.85714285716</v>
      </c>
      <c r="C413" s="164">
        <v>11523.142857142857</v>
      </c>
      <c r="D413" s="164">
        <v>57.824468396508401</v>
      </c>
    </row>
    <row r="414" spans="1:4">
      <c r="A414" s="153">
        <v>44243</v>
      </c>
      <c r="B414" s="162">
        <v>376288.42857142858</v>
      </c>
      <c r="C414" s="162">
        <v>11367</v>
      </c>
      <c r="D414" s="162">
        <v>58.051765106753301</v>
      </c>
    </row>
    <row r="415" spans="1:4">
      <c r="A415" s="163">
        <v>44244</v>
      </c>
      <c r="B415" s="164">
        <v>373155.85714285716</v>
      </c>
      <c r="C415" s="164">
        <v>11072.428571428571</v>
      </c>
      <c r="D415" s="164">
        <v>58.334107717008401</v>
      </c>
    </row>
    <row r="416" spans="1:4">
      <c r="A416" s="153">
        <v>44245</v>
      </c>
      <c r="B416" s="162">
        <v>367689.57142857142</v>
      </c>
      <c r="C416" s="162">
        <v>10720.428571428571</v>
      </c>
      <c r="D416" s="162">
        <v>58.775154291779202</v>
      </c>
    </row>
    <row r="417" spans="1:4">
      <c r="A417" s="163">
        <v>44246</v>
      </c>
      <c r="B417" s="164">
        <v>361553.28571428574</v>
      </c>
      <c r="C417" s="164">
        <v>10462</v>
      </c>
      <c r="D417" s="164">
        <v>59.235999154149297</v>
      </c>
    </row>
    <row r="418" spans="1:4">
      <c r="A418" s="153">
        <v>44247</v>
      </c>
      <c r="B418" s="162">
        <v>356220.42857142858</v>
      </c>
      <c r="C418" s="162">
        <v>10182.571428571429</v>
      </c>
      <c r="D418" s="162">
        <v>60.055171747392201</v>
      </c>
    </row>
    <row r="419" spans="1:4">
      <c r="A419" s="163">
        <v>44248</v>
      </c>
      <c r="B419" s="164">
        <v>353975.28571428574</v>
      </c>
      <c r="C419" s="164">
        <v>9720</v>
      </c>
      <c r="D419" s="164">
        <v>60.586103475623403</v>
      </c>
    </row>
    <row r="420" spans="1:4">
      <c r="A420" s="153">
        <v>44249</v>
      </c>
      <c r="B420" s="162">
        <v>356032.57142857142</v>
      </c>
      <c r="C420" s="162">
        <v>9460.4285714285706</v>
      </c>
      <c r="D420" s="162">
        <v>61.213044450318698</v>
      </c>
    </row>
    <row r="421" spans="1:4">
      <c r="A421" s="163">
        <v>44250</v>
      </c>
      <c r="B421" s="164">
        <v>357730.71428571426</v>
      </c>
      <c r="C421" s="164">
        <v>9361</v>
      </c>
      <c r="D421" s="164">
        <v>61.834835322731898</v>
      </c>
    </row>
    <row r="422" spans="1:4">
      <c r="A422" s="153">
        <v>44251</v>
      </c>
      <c r="B422" s="162">
        <v>359237.57142857142</v>
      </c>
      <c r="C422" s="162">
        <v>9299.1428571428569</v>
      </c>
      <c r="D422" s="162">
        <v>62.522450493405003</v>
      </c>
    </row>
    <row r="423" spans="1:4">
      <c r="A423" s="163">
        <v>44252</v>
      </c>
      <c r="B423" s="164">
        <v>365958.28571428574</v>
      </c>
      <c r="C423" s="164">
        <v>9276.4285714285706</v>
      </c>
      <c r="D423" s="164">
        <v>63.356924770230798</v>
      </c>
    </row>
    <row r="424" spans="1:4">
      <c r="A424" s="153">
        <v>44253</v>
      </c>
      <c r="B424" s="162">
        <v>371221.71428571426</v>
      </c>
      <c r="C424" s="162">
        <v>9197.8571428571431</v>
      </c>
      <c r="D424" s="162">
        <v>64.150197352862904</v>
      </c>
    </row>
    <row r="425" spans="1:4">
      <c r="A425" s="163">
        <v>44254</v>
      </c>
      <c r="B425" s="164">
        <v>376510.57142857142</v>
      </c>
      <c r="C425" s="164">
        <v>9224.5714285714294</v>
      </c>
      <c r="D425" s="164">
        <v>64.528636792452602</v>
      </c>
    </row>
    <row r="426" spans="1:4">
      <c r="A426" s="153">
        <v>44255</v>
      </c>
      <c r="B426" s="162">
        <v>379674.57142857142</v>
      </c>
      <c r="C426" s="162">
        <v>9093.2857142857138</v>
      </c>
      <c r="D426" s="162">
        <v>64.666640709674695</v>
      </c>
    </row>
    <row r="427" spans="1:4">
      <c r="A427" s="163">
        <v>44256</v>
      </c>
      <c r="B427" s="164">
        <v>381311.71428571426</v>
      </c>
      <c r="C427" s="164">
        <v>9040.8571428571431</v>
      </c>
      <c r="D427" s="164">
        <v>65.091037856430404</v>
      </c>
    </row>
    <row r="428" spans="1:4">
      <c r="A428" s="153">
        <v>44257</v>
      </c>
      <c r="B428" s="162">
        <v>381960.28571428574</v>
      </c>
      <c r="C428" s="162">
        <v>8965.2857142857138</v>
      </c>
      <c r="D428" s="162">
        <v>65.379327110342103</v>
      </c>
    </row>
    <row r="429" spans="1:4">
      <c r="A429" s="163">
        <v>44258</v>
      </c>
      <c r="B429" s="164">
        <v>384161.14285714284</v>
      </c>
      <c r="C429" s="164">
        <v>8881.8571428571431</v>
      </c>
      <c r="D429" s="164">
        <v>65.611030553112798</v>
      </c>
    </row>
    <row r="430" spans="1:4">
      <c r="A430" s="153">
        <v>44259</v>
      </c>
      <c r="B430" s="162">
        <v>383839.42857142858</v>
      </c>
      <c r="C430" s="162">
        <v>8842.5714285714294</v>
      </c>
      <c r="D430" s="162">
        <v>65.666602683923401</v>
      </c>
    </row>
    <row r="431" spans="1:4">
      <c r="A431" s="163">
        <v>44260</v>
      </c>
      <c r="B431" s="164">
        <v>385327</v>
      </c>
      <c r="C431" s="164">
        <v>8793.1428571428569</v>
      </c>
      <c r="D431" s="164">
        <v>65.772879151019097</v>
      </c>
    </row>
    <row r="432" spans="1:4">
      <c r="A432" s="153">
        <v>44261</v>
      </c>
      <c r="B432" s="162">
        <v>387041.42857142858</v>
      </c>
      <c r="C432" s="162">
        <v>8547</v>
      </c>
      <c r="D432" s="162">
        <v>65.454849634696998</v>
      </c>
    </row>
    <row r="433" spans="1:4">
      <c r="A433" s="163">
        <v>44262</v>
      </c>
      <c r="B433" s="164">
        <v>390808.57142857142</v>
      </c>
      <c r="C433" s="164">
        <v>8563.2857142857138</v>
      </c>
      <c r="D433" s="164">
        <v>65.257381484711303</v>
      </c>
    </row>
    <row r="434" spans="1:4">
      <c r="A434" s="153">
        <v>44263</v>
      </c>
      <c r="B434" s="162">
        <v>392272.57142857142</v>
      </c>
      <c r="C434" s="162">
        <v>8505.7142857142862</v>
      </c>
      <c r="D434" s="162">
        <v>65.076858552390604</v>
      </c>
    </row>
    <row r="435" spans="1:4">
      <c r="A435" s="163">
        <v>44264</v>
      </c>
      <c r="B435" s="164">
        <v>400412.57142857142</v>
      </c>
      <c r="C435" s="164">
        <v>8496.1428571428569</v>
      </c>
      <c r="D435" s="164">
        <v>64.943677954605207</v>
      </c>
    </row>
    <row r="436" spans="1:4">
      <c r="A436" s="153">
        <v>44265</v>
      </c>
      <c r="B436" s="162">
        <v>401498.14285714284</v>
      </c>
      <c r="C436" s="162">
        <v>8457.5714285714294</v>
      </c>
      <c r="D436" s="162">
        <v>64.761197221512305</v>
      </c>
    </row>
    <row r="437" spans="1:4">
      <c r="A437" s="163">
        <v>44266</v>
      </c>
      <c r="B437" s="164">
        <v>406180.71428571426</v>
      </c>
      <c r="C437" s="164">
        <v>8470.5714285714294</v>
      </c>
      <c r="D437" s="164">
        <v>64.479900502555097</v>
      </c>
    </row>
    <row r="438" spans="1:4">
      <c r="A438" s="153">
        <v>44267</v>
      </c>
      <c r="B438" s="162">
        <v>411714.2857142858</v>
      </c>
      <c r="C438" s="162">
        <v>8568.2857142857138</v>
      </c>
      <c r="D438" s="162">
        <v>64.338186690963298</v>
      </c>
    </row>
    <row r="439" spans="1:4">
      <c r="A439" s="163">
        <v>44268</v>
      </c>
      <c r="B439" s="164">
        <v>417270</v>
      </c>
      <c r="C439" s="164">
        <v>8628.5714285714294</v>
      </c>
      <c r="D439" s="164">
        <v>64.233418603471193</v>
      </c>
    </row>
    <row r="440" spans="1:4">
      <c r="A440" s="153">
        <v>44269</v>
      </c>
      <c r="B440" s="162">
        <v>423979.28571428574</v>
      </c>
      <c r="C440" s="162">
        <v>8627.8571428571431</v>
      </c>
      <c r="D440" s="162">
        <v>64.072686547004807</v>
      </c>
    </row>
    <row r="441" spans="1:4">
      <c r="A441" s="163">
        <v>44270</v>
      </c>
      <c r="B441" s="164">
        <v>429982.8571428571</v>
      </c>
      <c r="C441" s="164">
        <v>8669.8571428571431</v>
      </c>
      <c r="D441" s="164">
        <v>63.8936582261612</v>
      </c>
    </row>
    <row r="442" spans="1:4">
      <c r="A442" s="153">
        <v>44271</v>
      </c>
      <c r="B442" s="162">
        <v>431158.42857142864</v>
      </c>
      <c r="C442" s="162">
        <v>8690.5714285714294</v>
      </c>
      <c r="D442" s="162">
        <v>63.737410112197402</v>
      </c>
    </row>
    <row r="443" spans="1:4">
      <c r="A443" s="163">
        <v>44272</v>
      </c>
      <c r="B443" s="164">
        <v>438604.14285714284</v>
      </c>
      <c r="C443" s="164">
        <v>8728.4285714285706</v>
      </c>
      <c r="D443" s="164">
        <v>63.584361151732303</v>
      </c>
    </row>
    <row r="444" spans="1:4">
      <c r="A444" s="153">
        <v>44273</v>
      </c>
      <c r="B444" s="162">
        <v>449935.99999999994</v>
      </c>
      <c r="C444" s="162">
        <v>8860.4285714285706</v>
      </c>
      <c r="D444" s="162">
        <v>63.4481452043388</v>
      </c>
    </row>
    <row r="445" spans="1:4">
      <c r="A445" s="163">
        <v>44274</v>
      </c>
      <c r="B445" s="164">
        <v>459818.14285714284</v>
      </c>
      <c r="C445" s="164">
        <v>8859.7142857142862</v>
      </c>
      <c r="D445" s="164">
        <v>63.331315157304097</v>
      </c>
    </row>
    <row r="446" spans="1:4">
      <c r="A446" s="153">
        <v>44275</v>
      </c>
      <c r="B446" s="162">
        <v>468924.71428571426</v>
      </c>
      <c r="C446" s="162">
        <v>8918.1428571428569</v>
      </c>
      <c r="D446" s="162">
        <v>63.258172010282699</v>
      </c>
    </row>
    <row r="447" spans="1:4">
      <c r="A447" s="163">
        <v>44276</v>
      </c>
      <c r="B447" s="164">
        <v>477269.28571428568</v>
      </c>
      <c r="C447" s="164">
        <v>8989.4285714285706</v>
      </c>
      <c r="D447" s="164">
        <v>63.182680795423302</v>
      </c>
    </row>
    <row r="448" spans="1:4">
      <c r="A448" s="153">
        <v>44277</v>
      </c>
      <c r="B448" s="162">
        <v>487538.1428571429</v>
      </c>
      <c r="C448" s="162">
        <v>9361.7142857142862</v>
      </c>
      <c r="D448" s="162">
        <v>63.104063943154301</v>
      </c>
    </row>
    <row r="449" spans="1:4">
      <c r="A449" s="163">
        <v>44278</v>
      </c>
      <c r="B449" s="164">
        <v>496880.57142857142</v>
      </c>
      <c r="C449" s="164">
        <v>9414.4285714285706</v>
      </c>
      <c r="D449" s="164">
        <v>63.043932518326798</v>
      </c>
    </row>
    <row r="450" spans="1:4">
      <c r="A450" s="153">
        <v>44279</v>
      </c>
      <c r="B450" s="162">
        <v>507896</v>
      </c>
      <c r="C450" s="162">
        <v>9544.7142857142862</v>
      </c>
      <c r="D450" s="162">
        <v>62.989569714441799</v>
      </c>
    </row>
    <row r="451" spans="1:4">
      <c r="A451" s="163">
        <v>44280</v>
      </c>
      <c r="B451" s="164">
        <v>516793.99999999994</v>
      </c>
      <c r="C451" s="164">
        <v>9641.4285714285706</v>
      </c>
      <c r="D451" s="164">
        <v>63.139679648870597</v>
      </c>
    </row>
    <row r="452" spans="1:4">
      <c r="A452" s="153">
        <v>44281</v>
      </c>
      <c r="B452" s="162">
        <v>527666</v>
      </c>
      <c r="C452" s="162">
        <v>9600.1428571428569</v>
      </c>
      <c r="D452" s="162">
        <v>63.199334549969997</v>
      </c>
    </row>
    <row r="453" spans="1:4">
      <c r="A453" s="163">
        <v>44282</v>
      </c>
      <c r="B453" s="164">
        <v>537213</v>
      </c>
      <c r="C453" s="164">
        <v>9749.1428571428569</v>
      </c>
      <c r="D453" s="164">
        <v>63.301438846394099</v>
      </c>
    </row>
    <row r="454" spans="1:4">
      <c r="A454" s="153">
        <v>44283</v>
      </c>
      <c r="B454" s="162">
        <v>547108.14285714284</v>
      </c>
      <c r="C454" s="162">
        <v>9892.8571428571431</v>
      </c>
      <c r="D454" s="162">
        <v>63.3696483393732</v>
      </c>
    </row>
    <row r="455" spans="1:4">
      <c r="A455" s="163">
        <v>44284</v>
      </c>
      <c r="B455" s="164">
        <v>556178.42857142852</v>
      </c>
      <c r="C455" s="164">
        <v>9771.5714285714294</v>
      </c>
      <c r="D455" s="164">
        <v>63.291688506792099</v>
      </c>
    </row>
    <row r="456" spans="1:4">
      <c r="A456" s="153">
        <v>44285</v>
      </c>
      <c r="B456" s="162">
        <v>562608.85714285716</v>
      </c>
      <c r="C456" s="162">
        <v>9956.4285714285706</v>
      </c>
      <c r="D456" s="162">
        <v>63.444198535477199</v>
      </c>
    </row>
    <row r="457" spans="1:4">
      <c r="A457" s="163">
        <v>44286</v>
      </c>
      <c r="B457" s="164">
        <v>567442.14285714284</v>
      </c>
      <c r="C457" s="164">
        <v>10056.428571428571</v>
      </c>
      <c r="D457" s="164">
        <v>63.673943965885798</v>
      </c>
    </row>
    <row r="458" spans="1:4">
      <c r="A458" s="153">
        <v>44287</v>
      </c>
      <c r="B458" s="162">
        <v>574223.14285714284</v>
      </c>
      <c r="C458" s="162">
        <v>10241.142857142857</v>
      </c>
      <c r="D458" s="162">
        <v>63.868716094617596</v>
      </c>
    </row>
    <row r="459" spans="1:4">
      <c r="A459" s="163">
        <v>44288</v>
      </c>
      <c r="B459" s="164">
        <v>579475</v>
      </c>
      <c r="C459" s="164">
        <v>10565</v>
      </c>
      <c r="D459" s="164">
        <v>63.6430054587005</v>
      </c>
    </row>
    <row r="460" spans="1:4">
      <c r="A460" s="153">
        <v>44289</v>
      </c>
      <c r="B460" s="162">
        <v>585933.57142857148</v>
      </c>
      <c r="C460" s="162">
        <v>10736.428571428571</v>
      </c>
      <c r="D460" s="162">
        <v>63.691573986782799</v>
      </c>
    </row>
    <row r="461" spans="1:4">
      <c r="A461" s="163">
        <v>44290</v>
      </c>
      <c r="B461" s="164">
        <v>581335.42857142852</v>
      </c>
      <c r="C461" s="164">
        <v>10737.428571428571</v>
      </c>
      <c r="D461" s="164">
        <v>63.857285976447699</v>
      </c>
    </row>
    <row r="462" spans="1:4">
      <c r="A462" s="153">
        <v>44291</v>
      </c>
      <c r="B462" s="162">
        <v>583716.85714285716</v>
      </c>
      <c r="C462" s="162">
        <v>10656</v>
      </c>
      <c r="D462" s="162">
        <v>63.719072236337503</v>
      </c>
    </row>
    <row r="463" spans="1:4">
      <c r="A463" s="163">
        <v>44292</v>
      </c>
      <c r="B463" s="164">
        <v>585434.85714285716</v>
      </c>
      <c r="C463" s="164">
        <v>10470.428571428571</v>
      </c>
      <c r="D463" s="164">
        <v>63.961956076708297</v>
      </c>
    </row>
    <row r="464" spans="1:4">
      <c r="A464" s="153">
        <v>44293</v>
      </c>
      <c r="B464" s="162">
        <v>590993.57142857148</v>
      </c>
      <c r="C464" s="162">
        <v>10511.285714285714</v>
      </c>
      <c r="D464" s="162">
        <v>64.199666416348904</v>
      </c>
    </row>
    <row r="465" spans="1:22">
      <c r="A465" s="163">
        <v>44294</v>
      </c>
      <c r="B465" s="164">
        <v>602846.71428571432</v>
      </c>
      <c r="C465" s="164">
        <v>10794</v>
      </c>
      <c r="D465" s="164">
        <v>64.362988696925498</v>
      </c>
    </row>
    <row r="466" spans="1:22">
      <c r="A466" s="153">
        <v>44295</v>
      </c>
      <c r="B466" s="162">
        <v>617331.57142857148</v>
      </c>
      <c r="C466" s="162">
        <v>10971.857142857143</v>
      </c>
      <c r="D466" s="162">
        <v>64.547879879686107</v>
      </c>
    </row>
    <row r="467" spans="1:22">
      <c r="A467" s="163">
        <v>44296</v>
      </c>
      <c r="B467" s="164">
        <v>630258.28571428568</v>
      </c>
      <c r="C467" s="164">
        <v>11238.142857142857</v>
      </c>
      <c r="D467" s="164">
        <v>64.585667066928195</v>
      </c>
    </row>
    <row r="468" spans="1:22">
      <c r="A468" s="153">
        <v>44297</v>
      </c>
      <c r="B468" s="162">
        <v>655476.71428571432</v>
      </c>
      <c r="C468" s="162">
        <v>11461.285714285714</v>
      </c>
      <c r="D468" s="162">
        <v>64.725611922451506</v>
      </c>
    </row>
    <row r="469" spans="1:22">
      <c r="A469" s="163">
        <v>44298</v>
      </c>
      <c r="B469" s="164">
        <v>672653.28571428568</v>
      </c>
      <c r="C469" s="164">
        <v>11714.428571428571</v>
      </c>
      <c r="D469" s="164">
        <v>65.188623191047895</v>
      </c>
    </row>
    <row r="470" spans="1:22">
      <c r="A470" s="153">
        <v>44299</v>
      </c>
      <c r="B470" s="162">
        <v>690174</v>
      </c>
      <c r="C470" s="162">
        <v>12102.714285714286</v>
      </c>
      <c r="D470" s="162">
        <v>65.249854204469401</v>
      </c>
    </row>
    <row r="471" spans="1:22">
      <c r="A471" s="163">
        <v>44300</v>
      </c>
      <c r="B471" s="164">
        <v>708585.85714285716</v>
      </c>
      <c r="C471" s="164">
        <v>12259.142857142857</v>
      </c>
      <c r="D471" s="164">
        <v>65.178644701739699</v>
      </c>
    </row>
    <row r="472" spans="1:22">
      <c r="A472" s="153">
        <v>44301</v>
      </c>
      <c r="B472" s="162">
        <v>719926.57142857148</v>
      </c>
      <c r="C472" s="162">
        <v>12235</v>
      </c>
      <c r="D472" s="162">
        <v>65.152574518455793</v>
      </c>
    </row>
    <row r="473" spans="1:22">
      <c r="A473" s="163">
        <v>44302</v>
      </c>
      <c r="B473" s="164">
        <v>726616.57142857148</v>
      </c>
      <c r="C473" s="164">
        <v>12273</v>
      </c>
      <c r="D473" s="164">
        <v>65.466485118045995</v>
      </c>
    </row>
    <row r="474" spans="1:22">
      <c r="A474" s="153">
        <v>44303</v>
      </c>
      <c r="B474" s="162">
        <v>735755.57142857148</v>
      </c>
      <c r="C474" s="162">
        <v>12232.428571428571</v>
      </c>
      <c r="D474" s="162">
        <v>65.348554714441306</v>
      </c>
    </row>
    <row r="475" spans="1:22">
      <c r="A475" s="163">
        <v>44304</v>
      </c>
      <c r="B475" s="164">
        <v>746673.71428571432</v>
      </c>
      <c r="C475" s="164">
        <v>12265.142857142857</v>
      </c>
      <c r="D475" s="164">
        <v>65.123633615957999</v>
      </c>
    </row>
    <row r="476" spans="1:22">
      <c r="A476" s="153">
        <v>44305</v>
      </c>
      <c r="B476" s="162">
        <v>760202.42857142852</v>
      </c>
      <c r="C476" s="162">
        <v>12458.142857142857</v>
      </c>
      <c r="D476" s="162">
        <v>65.310380792048306</v>
      </c>
    </row>
    <row r="477" spans="1:22">
      <c r="A477" s="163">
        <v>44306</v>
      </c>
      <c r="B477" s="164">
        <v>772842.85714285716</v>
      </c>
      <c r="C477" s="164">
        <v>12580.857142857143</v>
      </c>
      <c r="D477" s="164">
        <v>65.039110083405404</v>
      </c>
    </row>
    <row r="478" spans="1:22">
      <c r="A478" s="153">
        <v>44307</v>
      </c>
      <c r="B478" s="162">
        <v>781334.85714285716</v>
      </c>
      <c r="C478" s="162">
        <v>12735.285714285714</v>
      </c>
      <c r="D478" s="162">
        <v>64.616764562228099</v>
      </c>
    </row>
    <row r="479" spans="1:22">
      <c r="A479" s="163">
        <v>44308</v>
      </c>
      <c r="B479" s="164">
        <v>792350.71428571432</v>
      </c>
      <c r="C479" s="164">
        <v>12836.571428571429</v>
      </c>
      <c r="D479" s="164">
        <v>64.291320693840404</v>
      </c>
    </row>
    <row r="480" spans="1:22">
      <c r="A480" s="153">
        <v>44309</v>
      </c>
      <c r="B480" s="162">
        <v>804800.42857142852</v>
      </c>
      <c r="C480" s="162">
        <v>12988.285714285714</v>
      </c>
      <c r="D480" s="162">
        <v>63.847811980452697</v>
      </c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</row>
    <row r="481" spans="1:22">
      <c r="A481" s="163">
        <v>44310</v>
      </c>
      <c r="B481" s="164">
        <v>810663.57142857148</v>
      </c>
      <c r="C481" s="164">
        <v>12922.857142857143</v>
      </c>
      <c r="D481" s="164">
        <v>63.423199363580601</v>
      </c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</row>
    <row r="482" spans="1:22">
      <c r="A482" s="153">
        <v>44311</v>
      </c>
      <c r="B482" s="162">
        <v>813369.57142857148</v>
      </c>
      <c r="C482" s="162">
        <v>13077.285714285714</v>
      </c>
      <c r="D482" s="162">
        <v>63.155550809927902</v>
      </c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</row>
    <row r="483" spans="1:22">
      <c r="A483" s="163">
        <v>44312</v>
      </c>
      <c r="B483" s="164">
        <v>815759.14285714284</v>
      </c>
      <c r="C483" s="164">
        <v>13222</v>
      </c>
      <c r="D483" s="164">
        <v>62.645633654493501</v>
      </c>
    </row>
    <row r="484" spans="1:22">
      <c r="A484" s="153">
        <v>44313</v>
      </c>
      <c r="B484" s="162">
        <v>815137.42857142852</v>
      </c>
      <c r="C484" s="162">
        <v>13313.571428571429</v>
      </c>
      <c r="D484" s="162">
        <v>62.291199363112099</v>
      </c>
    </row>
    <row r="485" spans="1:22">
      <c r="A485" s="163">
        <v>44314</v>
      </c>
      <c r="B485" s="164">
        <v>815745.71428571432</v>
      </c>
      <c r="C485" s="164">
        <v>13393.142857142857</v>
      </c>
      <c r="D485" s="164">
        <v>62.045748399292798</v>
      </c>
    </row>
    <row r="486" spans="1:22">
      <c r="A486" s="153">
        <v>44315</v>
      </c>
      <c r="B486" s="162">
        <v>814744.14285714284</v>
      </c>
      <c r="C486" s="162">
        <v>13474.571428571429</v>
      </c>
      <c r="D486" s="162">
        <v>61.813330484672399</v>
      </c>
    </row>
    <row r="487" spans="1:22">
      <c r="A487" s="163">
        <v>44316</v>
      </c>
      <c r="B487" s="164">
        <v>811811.42857142852</v>
      </c>
      <c r="C487" s="164">
        <v>13526.285714285714</v>
      </c>
      <c r="D487" s="164">
        <v>61.740270609005101</v>
      </c>
    </row>
    <row r="488" spans="1:22">
      <c r="A488" s="153">
        <v>44317</v>
      </c>
      <c r="B488" s="162">
        <v>813926</v>
      </c>
      <c r="C488" s="162">
        <v>13691.428571428571</v>
      </c>
      <c r="D488" s="162">
        <v>61.5215433430117</v>
      </c>
    </row>
    <row r="489" spans="1:22">
      <c r="A489" s="163">
        <v>44318</v>
      </c>
      <c r="B489" s="164">
        <v>811499</v>
      </c>
      <c r="C489" s="164">
        <v>13688.571428571429</v>
      </c>
      <c r="D489" s="164">
        <v>61.596144461249501</v>
      </c>
    </row>
    <row r="490" spans="1:22">
      <c r="A490" s="153">
        <v>44319</v>
      </c>
      <c r="B490" s="162">
        <v>806597.14285714284</v>
      </c>
      <c r="C490" s="162">
        <v>13622.857142857143</v>
      </c>
      <c r="D490" s="162">
        <v>61.250939734538299</v>
      </c>
    </row>
    <row r="491" spans="1:22">
      <c r="A491" s="163">
        <v>44320</v>
      </c>
      <c r="B491" s="164">
        <v>803527</v>
      </c>
      <c r="C491" s="164">
        <v>13491.571428571429</v>
      </c>
      <c r="D491" s="164">
        <v>61.062837686542501</v>
      </c>
    </row>
    <row r="492" spans="1:22">
      <c r="A492" s="153">
        <v>44321</v>
      </c>
      <c r="B492" s="162">
        <v>798791.28571428568</v>
      </c>
      <c r="C492" s="162">
        <v>13384.142857142857</v>
      </c>
      <c r="D492" s="162">
        <v>60.9962843143716</v>
      </c>
    </row>
    <row r="493" spans="1:22">
      <c r="A493" s="163">
        <v>44322</v>
      </c>
      <c r="B493" s="164">
        <v>793820.57142857148</v>
      </c>
      <c r="C493" s="164">
        <v>13351</v>
      </c>
      <c r="D493" s="164">
        <v>61.03582502311</v>
      </c>
    </row>
    <row r="494" spans="1:22">
      <c r="A494" s="153">
        <v>44323</v>
      </c>
      <c r="B494" s="162">
        <v>789234.28571428568</v>
      </c>
      <c r="C494" s="162">
        <v>13259.571428571429</v>
      </c>
      <c r="D494" s="162">
        <v>61.095273938427098</v>
      </c>
    </row>
    <row r="495" spans="1:22">
      <c r="A495" s="163">
        <v>44324</v>
      </c>
      <c r="B495" s="164">
        <v>783732.57142857148</v>
      </c>
      <c r="C495" s="164">
        <v>13191.285714285714</v>
      </c>
      <c r="D495" s="164">
        <v>61.437710244333701</v>
      </c>
    </row>
    <row r="496" spans="1:22">
      <c r="A496" s="153">
        <v>44325</v>
      </c>
      <c r="B496" s="162">
        <v>781058.57142857148</v>
      </c>
      <c r="C496" s="162">
        <v>13167.142857142857</v>
      </c>
      <c r="D496" s="162">
        <v>61.439372197437898</v>
      </c>
    </row>
    <row r="497" spans="1:4">
      <c r="A497" s="163">
        <v>44326</v>
      </c>
      <c r="B497" s="164">
        <v>774986.28571428568</v>
      </c>
      <c r="C497" s="164">
        <v>13146.285714285714</v>
      </c>
      <c r="D497" s="164">
        <v>61.381906871473603</v>
      </c>
    </row>
    <row r="498" spans="1:4">
      <c r="A498" s="153">
        <v>44327</v>
      </c>
      <c r="B498" s="162">
        <v>769671.71428571432</v>
      </c>
      <c r="C498" s="162">
        <v>13183.428571428571</v>
      </c>
      <c r="D498" s="162">
        <v>61.352087619082099</v>
      </c>
    </row>
    <row r="499" spans="1:4">
      <c r="A499" s="163">
        <v>44328</v>
      </c>
      <c r="B499" s="164">
        <v>756929.71428571432</v>
      </c>
      <c r="C499" s="164">
        <v>13174.571428571429</v>
      </c>
      <c r="D499" s="164">
        <v>61.166033145886097</v>
      </c>
    </row>
    <row r="500" spans="1:4">
      <c r="A500" s="153">
        <v>44329</v>
      </c>
      <c r="B500" s="162">
        <v>744379</v>
      </c>
      <c r="C500" s="162">
        <v>12993</v>
      </c>
      <c r="D500" s="162">
        <v>60.790960824581397</v>
      </c>
    </row>
    <row r="501" spans="1:4">
      <c r="A501" s="163">
        <v>44330</v>
      </c>
      <c r="B501" s="164">
        <v>727872.28571428568</v>
      </c>
      <c r="C501" s="164">
        <v>12848</v>
      </c>
      <c r="D501" s="164">
        <v>60.419586116606702</v>
      </c>
    </row>
    <row r="502" spans="1:4">
      <c r="A502" s="153">
        <v>44331</v>
      </c>
      <c r="B502" s="162">
        <v>709594.57142857148</v>
      </c>
      <c r="C502" s="162">
        <v>12683.142857142857</v>
      </c>
      <c r="D502" s="162">
        <v>60.386507385618202</v>
      </c>
    </row>
    <row r="503" spans="1:4">
      <c r="A503" s="163">
        <v>44332</v>
      </c>
      <c r="B503" s="164">
        <v>689411.71428571432</v>
      </c>
      <c r="C503" s="164">
        <v>12567.428571428571</v>
      </c>
      <c r="D503" s="164">
        <v>60.188303650915103</v>
      </c>
    </row>
    <row r="504" spans="1:4">
      <c r="A504" s="153">
        <v>44333</v>
      </c>
      <c r="B504" s="162">
        <v>675968.57142857148</v>
      </c>
      <c r="C504" s="162">
        <v>12497.714285714286</v>
      </c>
      <c r="D504" s="162">
        <v>60.370254973506398</v>
      </c>
    </row>
    <row r="505" spans="1:4">
      <c r="A505" s="163">
        <v>44334</v>
      </c>
      <c r="B505" s="164">
        <v>663046.71428571432</v>
      </c>
      <c r="C505" s="164">
        <v>12513.571428571429</v>
      </c>
      <c r="D505" s="164">
        <v>60.509847773830103</v>
      </c>
    </row>
    <row r="506" spans="1:4">
      <c r="A506" s="153">
        <v>44335</v>
      </c>
      <c r="B506" s="162">
        <v>652359.42857142852</v>
      </c>
      <c r="C506" s="162">
        <v>12534.714285714286</v>
      </c>
      <c r="D506" s="162">
        <v>60.6839496313154</v>
      </c>
    </row>
    <row r="507" spans="1:4">
      <c r="A507" s="163">
        <v>44336</v>
      </c>
      <c r="B507" s="164">
        <v>637084.71428571432</v>
      </c>
      <c r="C507" s="164">
        <v>12480.285714285714</v>
      </c>
      <c r="D507" s="164">
        <v>60.7442865715267</v>
      </c>
    </row>
    <row r="508" spans="1:4">
      <c r="A508" s="153">
        <v>44337</v>
      </c>
      <c r="B508" s="162">
        <v>624574.14285714284</v>
      </c>
      <c r="C508" s="162">
        <v>12456</v>
      </c>
      <c r="D508" s="162">
        <v>60.924452903005097</v>
      </c>
    </row>
    <row r="509" spans="1:4">
      <c r="A509" s="163">
        <v>44338</v>
      </c>
      <c r="B509" s="164">
        <v>616951.14285714284</v>
      </c>
      <c r="C509" s="164">
        <v>12458.857142857143</v>
      </c>
      <c r="D509" s="164">
        <v>60.8478877236332</v>
      </c>
    </row>
    <row r="510" spans="1:4">
      <c r="A510" s="153">
        <v>44339</v>
      </c>
      <c r="B510" s="162">
        <v>603940.57142857148</v>
      </c>
      <c r="C510" s="162">
        <v>12362</v>
      </c>
      <c r="D510" s="162">
        <v>60.982040612763598</v>
      </c>
    </row>
    <row r="511" spans="1:4">
      <c r="A511" s="163">
        <v>44340</v>
      </c>
      <c r="B511" s="164">
        <v>590474.42857142852</v>
      </c>
      <c r="C511" s="164">
        <v>12246</v>
      </c>
      <c r="D511" s="164">
        <v>61.259096174171198</v>
      </c>
    </row>
    <row r="512" spans="1:4">
      <c r="A512" s="153">
        <v>44341</v>
      </c>
      <c r="B512" s="162">
        <v>574224.28571428568</v>
      </c>
      <c r="C512" s="162">
        <v>11928.142857142857</v>
      </c>
      <c r="D512" s="162">
        <v>61.674390351014097</v>
      </c>
    </row>
    <row r="513" spans="1:4">
      <c r="A513" s="163">
        <v>44342</v>
      </c>
      <c r="B513" s="164">
        <v>562036.42857142852</v>
      </c>
      <c r="C513" s="164">
        <v>11783.428571428571</v>
      </c>
      <c r="D513" s="164">
        <v>62.080925353796303</v>
      </c>
    </row>
    <row r="514" spans="1:4">
      <c r="A514" s="153">
        <v>44343</v>
      </c>
      <c r="B514" s="162">
        <v>550798.85714285716</v>
      </c>
      <c r="C514" s="162">
        <v>11598</v>
      </c>
      <c r="D514" s="162">
        <v>62.730050439157999</v>
      </c>
    </row>
    <row r="515" spans="1:4">
      <c r="A515" s="163">
        <v>44344</v>
      </c>
      <c r="B515" s="164">
        <v>539716.57142857148</v>
      </c>
      <c r="C515" s="164">
        <v>11448.285714285714</v>
      </c>
      <c r="D515" s="164">
        <v>63.2680364777517</v>
      </c>
    </row>
    <row r="516" spans="1:4">
      <c r="A516" s="153">
        <v>44345</v>
      </c>
      <c r="B516" s="162">
        <v>523240.42857142858</v>
      </c>
      <c r="C516" s="162">
        <v>11264.428571428571</v>
      </c>
      <c r="D516" s="162">
        <v>63.695423754509498</v>
      </c>
    </row>
    <row r="517" spans="1:4">
      <c r="A517" s="163">
        <v>44346</v>
      </c>
      <c r="B517" s="164">
        <v>507031.14285714284</v>
      </c>
      <c r="C517" s="164">
        <v>11214</v>
      </c>
      <c r="D517" s="164">
        <v>64.035059723121506</v>
      </c>
    </row>
    <row r="518" spans="1:4">
      <c r="A518" s="153">
        <v>44347</v>
      </c>
      <c r="B518" s="162">
        <v>497958.14285714284</v>
      </c>
      <c r="C518" s="162">
        <v>11074.714285714286</v>
      </c>
      <c r="D518" s="162">
        <v>64.283384943269297</v>
      </c>
    </row>
    <row r="519" spans="1:4">
      <c r="A519" s="163">
        <v>44348</v>
      </c>
      <c r="B519" s="164">
        <v>489659.28571428574</v>
      </c>
      <c r="C519" s="164">
        <v>10967.571428571429</v>
      </c>
      <c r="D519" s="164">
        <v>64.519627768833104</v>
      </c>
    </row>
    <row r="520" spans="1:4">
      <c r="A520" s="153">
        <v>44349</v>
      </c>
      <c r="B520" s="162">
        <v>477444.71428571426</v>
      </c>
      <c r="C520" s="162">
        <v>10683.714285714286</v>
      </c>
      <c r="D520" s="162">
        <v>64.786330498971196</v>
      </c>
    </row>
    <row r="521" spans="1:4">
      <c r="A521" s="163">
        <v>44350</v>
      </c>
      <c r="B521" s="164">
        <v>462042.42857142852</v>
      </c>
      <c r="C521" s="164">
        <v>10470.857142857143</v>
      </c>
      <c r="D521" s="164">
        <v>64.805680356621096</v>
      </c>
    </row>
    <row r="522" spans="1:4">
      <c r="A522" s="153">
        <v>44351</v>
      </c>
      <c r="B522" s="162">
        <v>451391.28571428574</v>
      </c>
      <c r="C522" s="162">
        <v>10278.142857142857</v>
      </c>
      <c r="D522" s="162">
        <v>64.845529062334904</v>
      </c>
    </row>
    <row r="523" spans="1:4">
      <c r="A523" s="163">
        <v>44352</v>
      </c>
      <c r="B523" s="164">
        <v>441828</v>
      </c>
      <c r="C523" s="164">
        <v>10091.714285714286</v>
      </c>
      <c r="D523" s="164">
        <v>64.927851705761597</v>
      </c>
    </row>
    <row r="524" spans="1:4">
      <c r="A524" s="153">
        <v>44353</v>
      </c>
      <c r="B524" s="162">
        <v>430688.57142857142</v>
      </c>
      <c r="C524" s="162">
        <v>9809.7142857142862</v>
      </c>
      <c r="D524" s="162">
        <v>64.9293812698522</v>
      </c>
    </row>
    <row r="525" spans="1:4">
      <c r="A525" s="163">
        <v>44354</v>
      </c>
      <c r="B525" s="164">
        <v>419060.00000000006</v>
      </c>
      <c r="C525" s="164">
        <v>9605.8571428571431</v>
      </c>
      <c r="D525" s="164">
        <v>64.985061771840407</v>
      </c>
    </row>
    <row r="526" spans="1:4">
      <c r="A526" s="153">
        <v>44355</v>
      </c>
      <c r="B526" s="162">
        <v>410224.14285714284</v>
      </c>
      <c r="C526" s="162">
        <v>9503.7142857142862</v>
      </c>
      <c r="D526" s="162">
        <v>64.876539138585201</v>
      </c>
    </row>
    <row r="527" spans="1:4">
      <c r="A527" s="163">
        <v>44356</v>
      </c>
      <c r="B527" s="164">
        <v>402597.28571428574</v>
      </c>
      <c r="C527" s="164">
        <v>9379.2857142857138</v>
      </c>
      <c r="D527" s="164">
        <v>64.876644860585998</v>
      </c>
    </row>
    <row r="528" spans="1:4">
      <c r="A528" s="153">
        <v>44357</v>
      </c>
      <c r="B528" s="162">
        <v>391182.14285714284</v>
      </c>
      <c r="C528" s="162">
        <v>9843.7142857142862</v>
      </c>
      <c r="D528" s="162">
        <v>64.869174667274194</v>
      </c>
    </row>
    <row r="529" spans="1:4">
      <c r="A529" s="163">
        <v>44358</v>
      </c>
      <c r="B529" s="164">
        <v>383580.28571428574</v>
      </c>
      <c r="C529" s="164">
        <v>9921</v>
      </c>
      <c r="D529" s="164">
        <v>64.888018791733302</v>
      </c>
    </row>
    <row r="530" spans="1:4">
      <c r="A530" s="153">
        <v>44359</v>
      </c>
      <c r="B530" s="162">
        <v>378321</v>
      </c>
      <c r="C530" s="162">
        <v>10093.714285714286</v>
      </c>
      <c r="D530" s="162">
        <v>64.824446517274794</v>
      </c>
    </row>
    <row r="531" spans="1:4">
      <c r="A531" s="163">
        <v>44360</v>
      </c>
      <c r="B531" s="164">
        <v>379260.28571428574</v>
      </c>
      <c r="C531" s="164">
        <v>10184.714285714286</v>
      </c>
      <c r="D531" s="164">
        <v>64.802893115116106</v>
      </c>
    </row>
    <row r="532" spans="1:4">
      <c r="A532" s="153">
        <v>44361</v>
      </c>
      <c r="B532" s="162">
        <v>376841.85714285716</v>
      </c>
      <c r="C532" s="162">
        <v>10414.285714285714</v>
      </c>
      <c r="D532" s="162">
        <v>64.527561169404095</v>
      </c>
    </row>
    <row r="533" spans="1:4">
      <c r="A533" s="163">
        <v>44362</v>
      </c>
      <c r="B533" s="164">
        <v>374328.71428571426</v>
      </c>
      <c r="C533" s="164">
        <v>10434.571428571429</v>
      </c>
      <c r="D533" s="164">
        <v>64.642933196679806</v>
      </c>
    </row>
    <row r="534" spans="1:4">
      <c r="A534" s="153">
        <v>44363</v>
      </c>
      <c r="B534" s="162">
        <v>370168.57142857142</v>
      </c>
      <c r="C534" s="162">
        <v>10386.714285714286</v>
      </c>
      <c r="D534" s="162">
        <v>64.658392134457301</v>
      </c>
    </row>
    <row r="535" spans="1:4">
      <c r="A535" s="163">
        <v>44364</v>
      </c>
      <c r="B535" s="164">
        <v>370825</v>
      </c>
      <c r="C535" s="164">
        <v>9834.1428571428569</v>
      </c>
      <c r="D535" s="164">
        <v>64.820411257875193</v>
      </c>
    </row>
    <row r="536" spans="1:4">
      <c r="A536" s="153">
        <v>44365</v>
      </c>
      <c r="B536" s="162">
        <v>368352.42857142858</v>
      </c>
      <c r="C536" s="162">
        <v>9587.2857142857138</v>
      </c>
      <c r="D536" s="162">
        <v>64.905977800577801</v>
      </c>
    </row>
    <row r="537" spans="1:4">
      <c r="A537" s="163">
        <v>44366</v>
      </c>
      <c r="B537" s="164">
        <v>364654.71428571426</v>
      </c>
      <c r="C537" s="164">
        <v>9198.2857142857138</v>
      </c>
      <c r="D537" s="164">
        <v>64.935276143765293</v>
      </c>
    </row>
    <row r="538" spans="1:4">
      <c r="A538" s="153">
        <v>44367</v>
      </c>
      <c r="B538" s="162">
        <v>363428.42857142858</v>
      </c>
      <c r="C538" s="162">
        <v>9017.2857142857138</v>
      </c>
      <c r="D538" s="162">
        <v>64.960487551396895</v>
      </c>
    </row>
    <row r="539" spans="1:4">
      <c r="A539" s="163">
        <v>44368</v>
      </c>
      <c r="B539" s="164">
        <v>360927.28571428574</v>
      </c>
      <c r="C539" s="164">
        <v>8655.7142857142862</v>
      </c>
      <c r="D539" s="164">
        <v>64.904464816920097</v>
      </c>
    </row>
    <row r="540" spans="1:4">
      <c r="A540" s="153">
        <v>44369</v>
      </c>
      <c r="B540" s="162">
        <v>361029.57142857142</v>
      </c>
      <c r="C540" s="162">
        <v>8474.5714285714294</v>
      </c>
      <c r="D540" s="162">
        <v>64.956781368224</v>
      </c>
    </row>
    <row r="541" spans="1:4">
      <c r="A541" s="163">
        <v>44370</v>
      </c>
      <c r="B541" s="164">
        <v>362094.28571428574</v>
      </c>
      <c r="C541" s="164">
        <v>8353.5714285714294</v>
      </c>
      <c r="D541" s="164">
        <v>65.022063497185698</v>
      </c>
    </row>
    <row r="542" spans="1:4">
      <c r="A542" s="153">
        <v>44371</v>
      </c>
      <c r="B542" s="162">
        <v>366159.57142857142</v>
      </c>
      <c r="C542" s="162">
        <v>8191.4285714285716</v>
      </c>
      <c r="D542" s="162">
        <v>65.003072635471696</v>
      </c>
    </row>
    <row r="543" spans="1:4">
      <c r="A543" s="163">
        <v>44372</v>
      </c>
      <c r="B543" s="164">
        <v>370722.57142857142</v>
      </c>
      <c r="C543" s="164">
        <v>8072.4285714285716</v>
      </c>
      <c r="D543" s="164">
        <v>64.981727333485793</v>
      </c>
    </row>
    <row r="544" spans="1:4">
      <c r="A544" s="153">
        <v>44373</v>
      </c>
      <c r="B544" s="162">
        <v>373476.14285714284</v>
      </c>
      <c r="C544" s="162">
        <v>8038.2857142857147</v>
      </c>
      <c r="D544" s="162">
        <v>65.077150233044904</v>
      </c>
    </row>
    <row r="545" spans="1:4">
      <c r="A545" s="163">
        <v>44374</v>
      </c>
      <c r="B545" s="164">
        <v>375319.14285714284</v>
      </c>
      <c r="C545" s="164">
        <v>8008.7142857142853</v>
      </c>
      <c r="D545" s="164">
        <v>65.126287291840796</v>
      </c>
    </row>
    <row r="546" spans="1:4">
      <c r="A546" s="153">
        <v>44375</v>
      </c>
      <c r="B546" s="162">
        <v>378797</v>
      </c>
      <c r="C546" s="162">
        <v>7920.7142857142853</v>
      </c>
      <c r="D546" s="162">
        <v>65.553712159236198</v>
      </c>
    </row>
    <row r="547" spans="1:4">
      <c r="A547" s="163">
        <v>44376</v>
      </c>
      <c r="B547" s="164">
        <v>381466.85714285716</v>
      </c>
      <c r="C547" s="164">
        <v>7869</v>
      </c>
      <c r="D547" s="164">
        <v>65.531239840263794</v>
      </c>
    </row>
    <row r="548" spans="1:4">
      <c r="A548" s="153">
        <v>44377</v>
      </c>
      <c r="B548" s="162">
        <v>386123.85714285716</v>
      </c>
      <c r="C548" s="162">
        <v>7808.8571428571431</v>
      </c>
      <c r="D548" s="162">
        <v>65.622410072326701</v>
      </c>
    </row>
    <row r="549" spans="1:4">
      <c r="A549" s="163">
        <v>44378</v>
      </c>
      <c r="B549" s="164">
        <v>387334.42857142858</v>
      </c>
      <c r="C549" s="164">
        <v>7760.2857142857147</v>
      </c>
      <c r="D549" s="164">
        <v>65.694107985177595</v>
      </c>
    </row>
    <row r="550" spans="1:4">
      <c r="A550" s="153">
        <v>44379</v>
      </c>
      <c r="B550" s="162">
        <v>382889.28571428574</v>
      </c>
      <c r="C550" s="162">
        <v>7785.1428571428569</v>
      </c>
      <c r="D550" s="162">
        <v>65.755612332091502</v>
      </c>
    </row>
    <row r="551" spans="1:4">
      <c r="A551" s="163">
        <v>44380</v>
      </c>
      <c r="B551" s="164">
        <v>387963.42857142858</v>
      </c>
      <c r="C551" s="164">
        <v>7753.4285714285716</v>
      </c>
      <c r="D551" s="164">
        <v>65.840185528896896</v>
      </c>
    </row>
    <row r="552" spans="1:4">
      <c r="A552" s="153">
        <v>44381</v>
      </c>
      <c r="B552" s="162">
        <v>391957.14285714284</v>
      </c>
      <c r="C552" s="162">
        <v>7673.7142857142853</v>
      </c>
      <c r="D552" s="162">
        <v>65.954113107464707</v>
      </c>
    </row>
    <row r="553" spans="1:4">
      <c r="A553" s="163">
        <v>44382</v>
      </c>
      <c r="B553" s="164">
        <v>394607.71428571426</v>
      </c>
      <c r="C553" s="164">
        <v>7687.1428571428569</v>
      </c>
      <c r="D553" s="164">
        <v>66.094772386090497</v>
      </c>
    </row>
    <row r="554" spans="1:4">
      <c r="A554" s="153">
        <v>44383</v>
      </c>
      <c r="B554" s="162">
        <v>398311.14285714284</v>
      </c>
      <c r="C554" s="162">
        <v>7696.4285714285716</v>
      </c>
      <c r="D554" s="162">
        <v>66.180642305068801</v>
      </c>
    </row>
    <row r="555" spans="1:4">
      <c r="A555" s="163">
        <v>44384</v>
      </c>
      <c r="B555" s="164">
        <v>404890.28571428574</v>
      </c>
      <c r="C555" s="164">
        <v>7777.8571428571431</v>
      </c>
      <c r="D555" s="164">
        <v>66.289995436904505</v>
      </c>
    </row>
    <row r="556" spans="1:4">
      <c r="A556" s="153">
        <v>44385</v>
      </c>
      <c r="B556" s="162">
        <v>414214.14285714284</v>
      </c>
      <c r="C556" s="162">
        <v>7785.8571428571431</v>
      </c>
      <c r="D556" s="162">
        <v>66.4620035214448</v>
      </c>
    </row>
    <row r="557" spans="1:4">
      <c r="A557" s="163">
        <v>44386</v>
      </c>
      <c r="B557" s="164">
        <v>426172.71428571432</v>
      </c>
      <c r="C557" s="164">
        <v>7710</v>
      </c>
      <c r="D557" s="164">
        <v>66.549683337846702</v>
      </c>
    </row>
    <row r="558" spans="1:4">
      <c r="A558" s="153">
        <v>44387</v>
      </c>
      <c r="B558" s="162">
        <v>456039.57142857142</v>
      </c>
      <c r="C558" s="162">
        <v>7752.2857142857147</v>
      </c>
      <c r="D558" s="162">
        <v>66.785540241343995</v>
      </c>
    </row>
    <row r="559" spans="1:4">
      <c r="A559" s="163">
        <v>44388</v>
      </c>
      <c r="B559" s="164">
        <v>464090.71428571426</v>
      </c>
      <c r="C559" s="164">
        <v>7784</v>
      </c>
      <c r="D559" s="164">
        <v>67.047865449205801</v>
      </c>
    </row>
    <row r="560" spans="1:4">
      <c r="A560" s="153">
        <v>44389</v>
      </c>
      <c r="B560" s="162">
        <v>471860.2857142858</v>
      </c>
      <c r="C560" s="162">
        <v>7821.8571428571431</v>
      </c>
      <c r="D560" s="162">
        <v>67.176822132815502</v>
      </c>
    </row>
    <row r="561" spans="1:4">
      <c r="A561" s="163">
        <v>44390</v>
      </c>
      <c r="B561" s="164">
        <v>480256.7142857142</v>
      </c>
      <c r="C561" s="164">
        <v>8000.8571428571431</v>
      </c>
      <c r="D561" s="164">
        <v>67.402992079593901</v>
      </c>
    </row>
    <row r="562" spans="1:4">
      <c r="A562" s="153">
        <v>44391</v>
      </c>
      <c r="B562" s="162">
        <v>492711.28571428574</v>
      </c>
      <c r="C562" s="162">
        <v>8022.4285714285716</v>
      </c>
      <c r="D562" s="162">
        <v>67.550493125330803</v>
      </c>
    </row>
    <row r="563" spans="1:4">
      <c r="A563" s="163">
        <v>44392</v>
      </c>
      <c r="B563" s="164">
        <v>501705.28571428574</v>
      </c>
      <c r="C563" s="164">
        <v>8010.4285714285716</v>
      </c>
      <c r="D563" s="164">
        <v>67.741138696323503</v>
      </c>
    </row>
    <row r="564" spans="1:4">
      <c r="A564" s="153">
        <v>44393</v>
      </c>
      <c r="B564" s="162">
        <v>513389.99999999994</v>
      </c>
      <c r="C564" s="162">
        <v>8028.5714285714284</v>
      </c>
      <c r="D564" s="162">
        <v>67.880225107437596</v>
      </c>
    </row>
    <row r="565" spans="1:4">
      <c r="A565" s="163">
        <v>44394</v>
      </c>
      <c r="B565" s="164">
        <v>503220.71428571426</v>
      </c>
      <c r="C565" s="164">
        <v>8014.4285714285716</v>
      </c>
      <c r="D565" s="164">
        <v>68.101910316254703</v>
      </c>
    </row>
    <row r="566" spans="1:4">
      <c r="A566" s="153">
        <v>44395</v>
      </c>
      <c r="B566" s="162">
        <v>512456.00000000006</v>
      </c>
      <c r="C566" s="162">
        <v>8029</v>
      </c>
      <c r="D566" s="162">
        <v>68.318313636828705</v>
      </c>
    </row>
    <row r="567" spans="1:4">
      <c r="A567" s="163">
        <v>44396</v>
      </c>
      <c r="B567" s="164">
        <v>516775.71428571426</v>
      </c>
      <c r="C567" s="164">
        <v>8027.4285714285716</v>
      </c>
      <c r="D567" s="164">
        <v>68.416909763094907</v>
      </c>
    </row>
    <row r="568" spans="1:4">
      <c r="A568" s="153">
        <v>44397</v>
      </c>
      <c r="B568" s="162">
        <v>521453.14285714284</v>
      </c>
      <c r="C568" s="162">
        <v>7931.2857142857147</v>
      </c>
      <c r="D568" s="162">
        <v>68.329569188024493</v>
      </c>
    </row>
    <row r="569" spans="1:4">
      <c r="A569" s="163">
        <v>44398</v>
      </c>
      <c r="B569" s="164">
        <v>525260.42857142852</v>
      </c>
      <c r="C569" s="164">
        <v>9727.5714285714294</v>
      </c>
      <c r="D569" s="164">
        <v>68.161869283041597</v>
      </c>
    </row>
    <row r="570" spans="1:4">
      <c r="A570" s="153">
        <v>44399</v>
      </c>
      <c r="B570" s="162">
        <v>524350.14285714284</v>
      </c>
      <c r="C570" s="162">
        <v>9763.4285714285706</v>
      </c>
      <c r="D570" s="162">
        <v>68.031907223861097</v>
      </c>
    </row>
    <row r="571" spans="1:4">
      <c r="A571" s="163">
        <v>44400</v>
      </c>
      <c r="B571" s="164">
        <v>524094.85714285722</v>
      </c>
      <c r="C571" s="164">
        <v>9797</v>
      </c>
      <c r="D571" s="164">
        <v>67.963527629945006</v>
      </c>
    </row>
    <row r="572" spans="1:4">
      <c r="A572" s="153">
        <v>44401</v>
      </c>
      <c r="B572" s="162">
        <v>525934</v>
      </c>
      <c r="C572" s="162">
        <v>9847.5714285714294</v>
      </c>
      <c r="D572" s="162">
        <v>67.747400865388101</v>
      </c>
    </row>
    <row r="573" spans="1:4">
      <c r="A573" s="163">
        <v>44402</v>
      </c>
      <c r="B573" s="164">
        <v>537572.57142857148</v>
      </c>
      <c r="C573" s="164">
        <v>9943.5714285714294</v>
      </c>
      <c r="D573" s="164">
        <v>67.573077841083105</v>
      </c>
    </row>
    <row r="574" spans="1:4">
      <c r="A574" s="153">
        <v>44403</v>
      </c>
      <c r="B574" s="162">
        <v>540738.14285714284</v>
      </c>
      <c r="C574" s="162">
        <v>10060.571428571429</v>
      </c>
      <c r="D574" s="162">
        <v>67.335057102834895</v>
      </c>
    </row>
    <row r="575" spans="1:4">
      <c r="A575" s="163">
        <v>44404</v>
      </c>
      <c r="B575" s="164">
        <v>544186</v>
      </c>
      <c r="C575" s="164">
        <v>10310.857142857143</v>
      </c>
      <c r="D575" s="164">
        <v>67.221967704979406</v>
      </c>
    </row>
    <row r="576" spans="1:4">
      <c r="A576" s="153">
        <v>44405</v>
      </c>
      <c r="B576" s="162">
        <v>555914.42857142852</v>
      </c>
      <c r="C576" s="162">
        <v>8691.7142857142862</v>
      </c>
      <c r="D576" s="162">
        <v>67.111631733756894</v>
      </c>
    </row>
    <row r="577" spans="1:4">
      <c r="A577" s="163">
        <v>44406</v>
      </c>
      <c r="B577" s="164">
        <v>572097.14285714284</v>
      </c>
      <c r="C577" s="164">
        <v>8892</v>
      </c>
      <c r="D577" s="164">
        <v>66.981742872665805</v>
      </c>
    </row>
    <row r="578" spans="1:4">
      <c r="A578" s="153">
        <v>44407</v>
      </c>
      <c r="B578" s="162">
        <v>584624.28571428568</v>
      </c>
      <c r="C578" s="162">
        <v>9096.5714285714294</v>
      </c>
      <c r="D578" s="162">
        <v>66.904663805591895</v>
      </c>
    </row>
    <row r="579" spans="1:4">
      <c r="A579" s="163">
        <v>44408</v>
      </c>
      <c r="B579" s="164">
        <v>592470.71428571432</v>
      </c>
      <c r="C579" s="164">
        <v>9224.8571428571431</v>
      </c>
      <c r="D579" s="164">
        <v>66.830416901018495</v>
      </c>
    </row>
    <row r="580" spans="1:4">
      <c r="A580" s="153">
        <v>44409</v>
      </c>
      <c r="B580" s="162">
        <v>591430.71428571432</v>
      </c>
      <c r="C580" s="162">
        <v>9280</v>
      </c>
      <c r="D580" s="162">
        <v>66.769881731190594</v>
      </c>
    </row>
    <row r="581" spans="1:4">
      <c r="A581" s="163">
        <v>44410</v>
      </c>
      <c r="B581" s="164">
        <v>598182.14285714284</v>
      </c>
      <c r="C581" s="164">
        <v>9281.5714285714294</v>
      </c>
      <c r="D581" s="164">
        <v>66.766339611422794</v>
      </c>
    </row>
    <row r="582" spans="1:4">
      <c r="A582" s="153">
        <v>44411</v>
      </c>
      <c r="B582" s="162">
        <v>603778.14285714284</v>
      </c>
      <c r="C582" s="162">
        <v>9380.8571428571431</v>
      </c>
      <c r="D582" s="162">
        <v>66.888793178102802</v>
      </c>
    </row>
    <row r="583" spans="1:4">
      <c r="A583" s="163">
        <v>44412</v>
      </c>
      <c r="B583" s="164">
        <v>607161.85714285716</v>
      </c>
      <c r="C583" s="164">
        <v>9476.2857142857138</v>
      </c>
      <c r="D583" s="164">
        <v>67.030430248714396</v>
      </c>
    </row>
    <row r="584" spans="1:4">
      <c r="A584" s="153">
        <v>44413</v>
      </c>
      <c r="B584" s="162">
        <v>609811.85714285716</v>
      </c>
      <c r="C584" s="162">
        <v>9504.1428571428569</v>
      </c>
      <c r="D584" s="162">
        <v>67.096199075228796</v>
      </c>
    </row>
    <row r="585" spans="1:4">
      <c r="A585" s="163">
        <v>44414</v>
      </c>
      <c r="B585" s="164">
        <v>619404.71428571432</v>
      </c>
      <c r="C585" s="164">
        <v>9588.5714285714294</v>
      </c>
      <c r="D585" s="164">
        <v>67.100776062658895</v>
      </c>
    </row>
    <row r="586" spans="1:4">
      <c r="A586" s="153">
        <v>44415</v>
      </c>
      <c r="B586" s="162">
        <v>626044.14285714284</v>
      </c>
      <c r="C586" s="162">
        <v>9702.1428571428569</v>
      </c>
      <c r="D586" s="162">
        <v>67.170330661098404</v>
      </c>
    </row>
    <row r="587" spans="1:4">
      <c r="A587" s="163">
        <v>44416</v>
      </c>
      <c r="B587" s="164">
        <v>631098.28571428568</v>
      </c>
      <c r="C587" s="164">
        <v>9757.1428571428569</v>
      </c>
      <c r="D587" s="164">
        <v>67.195141812565694</v>
      </c>
    </row>
    <row r="588" spans="1:4">
      <c r="A588" s="153">
        <v>44417</v>
      </c>
      <c r="B588" s="162">
        <v>638533.85714285716</v>
      </c>
      <c r="C588" s="162">
        <v>9985.4285714285706</v>
      </c>
      <c r="D588" s="162">
        <v>67.253588513054694</v>
      </c>
    </row>
    <row r="589" spans="1:4">
      <c r="A589" s="163">
        <v>44418</v>
      </c>
      <c r="B589" s="164">
        <v>641406.57142857148</v>
      </c>
      <c r="C589" s="164">
        <v>9906.4285714285706</v>
      </c>
      <c r="D589" s="164">
        <v>67.180825981034502</v>
      </c>
    </row>
    <row r="590" spans="1:4">
      <c r="A590" s="153">
        <v>44419</v>
      </c>
      <c r="B590" s="162">
        <v>640379.28571428568</v>
      </c>
      <c r="C590" s="162">
        <v>9911.8571428571431</v>
      </c>
      <c r="D590" s="162">
        <v>67.078594446673904</v>
      </c>
    </row>
    <row r="591" spans="1:4">
      <c r="A591" s="163">
        <v>44420</v>
      </c>
      <c r="B591" s="164">
        <v>643367.71428571432</v>
      </c>
      <c r="C591" s="164">
        <v>9959.4285714285706</v>
      </c>
      <c r="D591" s="164">
        <v>66.973089345928997</v>
      </c>
    </row>
    <row r="592" spans="1:4">
      <c r="A592" s="153">
        <v>44421</v>
      </c>
      <c r="B592" s="162">
        <v>640779.42857142852</v>
      </c>
      <c r="C592" s="162">
        <v>9900.4285714285706</v>
      </c>
      <c r="D592" s="162">
        <v>66.880173468438798</v>
      </c>
    </row>
    <row r="593" spans="1:4">
      <c r="A593" s="163">
        <v>44422</v>
      </c>
      <c r="B593" s="164">
        <v>644749.14285714284</v>
      </c>
      <c r="C593" s="164">
        <v>9886.7142857142862</v>
      </c>
      <c r="D593" s="164">
        <v>66.7763279958737</v>
      </c>
    </row>
    <row r="594" spans="1:4">
      <c r="A594" s="153">
        <v>44423</v>
      </c>
      <c r="B594" s="162">
        <v>644839.71428571432</v>
      </c>
      <c r="C594" s="162">
        <v>9927.7142857142862</v>
      </c>
      <c r="D594" s="162">
        <v>66.704128747075004</v>
      </c>
    </row>
    <row r="595" spans="1:4">
      <c r="A595" s="163">
        <v>44424</v>
      </c>
      <c r="B595" s="164">
        <v>643848</v>
      </c>
      <c r="C595" s="164">
        <v>9948.2857142857138</v>
      </c>
      <c r="D595" s="164">
        <v>66.629924889437902</v>
      </c>
    </row>
    <row r="596" spans="1:4">
      <c r="A596" s="153">
        <v>44425</v>
      </c>
      <c r="B596" s="166">
        <v>646330.42857142852</v>
      </c>
      <c r="C596" s="166">
        <v>9899.7142857142862</v>
      </c>
      <c r="D596" s="166">
        <v>66.606821308555496</v>
      </c>
    </row>
    <row r="597" spans="1:4">
      <c r="A597" s="163">
        <v>44426</v>
      </c>
      <c r="B597" s="164">
        <v>647764.85714285716</v>
      </c>
      <c r="C597" s="164">
        <v>9916.1428571428569</v>
      </c>
      <c r="D597" s="164">
        <v>66.597309496543204</v>
      </c>
    </row>
    <row r="598" spans="1:4">
      <c r="A598" s="153">
        <v>44427</v>
      </c>
      <c r="B598" s="162">
        <v>653113.28571428568</v>
      </c>
      <c r="C598" s="162">
        <v>9994.1428571428569</v>
      </c>
      <c r="D598" s="162">
        <v>66.539536710213497</v>
      </c>
    </row>
    <row r="599" spans="1:4">
      <c r="A599" s="163">
        <v>44428</v>
      </c>
      <c r="B599" s="164">
        <v>655957.71428571432</v>
      </c>
      <c r="C599" s="164">
        <v>10098.857142857143</v>
      </c>
      <c r="D599" s="164">
        <v>66.564884887965206</v>
      </c>
    </row>
    <row r="600" spans="1:4">
      <c r="A600" s="153">
        <v>44429</v>
      </c>
      <c r="B600" s="162">
        <v>655034</v>
      </c>
      <c r="C600" s="162">
        <v>10125.857142857143</v>
      </c>
      <c r="D600" s="162">
        <v>66.640783859083101</v>
      </c>
    </row>
    <row r="601" spans="1:4">
      <c r="A601" s="163">
        <v>44430</v>
      </c>
      <c r="B601" s="164">
        <v>655822.42857142852</v>
      </c>
      <c r="C601" s="164">
        <v>10129.714285714286</v>
      </c>
      <c r="D601" s="164">
        <v>66.690756974954795</v>
      </c>
    </row>
    <row r="602" spans="1:4">
      <c r="A602" s="153">
        <v>44431</v>
      </c>
      <c r="B602" s="162">
        <v>653657.14285714284</v>
      </c>
      <c r="C602" s="162">
        <v>10161.857142857143</v>
      </c>
      <c r="D602" s="162">
        <v>66.780763029141198</v>
      </c>
    </row>
    <row r="603" spans="1:4">
      <c r="A603" s="163">
        <v>44432</v>
      </c>
      <c r="B603" s="164">
        <v>654472.71428571432</v>
      </c>
      <c r="C603" s="164">
        <v>10158.428571428571</v>
      </c>
      <c r="D603" s="164">
        <v>66.802201596881602</v>
      </c>
    </row>
    <row r="604" spans="1:4">
      <c r="A604" s="153">
        <v>44433</v>
      </c>
      <c r="B604" s="162">
        <v>656418</v>
      </c>
      <c r="C604" s="162">
        <v>10254</v>
      </c>
      <c r="D604" s="162">
        <v>66.893536039686197</v>
      </c>
    </row>
    <row r="605" spans="1:4">
      <c r="A605" s="163">
        <v>44434</v>
      </c>
      <c r="B605" s="164">
        <v>653963.71428571432</v>
      </c>
      <c r="C605" s="164">
        <v>10259.285714285714</v>
      </c>
      <c r="D605" s="164">
        <v>66.996269636567405</v>
      </c>
    </row>
    <row r="606" spans="1:4">
      <c r="A606" s="153">
        <v>44435</v>
      </c>
      <c r="B606" s="162">
        <v>652135.71428571432</v>
      </c>
      <c r="C606" s="162">
        <v>10171.142857142857</v>
      </c>
      <c r="D606" s="162">
        <v>67.058678708065898</v>
      </c>
    </row>
    <row r="607" spans="1:4">
      <c r="A607" s="163">
        <v>44436</v>
      </c>
      <c r="B607" s="164">
        <v>653168.85714285716</v>
      </c>
      <c r="C607" s="164">
        <v>10167.714285714286</v>
      </c>
      <c r="D607" s="164">
        <v>67.165957372067695</v>
      </c>
    </row>
    <row r="608" spans="1:4">
      <c r="A608" s="153">
        <v>44437</v>
      </c>
      <c r="B608" s="162">
        <v>653964.28571428568</v>
      </c>
      <c r="C608" s="162">
        <v>10188.571428571429</v>
      </c>
      <c r="D608" s="162">
        <v>67.275480909927495</v>
      </c>
    </row>
    <row r="609" spans="1:4">
      <c r="A609" s="163">
        <v>44438</v>
      </c>
      <c r="B609" s="164">
        <v>653915</v>
      </c>
      <c r="C609" s="164">
        <v>9980.1428571428569</v>
      </c>
      <c r="D609" s="164">
        <v>67.370589917673598</v>
      </c>
    </row>
    <row r="610" spans="1:4">
      <c r="A610" s="153">
        <v>44439</v>
      </c>
      <c r="B610" s="162">
        <v>649437</v>
      </c>
      <c r="C610" s="162">
        <v>10109.428571428571</v>
      </c>
      <c r="D610" s="162">
        <v>67.498671833382801</v>
      </c>
    </row>
    <row r="611" spans="1:4">
      <c r="A611" s="163">
        <v>44440</v>
      </c>
      <c r="B611" s="164">
        <v>643875.28571428568</v>
      </c>
      <c r="C611" s="164">
        <v>9919.2857142857138</v>
      </c>
      <c r="D611" s="164">
        <v>67.735241478797903</v>
      </c>
    </row>
    <row r="612" spans="1:4">
      <c r="A612" s="153">
        <v>44441</v>
      </c>
      <c r="B612" s="162">
        <v>640112.71428571432</v>
      </c>
      <c r="C612" s="162">
        <v>9876.5714285714294</v>
      </c>
      <c r="D612" s="162">
        <v>68.072706822832998</v>
      </c>
    </row>
    <row r="613" spans="1:4">
      <c r="A613" s="163">
        <v>44442</v>
      </c>
      <c r="B613" s="164">
        <v>637070.85714285716</v>
      </c>
      <c r="C613" s="164">
        <v>9833.5714285714294</v>
      </c>
      <c r="D613" s="164">
        <v>68.402109511298093</v>
      </c>
    </row>
    <row r="614" spans="1:4">
      <c r="A614" s="153">
        <v>44443</v>
      </c>
      <c r="B614" s="162">
        <v>630615.57142857148</v>
      </c>
      <c r="C614" s="162">
        <v>9765.2857142857138</v>
      </c>
      <c r="D614" s="162">
        <v>68.650646587010201</v>
      </c>
    </row>
    <row r="615" spans="1:4">
      <c r="A615" s="163">
        <v>44444</v>
      </c>
      <c r="B615" s="164">
        <v>624029.42857142852</v>
      </c>
      <c r="C615" s="164">
        <v>9675</v>
      </c>
      <c r="D615" s="164">
        <v>68.9564710015662</v>
      </c>
    </row>
    <row r="616" spans="1:4">
      <c r="A616" s="153">
        <v>44445</v>
      </c>
      <c r="B616" s="162">
        <v>617968.57142857148</v>
      </c>
      <c r="C616" s="162">
        <v>9704</v>
      </c>
      <c r="D616" s="162">
        <v>69.241347082146504</v>
      </c>
    </row>
    <row r="617" spans="1:4">
      <c r="A617" s="163">
        <v>44446</v>
      </c>
      <c r="B617" s="164">
        <v>615782.28571428568</v>
      </c>
      <c r="C617" s="164">
        <v>9545.5714285714294</v>
      </c>
      <c r="D617" s="164">
        <v>69.539089076997797</v>
      </c>
    </row>
    <row r="618" spans="1:4">
      <c r="A618" s="153">
        <v>44447</v>
      </c>
      <c r="B618" s="162">
        <v>609100</v>
      </c>
      <c r="C618" s="162">
        <v>9512.1428571428569</v>
      </c>
      <c r="D618" s="162">
        <v>69.8979244184642</v>
      </c>
    </row>
    <row r="619" spans="1:4">
      <c r="A619" s="163">
        <v>44448</v>
      </c>
      <c r="B619" s="164">
        <v>591827.57142857148</v>
      </c>
      <c r="C619" s="164">
        <v>9255.5714285714294</v>
      </c>
      <c r="D619" s="164">
        <v>70.262627495989094</v>
      </c>
    </row>
    <row r="620" spans="1:4">
      <c r="A620" s="153">
        <v>44449</v>
      </c>
      <c r="B620" s="162">
        <v>577803.42857142852</v>
      </c>
      <c r="C620" s="162">
        <v>9053.8571428571431</v>
      </c>
      <c r="D620" s="162">
        <v>70.605996565141396</v>
      </c>
    </row>
    <row r="621" spans="1:4">
      <c r="A621" s="163">
        <v>44450</v>
      </c>
      <c r="B621" s="164">
        <v>570608</v>
      </c>
      <c r="C621" s="164">
        <v>8981.4285714285706</v>
      </c>
      <c r="D621" s="164">
        <v>70.859232107820404</v>
      </c>
    </row>
    <row r="622" spans="1:4">
      <c r="A622" s="153">
        <v>44451</v>
      </c>
      <c r="B622" s="162">
        <v>563054.42857142852</v>
      </c>
      <c r="C622" s="162">
        <v>8945.1428571428569</v>
      </c>
      <c r="D622" s="162">
        <v>71.121632694928707</v>
      </c>
    </row>
    <row r="623" spans="1:4">
      <c r="A623" s="163">
        <v>44452</v>
      </c>
      <c r="B623" s="164">
        <v>557742.85714285716</v>
      </c>
      <c r="C623" s="164">
        <v>8877.5714285714294</v>
      </c>
      <c r="D623" s="164">
        <v>71.402197318850199</v>
      </c>
    </row>
    <row r="624" spans="1:4">
      <c r="A624" s="153">
        <v>44453</v>
      </c>
      <c r="B624" s="162">
        <v>551833</v>
      </c>
      <c r="C624" s="162">
        <v>8735</v>
      </c>
      <c r="D624" s="162">
        <v>71.554147922405804</v>
      </c>
    </row>
    <row r="625" spans="1:4">
      <c r="A625" s="163">
        <v>44454</v>
      </c>
      <c r="B625" s="164">
        <v>545634.57142857148</v>
      </c>
      <c r="C625" s="164">
        <v>8660.2857142857138</v>
      </c>
      <c r="D625" s="164">
        <v>71.771591269466697</v>
      </c>
    </row>
    <row r="626" spans="1:4">
      <c r="A626" s="153">
        <v>44455</v>
      </c>
      <c r="B626" s="162">
        <v>545185.14285714284</v>
      </c>
      <c r="C626" s="162">
        <v>8755.1428571428569</v>
      </c>
      <c r="D626" s="162">
        <v>71.824202022086894</v>
      </c>
    </row>
    <row r="627" spans="1:4">
      <c r="A627" s="163">
        <v>44456</v>
      </c>
      <c r="B627" s="164">
        <v>539491</v>
      </c>
      <c r="C627" s="164">
        <v>8879</v>
      </c>
      <c r="D627" s="164">
        <v>71.878891561838998</v>
      </c>
    </row>
    <row r="628" spans="1:4">
      <c r="A628" s="153">
        <v>44457</v>
      </c>
      <c r="B628" s="162">
        <v>533413</v>
      </c>
      <c r="C628" s="162">
        <v>8769.5714285714294</v>
      </c>
      <c r="D628" s="162">
        <v>72.273667643700094</v>
      </c>
    </row>
    <row r="629" spans="1:4">
      <c r="A629" s="163">
        <v>44458</v>
      </c>
      <c r="B629" s="164">
        <v>527148.71428571432</v>
      </c>
      <c r="C629" s="164">
        <v>8661.2857142857138</v>
      </c>
      <c r="D629" s="164">
        <v>72.326284138756293</v>
      </c>
    </row>
    <row r="630" spans="1:4">
      <c r="A630" s="153">
        <v>44459</v>
      </c>
      <c r="B630" s="162">
        <v>539677.42857142852</v>
      </c>
      <c r="C630" s="162">
        <v>8568</v>
      </c>
      <c r="D630" s="162">
        <v>72.082494272084006</v>
      </c>
    </row>
    <row r="631" spans="1:4">
      <c r="A631" s="163">
        <v>44460</v>
      </c>
      <c r="B631" s="164">
        <v>534722.57142857148</v>
      </c>
      <c r="C631" s="164">
        <v>8455</v>
      </c>
      <c r="D631" s="164">
        <v>71.855629040769898</v>
      </c>
    </row>
    <row r="632" spans="1:4">
      <c r="A632" s="153">
        <v>44461</v>
      </c>
      <c r="B632" s="162">
        <v>528934.14285714284</v>
      </c>
      <c r="C632" s="162">
        <v>8378.2857142857138</v>
      </c>
      <c r="D632" s="162">
        <v>71.822600316567105</v>
      </c>
    </row>
    <row r="633" spans="1:4">
      <c r="A633" s="163">
        <v>44462</v>
      </c>
      <c r="B633" s="164">
        <v>520943.57142857142</v>
      </c>
      <c r="C633" s="164">
        <v>8234.7142857142862</v>
      </c>
      <c r="D633" s="164">
        <v>71.782562460142003</v>
      </c>
    </row>
    <row r="634" spans="1:4">
      <c r="A634" s="153">
        <v>44463</v>
      </c>
      <c r="B634" s="162">
        <v>517538.42857142852</v>
      </c>
      <c r="C634" s="162">
        <v>8124.5714285714284</v>
      </c>
      <c r="D634" s="162">
        <v>71.848006599897005</v>
      </c>
    </row>
    <row r="635" spans="1:4">
      <c r="A635" s="163">
        <v>44464</v>
      </c>
      <c r="B635" s="164">
        <v>508860.85714285716</v>
      </c>
      <c r="C635" s="164">
        <v>8035.8571428571431</v>
      </c>
      <c r="D635" s="164">
        <v>71.873280729967206</v>
      </c>
    </row>
    <row r="636" spans="1:4">
      <c r="A636" s="153">
        <v>44465</v>
      </c>
      <c r="B636" s="162">
        <v>502193.14285714284</v>
      </c>
      <c r="C636" s="162">
        <v>7958</v>
      </c>
      <c r="D636" s="162">
        <v>72.1585003886252</v>
      </c>
    </row>
    <row r="637" spans="1:4">
      <c r="A637" s="163">
        <v>44466</v>
      </c>
      <c r="B637" s="164">
        <v>476513.85714285716</v>
      </c>
      <c r="C637" s="164">
        <v>7743.2857142857147</v>
      </c>
      <c r="D637" s="164">
        <v>72.234408705448203</v>
      </c>
    </row>
    <row r="638" spans="1:4">
      <c r="A638" s="153">
        <v>44467</v>
      </c>
      <c r="B638" s="166">
        <v>469639.2857142858</v>
      </c>
      <c r="C638" s="166">
        <v>7685.4285714285716</v>
      </c>
      <c r="D638" s="166">
        <v>72.399728236979996</v>
      </c>
    </row>
    <row r="639" spans="1:4">
      <c r="A639" s="163">
        <v>44468</v>
      </c>
      <c r="B639" s="164">
        <v>467344.28571428568</v>
      </c>
      <c r="C639" s="164">
        <v>7759.7142857142853</v>
      </c>
      <c r="D639" s="164">
        <v>72.532739385654196</v>
      </c>
    </row>
    <row r="640" spans="1:4">
      <c r="A640" s="153">
        <v>44469</v>
      </c>
      <c r="B640" s="162">
        <v>463069.85714285722</v>
      </c>
      <c r="C640" s="162">
        <v>7729.7142857142853</v>
      </c>
      <c r="D640" s="162">
        <v>73.021869568227601</v>
      </c>
    </row>
    <row r="641" spans="1:4">
      <c r="A641" s="163">
        <v>44470</v>
      </c>
      <c r="B641" s="164">
        <v>456533.14285714284</v>
      </c>
      <c r="C641" s="164">
        <v>7631.4285714285716</v>
      </c>
      <c r="D641" s="164">
        <v>73.191975455276705</v>
      </c>
    </row>
    <row r="642" spans="1:4">
      <c r="A642" s="153">
        <v>44471</v>
      </c>
      <c r="B642" s="162">
        <v>451989.42857142858</v>
      </c>
      <c r="C642" s="162">
        <v>7551.4285714285716</v>
      </c>
      <c r="D642" s="162">
        <v>73.254736272468193</v>
      </c>
    </row>
    <row r="643" spans="1:4">
      <c r="A643" s="163">
        <v>44472</v>
      </c>
      <c r="B643" s="164">
        <v>446791.71428571426</v>
      </c>
      <c r="C643" s="164">
        <v>7485</v>
      </c>
      <c r="D643" s="164">
        <v>73.785663020743897</v>
      </c>
    </row>
    <row r="644" spans="1:4">
      <c r="A644" s="153">
        <v>44473</v>
      </c>
      <c r="B644" s="162">
        <v>440209.85714285716</v>
      </c>
      <c r="C644" s="162">
        <v>7401</v>
      </c>
      <c r="D644" s="162">
        <v>74.494460618690297</v>
      </c>
    </row>
    <row r="645" spans="1:4">
      <c r="A645" s="163">
        <v>44474</v>
      </c>
      <c r="B645" s="164">
        <v>436688.57142857142</v>
      </c>
      <c r="C645" s="164">
        <v>7321.2857142857147</v>
      </c>
      <c r="D645" s="164">
        <v>75.2942841580779</v>
      </c>
    </row>
    <row r="646" spans="1:4">
      <c r="A646" s="153">
        <v>44475</v>
      </c>
      <c r="B646" s="162">
        <v>433147</v>
      </c>
      <c r="C646" s="162">
        <v>7101.4285714285716</v>
      </c>
      <c r="D646" s="162">
        <v>75.766973482742401</v>
      </c>
    </row>
    <row r="647" spans="1:4">
      <c r="A647" s="163">
        <v>44476</v>
      </c>
      <c r="B647" s="164">
        <v>430985.42857142858</v>
      </c>
      <c r="C647" s="164">
        <v>7007.8571428571431</v>
      </c>
      <c r="D647" s="164">
        <v>76.212560401628195</v>
      </c>
    </row>
    <row r="648" spans="1:4">
      <c r="A648" s="153">
        <v>44477</v>
      </c>
      <c r="B648" s="162">
        <v>428560.85714285716</v>
      </c>
      <c r="C648" s="162">
        <v>6938.5714285714284</v>
      </c>
      <c r="D648" s="162">
        <v>76.772712985472793</v>
      </c>
    </row>
    <row r="649" spans="1:4">
      <c r="A649" s="163">
        <v>44478</v>
      </c>
      <c r="B649" s="164">
        <v>424378.8571428571</v>
      </c>
      <c r="C649" s="164">
        <v>6881.4285714285716</v>
      </c>
      <c r="D649" s="164">
        <v>77.561697032620501</v>
      </c>
    </row>
    <row r="650" spans="1:4">
      <c r="A650" s="153">
        <v>44479</v>
      </c>
      <c r="B650" s="162">
        <v>422139.85714285716</v>
      </c>
      <c r="C650" s="162">
        <v>6894.1428571428569</v>
      </c>
      <c r="D650" s="162">
        <v>77.741703877708005</v>
      </c>
    </row>
    <row r="651" spans="1:4">
      <c r="A651" s="163">
        <v>44480</v>
      </c>
      <c r="B651" s="164">
        <v>421375.42857142864</v>
      </c>
      <c r="C651" s="164">
        <v>6828.8571428571431</v>
      </c>
      <c r="D651" s="164">
        <v>78.009033676851502</v>
      </c>
    </row>
    <row r="652" spans="1:4">
      <c r="A652" s="153">
        <v>44481</v>
      </c>
      <c r="B652" s="162">
        <v>420166</v>
      </c>
      <c r="C652" s="162">
        <v>6833.1428571428569</v>
      </c>
      <c r="D652" s="162">
        <v>78.262499841830703</v>
      </c>
    </row>
    <row r="653" spans="1:4">
      <c r="A653" s="163">
        <v>44482</v>
      </c>
      <c r="B653" s="164">
        <v>419639.85714285716</v>
      </c>
      <c r="C653" s="164">
        <v>6837.7142857142853</v>
      </c>
      <c r="D653" s="164">
        <v>78.448239736196001</v>
      </c>
    </row>
    <row r="654" spans="1:4">
      <c r="A654" s="153">
        <v>44483</v>
      </c>
      <c r="B654" s="162">
        <v>417062.85714285716</v>
      </c>
      <c r="C654" s="162">
        <v>6777.1428571428569</v>
      </c>
      <c r="D654" s="162">
        <v>78.406932370552198</v>
      </c>
    </row>
    <row r="655" spans="1:4">
      <c r="A655" s="163">
        <v>44484</v>
      </c>
      <c r="B655" s="164">
        <v>413230.57142857142</v>
      </c>
      <c r="C655" s="164">
        <v>6682</v>
      </c>
      <c r="D655" s="164">
        <v>78.542082741305194</v>
      </c>
    </row>
    <row r="656" spans="1:4">
      <c r="A656" s="153">
        <v>44485</v>
      </c>
      <c r="B656" s="162">
        <v>412701.14285714278</v>
      </c>
      <c r="C656" s="162">
        <v>6641.7142857142853</v>
      </c>
      <c r="D656" s="162">
        <v>78.515067188059703</v>
      </c>
    </row>
    <row r="657" spans="1:4">
      <c r="A657" s="163">
        <v>44486</v>
      </c>
      <c r="B657" s="164">
        <v>411994.85714285722</v>
      </c>
      <c r="C657" s="164">
        <v>6571.1428571428569</v>
      </c>
      <c r="D657" s="164">
        <v>78.328959161741693</v>
      </c>
    </row>
    <row r="658" spans="1:4">
      <c r="A658" s="153">
        <v>44487</v>
      </c>
      <c r="B658" s="162">
        <v>410902.57142857142</v>
      </c>
      <c r="C658" s="162">
        <v>6568.2857142857147</v>
      </c>
      <c r="D658" s="162">
        <v>78.265536864572397</v>
      </c>
    </row>
    <row r="659" spans="1:4">
      <c r="A659" s="163">
        <v>44488</v>
      </c>
      <c r="B659" s="164">
        <v>412414.00000000006</v>
      </c>
      <c r="C659" s="164">
        <v>6551</v>
      </c>
      <c r="D659" s="164">
        <v>77.981797983599606</v>
      </c>
    </row>
    <row r="660" spans="1:4">
      <c r="A660" s="153">
        <v>44489</v>
      </c>
      <c r="B660" s="162">
        <v>416010.14285714284</v>
      </c>
      <c r="C660" s="162">
        <v>6728.4285714285716</v>
      </c>
      <c r="D660" s="162">
        <v>77.813581456001003</v>
      </c>
    </row>
    <row r="661" spans="1:4">
      <c r="A661" s="163">
        <v>44490</v>
      </c>
      <c r="B661" s="164">
        <v>419253.28571428574</v>
      </c>
      <c r="C661" s="164">
        <v>6717</v>
      </c>
      <c r="D661" s="164">
        <v>77.676220323555796</v>
      </c>
    </row>
    <row r="662" spans="1:4">
      <c r="A662" s="153">
        <v>44491</v>
      </c>
      <c r="B662" s="162">
        <v>422605.42857142852</v>
      </c>
      <c r="C662" s="162">
        <v>6812.8571428571431</v>
      </c>
      <c r="D662" s="162">
        <v>77.415238600584601</v>
      </c>
    </row>
    <row r="663" spans="1:4">
      <c r="A663" s="163">
        <v>44492</v>
      </c>
      <c r="B663" s="164">
        <v>426269.71428571426</v>
      </c>
      <c r="C663" s="164">
        <v>6922.1428571428569</v>
      </c>
      <c r="D663" s="164">
        <v>76.929724950184905</v>
      </c>
    </row>
    <row r="664" spans="1:4">
      <c r="A664" s="153">
        <v>44493</v>
      </c>
      <c r="B664" s="162">
        <v>427786.14285714284</v>
      </c>
      <c r="C664" s="162">
        <v>6987.8571428571431</v>
      </c>
      <c r="D664" s="162">
        <v>76.678899431368507</v>
      </c>
    </row>
    <row r="665" spans="1:4">
      <c r="A665" s="163">
        <v>44494</v>
      </c>
      <c r="B665" s="164">
        <v>427135.7142857142</v>
      </c>
      <c r="C665" s="164">
        <v>7001.1428571428569</v>
      </c>
      <c r="D665" s="164">
        <v>76.609895006193</v>
      </c>
    </row>
    <row r="666" spans="1:4">
      <c r="A666" s="153">
        <v>44495</v>
      </c>
      <c r="B666" s="162">
        <v>424460.00000000006</v>
      </c>
      <c r="C666" s="162">
        <v>7056.8571428571431</v>
      </c>
      <c r="D666" s="162">
        <v>76.536363125675294</v>
      </c>
    </row>
    <row r="667" spans="1:4">
      <c r="A667" s="163">
        <v>44496</v>
      </c>
      <c r="B667" s="164">
        <v>428234.28571428574</v>
      </c>
      <c r="C667" s="164">
        <v>6956.2857142857147</v>
      </c>
      <c r="D667" s="164">
        <v>76.447163733096502</v>
      </c>
    </row>
    <row r="668" spans="1:4">
      <c r="A668" s="153">
        <v>44497</v>
      </c>
      <c r="B668" s="162">
        <v>434193.42857142858</v>
      </c>
      <c r="C668" s="162">
        <v>7180.5714285714284</v>
      </c>
      <c r="D668" s="162">
        <v>76.338764238626695</v>
      </c>
    </row>
    <row r="669" spans="1:4">
      <c r="A669" s="163">
        <v>44498</v>
      </c>
      <c r="B669" s="164">
        <v>437059.42857142852</v>
      </c>
      <c r="C669" s="164">
        <v>7291.1428571428569</v>
      </c>
      <c r="D669" s="164">
        <v>76.355371864506793</v>
      </c>
    </row>
    <row r="670" spans="1:4">
      <c r="A670" s="153">
        <v>44499</v>
      </c>
      <c r="B670" s="162">
        <v>440741.14285714284</v>
      </c>
      <c r="C670" s="162">
        <v>7231.7142857142853</v>
      </c>
      <c r="D670" s="162">
        <v>76.309885445478599</v>
      </c>
    </row>
    <row r="671" spans="1:4">
      <c r="A671" s="163">
        <v>44500</v>
      </c>
      <c r="B671" s="164">
        <v>446010.00000000006</v>
      </c>
      <c r="C671" s="164">
        <v>7240</v>
      </c>
      <c r="D671" s="164">
        <v>76.251139876996206</v>
      </c>
    </row>
    <row r="672" spans="1:4">
      <c r="A672" s="153">
        <v>44501</v>
      </c>
      <c r="B672" s="162">
        <v>446280.71428571432</v>
      </c>
      <c r="C672" s="162">
        <v>7204.8571428571431</v>
      </c>
      <c r="D672" s="162">
        <v>75.942785854993105</v>
      </c>
    </row>
    <row r="673" spans="1:4">
      <c r="A673" s="163">
        <v>44502</v>
      </c>
      <c r="B673" s="164">
        <v>446763.85714285716</v>
      </c>
      <c r="C673" s="164">
        <v>7173.7142857142853</v>
      </c>
      <c r="D673" s="164">
        <v>75.834857336870797</v>
      </c>
    </row>
    <row r="674" spans="1:4">
      <c r="A674" s="153">
        <v>44503</v>
      </c>
      <c r="B674" s="162">
        <v>450009.14285714278</v>
      </c>
      <c r="C674" s="162">
        <v>7212.4285714285716</v>
      </c>
      <c r="D674" s="162">
        <v>75.777665051213404</v>
      </c>
    </row>
    <row r="675" spans="1:4">
      <c r="A675" s="163">
        <v>44504</v>
      </c>
      <c r="B675" s="164">
        <v>448560.42857142858</v>
      </c>
      <c r="C675" s="164">
        <v>7072.2857142857147</v>
      </c>
      <c r="D675" s="164">
        <v>75.551081099475994</v>
      </c>
    </row>
    <row r="676" spans="1:4">
      <c r="A676" s="153">
        <v>44505</v>
      </c>
      <c r="B676" s="162">
        <v>452568.71428571432</v>
      </c>
      <c r="C676" s="162">
        <v>6940.1428571428569</v>
      </c>
      <c r="D676" s="162">
        <v>75.308125420483606</v>
      </c>
    </row>
    <row r="677" spans="1:4">
      <c r="A677" s="163">
        <v>44506</v>
      </c>
      <c r="B677" s="164">
        <v>453373.57142857148</v>
      </c>
      <c r="C677" s="164">
        <v>7014.2857142857147</v>
      </c>
      <c r="D677" s="164">
        <v>75.126393355422806</v>
      </c>
    </row>
    <row r="678" spans="1:4">
      <c r="A678" s="153">
        <v>44507</v>
      </c>
      <c r="B678" s="162">
        <v>453146.85714285716</v>
      </c>
      <c r="C678" s="162">
        <v>6987.1428571428569</v>
      </c>
      <c r="D678" s="162">
        <v>75.109325932030799</v>
      </c>
    </row>
    <row r="679" spans="1:4">
      <c r="A679" s="163">
        <v>44508</v>
      </c>
      <c r="B679" s="164">
        <v>456333.14285714284</v>
      </c>
      <c r="C679" s="164">
        <v>7035.8571428571431</v>
      </c>
      <c r="D679" s="164">
        <v>75.205476579389398</v>
      </c>
    </row>
    <row r="680" spans="1:4">
      <c r="A680" s="153">
        <v>44509</v>
      </c>
      <c r="B680" s="162">
        <v>462885.14285714284</v>
      </c>
      <c r="C680" s="162">
        <v>7095.5714285714284</v>
      </c>
      <c r="D680" s="162">
        <v>75.309089505935205</v>
      </c>
    </row>
    <row r="681" spans="1:4">
      <c r="A681" s="163">
        <v>44510</v>
      </c>
      <c r="B681" s="164">
        <v>473075.42857142864</v>
      </c>
      <c r="C681" s="164">
        <v>7144.8571428571431</v>
      </c>
      <c r="D681" s="164">
        <v>75.393730224391106</v>
      </c>
    </row>
    <row r="682" spans="1:4">
      <c r="A682" s="153">
        <v>44511</v>
      </c>
      <c r="B682" s="162">
        <v>480143</v>
      </c>
      <c r="C682" s="162">
        <v>7153.7142857142853</v>
      </c>
      <c r="D682" s="162">
        <v>75.370898581652199</v>
      </c>
    </row>
    <row r="683" spans="1:4">
      <c r="A683" s="163">
        <v>44512</v>
      </c>
      <c r="B683" s="164">
        <v>484330.57142857142</v>
      </c>
      <c r="C683" s="164">
        <v>7202.4285714285716</v>
      </c>
      <c r="D683" s="164">
        <v>75.381970568578794</v>
      </c>
    </row>
    <row r="684" spans="1:4">
      <c r="A684" s="153">
        <v>44513</v>
      </c>
      <c r="B684" s="162">
        <v>484742</v>
      </c>
      <c r="C684" s="162">
        <v>7145.2857142857147</v>
      </c>
      <c r="D684" s="162">
        <v>75.329625166610001</v>
      </c>
    </row>
    <row r="685" spans="1:4">
      <c r="A685" s="163">
        <v>44514</v>
      </c>
      <c r="B685" s="164">
        <v>492975.71428571426</v>
      </c>
      <c r="C685" s="164">
        <v>7173.5714285714284</v>
      </c>
      <c r="D685" s="164">
        <v>75.284539098334406</v>
      </c>
    </row>
    <row r="686" spans="1:4">
      <c r="A686" s="153">
        <v>44515</v>
      </c>
      <c r="B686" s="162">
        <v>500383.14285714284</v>
      </c>
      <c r="C686" s="162">
        <v>7273.1428571428569</v>
      </c>
      <c r="D686" s="162">
        <v>75.391167313385694</v>
      </c>
    </row>
    <row r="687" spans="1:4">
      <c r="A687" s="163">
        <v>44516</v>
      </c>
      <c r="B687" s="164">
        <v>504477.42857142858</v>
      </c>
      <c r="C687" s="164">
        <v>7277.5714285714284</v>
      </c>
      <c r="D687" s="164">
        <v>75.550608381477005</v>
      </c>
    </row>
    <row r="688" spans="1:4">
      <c r="A688" s="153">
        <v>44517</v>
      </c>
      <c r="B688" s="162">
        <v>512628.71428571426</v>
      </c>
      <c r="C688" s="162">
        <v>7269.7142857142853</v>
      </c>
      <c r="D688" s="162">
        <v>75.579953523307296</v>
      </c>
    </row>
    <row r="689" spans="1:4">
      <c r="A689" s="163">
        <v>44518</v>
      </c>
      <c r="B689" s="164">
        <v>519888.85714285716</v>
      </c>
      <c r="C689" s="164">
        <v>7337</v>
      </c>
      <c r="D689" s="164">
        <v>75.801986688754795</v>
      </c>
    </row>
    <row r="690" spans="1:4">
      <c r="A690" s="153">
        <v>44519</v>
      </c>
      <c r="B690" s="162">
        <v>529247.28571428568</v>
      </c>
      <c r="C690" s="162">
        <v>7451.2857142857147</v>
      </c>
      <c r="D690" s="162">
        <v>75.9836120181252</v>
      </c>
    </row>
    <row r="691" spans="1:4">
      <c r="A691" s="163">
        <v>44520</v>
      </c>
      <c r="B691" s="164">
        <v>544273.71428571432</v>
      </c>
      <c r="C691" s="164">
        <v>7874.8571428571431</v>
      </c>
      <c r="D691" s="164">
        <v>76.1463788835934</v>
      </c>
    </row>
    <row r="692" spans="1:4">
      <c r="A692" s="153">
        <v>44521</v>
      </c>
      <c r="B692" s="162">
        <v>548043.85714285716</v>
      </c>
      <c r="C692" s="162">
        <v>7800.7142857142853</v>
      </c>
      <c r="D692" s="162">
        <v>76.191300413142201</v>
      </c>
    </row>
    <row r="693" spans="1:4">
      <c r="A693" s="163">
        <v>44522</v>
      </c>
      <c r="B693" s="164">
        <v>549652.42857142852</v>
      </c>
      <c r="C693" s="164">
        <v>7675.4285714285716</v>
      </c>
      <c r="D693" s="164">
        <v>76.162068971078199</v>
      </c>
    </row>
    <row r="694" spans="1:4">
      <c r="A694" s="153">
        <v>44523</v>
      </c>
      <c r="B694" s="162">
        <v>554810.14285714284</v>
      </c>
      <c r="C694" s="162">
        <v>7718.5714285714284</v>
      </c>
      <c r="D694" s="162">
        <v>76.166458983244397</v>
      </c>
    </row>
    <row r="695" spans="1:4">
      <c r="A695" s="163">
        <v>44524</v>
      </c>
      <c r="B695" s="164">
        <v>569288.14285714284</v>
      </c>
      <c r="C695" s="164">
        <v>7780.4285714285716</v>
      </c>
      <c r="D695" s="164">
        <v>76.1750631523023</v>
      </c>
    </row>
    <row r="696" spans="1:4">
      <c r="A696" s="153">
        <v>44525</v>
      </c>
      <c r="B696" s="162">
        <v>575937.71428571432</v>
      </c>
      <c r="C696" s="162">
        <v>7786.5714285714284</v>
      </c>
      <c r="D696" s="162">
        <v>76.116126073557396</v>
      </c>
    </row>
    <row r="697" spans="1:4">
      <c r="A697" s="163">
        <v>44526</v>
      </c>
      <c r="B697" s="164">
        <v>583307</v>
      </c>
      <c r="C697" s="164">
        <v>7721.4285714285716</v>
      </c>
      <c r="D697" s="164">
        <v>76.105910093141802</v>
      </c>
    </row>
    <row r="698" spans="1:4">
      <c r="A698" s="153">
        <v>44527</v>
      </c>
      <c r="B698" s="162">
        <v>578259</v>
      </c>
      <c r="C698" s="162">
        <v>7216.1428571428569</v>
      </c>
      <c r="D698" s="162">
        <v>76.1200682775372</v>
      </c>
    </row>
    <row r="699" spans="1:4">
      <c r="A699" s="163">
        <v>44528</v>
      </c>
      <c r="B699" s="164">
        <v>576390</v>
      </c>
      <c r="C699" s="164">
        <v>7141.1428571428569</v>
      </c>
      <c r="D699" s="164">
        <v>76.137645935519103</v>
      </c>
    </row>
    <row r="700" spans="1:4">
      <c r="A700" s="153">
        <v>44529</v>
      </c>
      <c r="B700" s="162">
        <v>579197.14285714284</v>
      </c>
      <c r="C700" s="162">
        <v>7147.1428571428569</v>
      </c>
      <c r="D700" s="162">
        <v>76.335159923154507</v>
      </c>
    </row>
    <row r="701" spans="1:4">
      <c r="A701" s="163">
        <v>44530</v>
      </c>
      <c r="B701" s="164">
        <v>581588.57142857148</v>
      </c>
      <c r="C701" s="164">
        <v>7117</v>
      </c>
      <c r="D701" s="164">
        <v>76.386561842150897</v>
      </c>
    </row>
    <row r="702" spans="1:4">
      <c r="A702" s="153">
        <v>44531</v>
      </c>
      <c r="B702" s="162">
        <v>570021.71428571432</v>
      </c>
      <c r="C702" s="162">
        <v>7124.1428571428569</v>
      </c>
      <c r="D702" s="162">
        <v>76.456048079538306</v>
      </c>
    </row>
    <row r="703" spans="1:4">
      <c r="A703" s="163">
        <v>44532</v>
      </c>
      <c r="B703" s="164">
        <v>575424.28571428568</v>
      </c>
      <c r="C703" s="164">
        <v>7122.1428571428569</v>
      </c>
      <c r="D703" s="164">
        <v>76.504449787208799</v>
      </c>
    </row>
    <row r="704" spans="1:4">
      <c r="A704" s="153">
        <v>44533</v>
      </c>
      <c r="B704" s="162">
        <v>580522.14285714284</v>
      </c>
      <c r="C704" s="162">
        <v>7116.5714285714284</v>
      </c>
      <c r="D704" s="162">
        <v>76.584293420054095</v>
      </c>
    </row>
    <row r="705" spans="1:4">
      <c r="A705" s="163">
        <v>44534</v>
      </c>
      <c r="B705" s="164">
        <v>595563</v>
      </c>
      <c r="C705" s="164">
        <v>7241.2857142857147</v>
      </c>
      <c r="D705" s="164">
        <v>76.617934530855194</v>
      </c>
    </row>
    <row r="706" spans="1:4">
      <c r="A706" s="153">
        <v>44535</v>
      </c>
      <c r="B706" s="162">
        <v>608949.85714285716</v>
      </c>
      <c r="C706" s="162">
        <v>7675.1428571428569</v>
      </c>
      <c r="D706" s="162">
        <v>76.630081108780104</v>
      </c>
    </row>
    <row r="707" spans="1:4">
      <c r="A707" s="163">
        <v>44536</v>
      </c>
      <c r="B707" s="164">
        <v>612805.57142857148</v>
      </c>
      <c r="C707" s="164">
        <v>7682.4285714285716</v>
      </c>
      <c r="D707" s="164">
        <v>76.599730012842102</v>
      </c>
    </row>
    <row r="708" spans="1:4">
      <c r="A708" s="153">
        <v>44537</v>
      </c>
      <c r="B708" s="162">
        <v>611662.14285714284</v>
      </c>
      <c r="C708" s="162">
        <v>7664.2857142857147</v>
      </c>
      <c r="D708" s="162">
        <v>76.605367944232896</v>
      </c>
    </row>
    <row r="709" spans="1:4">
      <c r="A709" s="163">
        <v>44538</v>
      </c>
      <c r="B709" s="164">
        <v>624190.28571428568</v>
      </c>
      <c r="C709" s="164">
        <v>7574.7142857142853</v>
      </c>
      <c r="D709" s="164">
        <v>76.460052171182596</v>
      </c>
    </row>
    <row r="710" spans="1:4">
      <c r="A710" s="153">
        <v>44539</v>
      </c>
      <c r="B710" s="162">
        <v>625823</v>
      </c>
      <c r="C710" s="162">
        <v>7536.7142857142853</v>
      </c>
      <c r="D710" s="162">
        <v>76.664069903467905</v>
      </c>
    </row>
    <row r="711" spans="1:4">
      <c r="A711" s="163">
        <v>44540</v>
      </c>
      <c r="B711" s="164">
        <v>622305.14285714284</v>
      </c>
      <c r="C711" s="164">
        <v>7511.1428571428569</v>
      </c>
      <c r="D711" s="164">
        <v>76.856876225723894</v>
      </c>
    </row>
    <row r="712" spans="1:4">
      <c r="A712" s="153">
        <v>44541</v>
      </c>
      <c r="B712" s="162">
        <v>619005</v>
      </c>
      <c r="C712" s="162">
        <v>7445.2857142857147</v>
      </c>
      <c r="D712" s="162">
        <v>77.051899590026096</v>
      </c>
    </row>
    <row r="713" spans="1:4">
      <c r="A713" s="163">
        <v>44542</v>
      </c>
      <c r="B713" s="164">
        <v>616021.42857142852</v>
      </c>
      <c r="C713" s="164">
        <v>7097.1428571428569</v>
      </c>
      <c r="D713" s="164">
        <v>77.235427686554004</v>
      </c>
    </row>
    <row r="714" spans="1:4">
      <c r="A714" s="153">
        <v>44543</v>
      </c>
      <c r="B714" s="162">
        <v>617368</v>
      </c>
      <c r="C714" s="162">
        <v>7048.5714285714284</v>
      </c>
      <c r="D714" s="162">
        <v>77.420184152655196</v>
      </c>
    </row>
    <row r="715" spans="1:4">
      <c r="A715" s="163">
        <v>44544</v>
      </c>
      <c r="B715" s="164">
        <v>617549.85714285716</v>
      </c>
      <c r="C715" s="164">
        <v>7010</v>
      </c>
      <c r="D715" s="164">
        <v>77.633090793143694</v>
      </c>
    </row>
    <row r="716" spans="1:4">
      <c r="A716" s="153">
        <v>44545</v>
      </c>
      <c r="B716" s="162">
        <v>622519.57142857148</v>
      </c>
      <c r="C716" s="162">
        <v>6966.5714285714284</v>
      </c>
      <c r="D716" s="162">
        <v>78.031474226705797</v>
      </c>
    </row>
    <row r="717" spans="1:4">
      <c r="A717" s="163">
        <v>44546</v>
      </c>
      <c r="B717" s="164">
        <v>627127</v>
      </c>
      <c r="C717" s="164">
        <v>6922.5714285714284</v>
      </c>
      <c r="D717" s="164">
        <v>78.3786790619599</v>
      </c>
    </row>
    <row r="718" spans="1:4">
      <c r="A718" s="153">
        <v>44547</v>
      </c>
      <c r="B718" s="162">
        <v>641782.57142857148</v>
      </c>
      <c r="C718" s="162">
        <v>6908.4285714285716</v>
      </c>
      <c r="D718" s="162">
        <v>78.801404431549798</v>
      </c>
    </row>
    <row r="719" spans="1:4">
      <c r="A719" s="163">
        <v>44548</v>
      </c>
      <c r="B719" s="164">
        <v>652535.42857142852</v>
      </c>
      <c r="C719" s="164">
        <v>6812.7142857142853</v>
      </c>
      <c r="D719" s="164">
        <v>79.274821819544002</v>
      </c>
    </row>
    <row r="720" spans="1:4">
      <c r="A720" s="153">
        <v>44549</v>
      </c>
      <c r="B720" s="162">
        <v>664863</v>
      </c>
      <c r="C720" s="162">
        <v>6767.1428571428569</v>
      </c>
      <c r="D720" s="162">
        <v>79.858051987010001</v>
      </c>
    </row>
    <row r="721" spans="1:4">
      <c r="A721" s="163">
        <v>44550</v>
      </c>
      <c r="B721" s="164">
        <v>672681.28571428568</v>
      </c>
      <c r="C721" s="164">
        <v>6701.5714285714284</v>
      </c>
      <c r="D721" s="164">
        <v>80.483946363040999</v>
      </c>
    </row>
    <row r="722" spans="1:4">
      <c r="A722" s="153">
        <v>44551</v>
      </c>
      <c r="B722" s="162">
        <v>684929.14285714284</v>
      </c>
      <c r="C722" s="162">
        <v>6689.2857142857147</v>
      </c>
      <c r="D722" s="162">
        <v>81.107838886183401</v>
      </c>
    </row>
    <row r="723" spans="1:4">
      <c r="A723" s="163">
        <v>44552</v>
      </c>
      <c r="B723" s="164">
        <v>706742.57142857148</v>
      </c>
      <c r="C723" s="164">
        <v>6687</v>
      </c>
      <c r="D723" s="164">
        <v>81.782998073723604</v>
      </c>
    </row>
    <row r="724" spans="1:4">
      <c r="A724" s="153">
        <v>44553</v>
      </c>
      <c r="B724" s="162">
        <v>735870.28571428568</v>
      </c>
      <c r="C724" s="162">
        <v>6685</v>
      </c>
      <c r="D724" s="162">
        <v>82.214912482822896</v>
      </c>
    </row>
    <row r="725" spans="1:4">
      <c r="A725" s="163">
        <v>44554</v>
      </c>
      <c r="B725" s="164">
        <v>770054.14285714284</v>
      </c>
      <c r="C725" s="164">
        <v>6597.2857142857147</v>
      </c>
      <c r="D725" s="164">
        <v>82.059223659266394</v>
      </c>
    </row>
    <row r="726" spans="1:4">
      <c r="A726" s="153">
        <v>44555</v>
      </c>
      <c r="B726" s="162">
        <v>812127.71428571432</v>
      </c>
      <c r="C726" s="162">
        <v>6816.2857142857147</v>
      </c>
      <c r="D726" s="162">
        <v>81.275126512949697</v>
      </c>
    </row>
    <row r="727" spans="1:4">
      <c r="A727" s="163">
        <v>44556</v>
      </c>
      <c r="B727" s="164">
        <v>846200.14285714272</v>
      </c>
      <c r="C727" s="164">
        <v>6625.5714285714284</v>
      </c>
      <c r="D727" s="164">
        <v>81.1599667040432</v>
      </c>
    </row>
    <row r="728" spans="1:4">
      <c r="A728" s="153">
        <v>44557</v>
      </c>
      <c r="B728" s="162">
        <v>853667.57142857148</v>
      </c>
      <c r="C728" s="162">
        <v>6557.5714285714284</v>
      </c>
      <c r="D728" s="162">
        <v>80.852889665836997</v>
      </c>
    </row>
    <row r="729" spans="1:4">
      <c r="A729" s="163">
        <v>44558</v>
      </c>
      <c r="B729" s="164">
        <v>893349</v>
      </c>
      <c r="C729" s="164">
        <v>6424.4285714285716</v>
      </c>
      <c r="D729" s="164">
        <v>80.5146185334564</v>
      </c>
    </row>
    <row r="730" spans="1:4">
      <c r="A730" s="153">
        <v>44559</v>
      </c>
      <c r="B730" s="162">
        <v>985264.85714285716</v>
      </c>
      <c r="C730" s="162">
        <v>6466.2857142857147</v>
      </c>
      <c r="D730" s="162">
        <v>80.048381450692503</v>
      </c>
    </row>
    <row r="731" spans="1:4">
      <c r="A731" s="163">
        <v>44560</v>
      </c>
      <c r="B731" s="164">
        <v>1085017.4285714286</v>
      </c>
      <c r="C731" s="164">
        <v>6450.5714285714284</v>
      </c>
      <c r="D731" s="164">
        <v>79.507485289287501</v>
      </c>
    </row>
    <row r="732" spans="1:4">
      <c r="A732" s="153">
        <v>44561</v>
      </c>
      <c r="B732" s="162">
        <v>1206551.2857142857</v>
      </c>
      <c r="C732" s="162">
        <v>6408.4285714285716</v>
      </c>
      <c r="D732" s="162">
        <v>78.503247629631701</v>
      </c>
    </row>
    <row r="733" spans="1:4">
      <c r="A733" s="163">
        <v>44562</v>
      </c>
      <c r="B733" s="164">
        <v>1341703.857142857</v>
      </c>
      <c r="C733" s="164">
        <v>6160.8571428571431</v>
      </c>
      <c r="D733" s="164">
        <v>76.901877197330094</v>
      </c>
    </row>
    <row r="734" spans="1:4">
      <c r="A734" s="153">
        <v>44563</v>
      </c>
      <c r="B734" s="162">
        <v>1443225.4285714286</v>
      </c>
      <c r="C734" s="162">
        <v>6114.7142857142853</v>
      </c>
      <c r="D734" s="162">
        <v>76.103155789122098</v>
      </c>
    </row>
    <row r="735" spans="1:4">
      <c r="A735" s="163">
        <v>44564</v>
      </c>
      <c r="B735" s="164">
        <v>1521995</v>
      </c>
      <c r="C735" s="164">
        <v>6084.1428571428569</v>
      </c>
      <c r="D735" s="164">
        <v>74.806975310212096</v>
      </c>
    </row>
    <row r="736" spans="1:4">
      <c r="A736" s="153">
        <v>44565</v>
      </c>
      <c r="B736" s="162">
        <v>1611801.857142857</v>
      </c>
      <c r="C736" s="162">
        <v>6060.1428571428569</v>
      </c>
      <c r="D736" s="162">
        <v>73.747105304547901</v>
      </c>
    </row>
    <row r="737" spans="1:4">
      <c r="A737" s="163">
        <v>44566</v>
      </c>
      <c r="B737" s="164">
        <v>1764262.5714285714</v>
      </c>
      <c r="C737" s="164">
        <v>6052.5714285714284</v>
      </c>
      <c r="D737" s="164">
        <v>72.757928840497797</v>
      </c>
    </row>
    <row r="738" spans="1:4">
      <c r="A738" s="153">
        <v>44567</v>
      </c>
      <c r="B738" s="162">
        <v>1926611</v>
      </c>
      <c r="C738" s="162">
        <v>6124.7142857142853</v>
      </c>
      <c r="D738" s="162">
        <v>71.7397076360797</v>
      </c>
    </row>
    <row r="739" spans="1:4">
      <c r="A739" s="163">
        <v>44568</v>
      </c>
      <c r="B739" s="164">
        <v>2049502.2857142857</v>
      </c>
      <c r="C739" s="164">
        <v>6119.2857142857147</v>
      </c>
      <c r="D739" s="164">
        <v>71.208017540678995</v>
      </c>
    </row>
    <row r="740" spans="1:4">
      <c r="A740" s="153">
        <v>44569</v>
      </c>
      <c r="B740" s="162">
        <v>2144197.4285714286</v>
      </c>
      <c r="C740" s="162">
        <v>6211.1428571428569</v>
      </c>
      <c r="D740" s="162">
        <v>71.322139993944702</v>
      </c>
    </row>
    <row r="741" spans="1:4">
      <c r="A741" s="163">
        <v>44570</v>
      </c>
      <c r="B741" s="164">
        <v>2303251.4285714286</v>
      </c>
      <c r="C741" s="164">
        <v>6476.5714285714284</v>
      </c>
      <c r="D741" s="164">
        <v>70.814163086502205</v>
      </c>
    </row>
    <row r="742" spans="1:4">
      <c r="A742" s="153">
        <v>44571</v>
      </c>
      <c r="B742" s="162">
        <v>2456956.2857142859</v>
      </c>
      <c r="C742" s="162">
        <v>6582.1428571428569</v>
      </c>
      <c r="D742" s="162">
        <v>70.5798148516688</v>
      </c>
    </row>
    <row r="743" spans="1:4">
      <c r="A743" s="163">
        <v>44572</v>
      </c>
      <c r="B743" s="164">
        <v>2542792.8571428573</v>
      </c>
      <c r="C743" s="164">
        <v>6756.1428571428569</v>
      </c>
      <c r="D743" s="164">
        <v>70.314620561063293</v>
      </c>
    </row>
    <row r="744" spans="1:4">
      <c r="A744" s="153">
        <v>44573</v>
      </c>
      <c r="B744" s="162">
        <v>2671696.2857142859</v>
      </c>
      <c r="C744" s="162">
        <v>6855</v>
      </c>
      <c r="D744" s="162">
        <v>69.998160454750007</v>
      </c>
    </row>
    <row r="745" spans="1:4">
      <c r="A745" s="163">
        <v>44574</v>
      </c>
      <c r="B745" s="164">
        <v>2737440.7142857099</v>
      </c>
      <c r="C745" s="164">
        <v>7034.1428571428569</v>
      </c>
      <c r="D745" s="164">
        <v>69.704079327733893</v>
      </c>
    </row>
    <row r="746" spans="1:4">
      <c r="A746" s="153">
        <v>44575</v>
      </c>
      <c r="B746" s="162">
        <v>2810411.7142857141</v>
      </c>
      <c r="C746" s="162">
        <v>7203.2857142857147</v>
      </c>
      <c r="D746" s="162">
        <v>69.711592510304101</v>
      </c>
    </row>
    <row r="747" spans="1:4">
      <c r="A747" s="163">
        <v>44576</v>
      </c>
      <c r="B747" s="164">
        <v>2895524.1428571427</v>
      </c>
      <c r="C747" s="164">
        <v>7304.7142857142853</v>
      </c>
      <c r="D747" s="164">
        <v>70.2233514727548</v>
      </c>
    </row>
    <row r="748" spans="1:4">
      <c r="A748" s="153">
        <v>44577</v>
      </c>
      <c r="B748" s="162">
        <v>2952765.7142857141</v>
      </c>
      <c r="C748" s="162">
        <v>7452.1428571428569</v>
      </c>
      <c r="D748" s="162">
        <v>69.855303910821505</v>
      </c>
    </row>
    <row r="749" spans="1:4">
      <c r="A749" s="163">
        <v>44578</v>
      </c>
      <c r="B749" s="164">
        <v>2989753</v>
      </c>
      <c r="C749" s="164">
        <v>7708.4285714285716</v>
      </c>
      <c r="D749" s="164">
        <v>70.028866882587096</v>
      </c>
    </row>
    <row r="750" spans="1:4">
      <c r="A750" s="153">
        <v>44579</v>
      </c>
      <c r="B750" s="162">
        <v>3020110.2857142859</v>
      </c>
      <c r="C750" s="162">
        <v>7799.5714285714284</v>
      </c>
      <c r="D750" s="162">
        <v>69.887554113701</v>
      </c>
    </row>
    <row r="751" spans="1:4">
      <c r="A751" s="163">
        <v>44580</v>
      </c>
      <c r="B751" s="164">
        <v>3048156.2857142859</v>
      </c>
      <c r="C751" s="164">
        <v>7763</v>
      </c>
      <c r="D751" s="164">
        <v>69.728120475202005</v>
      </c>
    </row>
    <row r="752" spans="1:4">
      <c r="A752" s="153">
        <v>44581</v>
      </c>
      <c r="B752" s="162">
        <v>3126718.7142857141</v>
      </c>
      <c r="C752" s="162">
        <v>7718.4285714285716</v>
      </c>
      <c r="D752" s="162">
        <v>69.664589350488896</v>
      </c>
    </row>
    <row r="753" spans="1:4">
      <c r="A753" s="163">
        <v>44582</v>
      </c>
      <c r="B753" s="164">
        <v>3210739.5714285714</v>
      </c>
      <c r="C753" s="164">
        <v>7984</v>
      </c>
      <c r="D753" s="164">
        <v>69.607094936084593</v>
      </c>
    </row>
    <row r="754" spans="1:4">
      <c r="A754" s="153">
        <v>44583</v>
      </c>
      <c r="B754" s="162">
        <v>3279876.9999999995</v>
      </c>
      <c r="C754" s="162">
        <v>8231</v>
      </c>
      <c r="D754" s="162">
        <v>69.5217641901082</v>
      </c>
    </row>
    <row r="755" spans="1:4">
      <c r="A755" s="163">
        <v>44584</v>
      </c>
      <c r="B755" s="164">
        <v>3324436.4285714282</v>
      </c>
      <c r="C755" s="164">
        <v>8501.2857142857138</v>
      </c>
      <c r="D755" s="164">
        <v>69.363478542747004</v>
      </c>
    </row>
    <row r="756" spans="1:4">
      <c r="A756" s="153">
        <v>44585</v>
      </c>
      <c r="B756" s="162">
        <v>3359571</v>
      </c>
      <c r="C756" s="162">
        <v>8504.4285714285706</v>
      </c>
      <c r="D756" s="162">
        <v>69.168106334657494</v>
      </c>
    </row>
    <row r="757" spans="1:4">
      <c r="A757" s="163">
        <v>44586</v>
      </c>
      <c r="B757" s="164">
        <v>3397792.2857142859</v>
      </c>
      <c r="C757" s="164">
        <v>8663.1428571428569</v>
      </c>
      <c r="D757" s="164">
        <v>68.994041425890799</v>
      </c>
    </row>
    <row r="758" spans="1:4">
      <c r="A758" s="153">
        <v>44587</v>
      </c>
      <c r="B758" s="162">
        <v>3440882.7142857099</v>
      </c>
      <c r="C758" s="162">
        <v>8980</v>
      </c>
      <c r="D758" s="162">
        <v>68.795549266792506</v>
      </c>
    </row>
    <row r="759" spans="1:4">
      <c r="A759" s="163">
        <v>44588</v>
      </c>
      <c r="B759" s="164">
        <v>3420626.4285714286</v>
      </c>
      <c r="C759" s="164">
        <v>9223.7142857142862</v>
      </c>
      <c r="D759" s="164">
        <v>68.800080554435297</v>
      </c>
    </row>
    <row r="760" spans="1:4">
      <c r="A760" s="153">
        <v>44589</v>
      </c>
      <c r="B760" s="162">
        <v>3386157.7142857141</v>
      </c>
      <c r="C760" s="162">
        <v>9365.8571428571431</v>
      </c>
      <c r="D760" s="162">
        <v>68.942902336365904</v>
      </c>
    </row>
    <row r="761" spans="1:4">
      <c r="A761" s="163">
        <v>44590</v>
      </c>
      <c r="B761" s="164">
        <v>3354425</v>
      </c>
      <c r="C761" s="164">
        <v>9543.2857142857138</v>
      </c>
      <c r="D761" s="164">
        <v>69.417804975331094</v>
      </c>
    </row>
    <row r="762" spans="1:4">
      <c r="A762" s="153">
        <v>44591</v>
      </c>
      <c r="B762" s="162">
        <v>3312392.2857142859</v>
      </c>
      <c r="C762" s="162">
        <v>9678.5714285714294</v>
      </c>
      <c r="D762" s="162">
        <v>69.946962491083994</v>
      </c>
    </row>
    <row r="763" spans="1:4">
      <c r="A763" s="163">
        <v>44592</v>
      </c>
      <c r="B763" s="164">
        <v>3322211.2857142854</v>
      </c>
      <c r="C763" s="164">
        <v>9951.4285714285706</v>
      </c>
      <c r="D763" s="164">
        <v>70.066120310146104</v>
      </c>
    </row>
    <row r="764" spans="1:4">
      <c r="A764" s="153">
        <v>44593</v>
      </c>
      <c r="B764" s="162">
        <v>3284494.2857142859</v>
      </c>
      <c r="C764" s="162">
        <v>10052.285714285714</v>
      </c>
      <c r="D764" s="162">
        <v>70.247384533128098</v>
      </c>
    </row>
    <row r="765" spans="1:4">
      <c r="A765" s="163">
        <v>44594</v>
      </c>
      <c r="B765" s="164">
        <v>3192044.8571428573</v>
      </c>
      <c r="C765" s="164">
        <v>10277.571428571429</v>
      </c>
      <c r="D765" s="164">
        <v>70.446320005468607</v>
      </c>
    </row>
    <row r="766" spans="1:4">
      <c r="A766" s="153">
        <v>44595</v>
      </c>
      <c r="B766" s="162">
        <v>3125252.8571428573</v>
      </c>
      <c r="C766" s="162">
        <v>10563.857142857143</v>
      </c>
      <c r="D766" s="162">
        <v>70.597665369871805</v>
      </c>
    </row>
    <row r="767" spans="1:4">
      <c r="A767" s="163">
        <v>44596</v>
      </c>
      <c r="B767" s="164">
        <v>3044796.4285714286</v>
      </c>
      <c r="C767" s="164">
        <v>10729.285714285714</v>
      </c>
      <c r="D767" s="164">
        <v>70.720660177241697</v>
      </c>
    </row>
    <row r="768" spans="1:4">
      <c r="A768" s="153">
        <v>44597</v>
      </c>
      <c r="B768" s="162">
        <v>2972521.1428571427</v>
      </c>
      <c r="C768" s="162">
        <v>10855.428571428571</v>
      </c>
      <c r="D768" s="162">
        <v>71.140064511114304</v>
      </c>
    </row>
    <row r="769" spans="1:4">
      <c r="A769" s="163">
        <v>44598</v>
      </c>
      <c r="B769" s="164">
        <v>2876625.7142857141</v>
      </c>
      <c r="C769" s="164">
        <v>10799.714285714286</v>
      </c>
      <c r="D769" s="164">
        <v>71.586871757567906</v>
      </c>
    </row>
    <row r="770" spans="1:4">
      <c r="A770" s="153">
        <v>44599</v>
      </c>
      <c r="B770" s="162">
        <v>2772684.5714285714</v>
      </c>
      <c r="C770" s="162">
        <v>10877</v>
      </c>
      <c r="D770" s="162">
        <v>71.781644365291896</v>
      </c>
    </row>
    <row r="771" spans="1:4">
      <c r="A771" s="163">
        <v>44600</v>
      </c>
      <c r="B771" s="164">
        <v>2717584.2857142859</v>
      </c>
      <c r="C771" s="164">
        <v>10956.285714285714</v>
      </c>
      <c r="D771" s="164">
        <v>72.0437948020721</v>
      </c>
    </row>
    <row r="772" spans="1:4">
      <c r="A772" s="153">
        <v>44601</v>
      </c>
      <c r="B772" s="162">
        <v>2660002.1428571427</v>
      </c>
      <c r="C772" s="162">
        <v>11038.428571428571</v>
      </c>
      <c r="D772" s="162">
        <v>72.416182389604302</v>
      </c>
    </row>
    <row r="773" spans="1:4">
      <c r="A773" s="163">
        <v>44602</v>
      </c>
      <c r="B773" s="164">
        <v>2582244.1428571427</v>
      </c>
      <c r="C773" s="164">
        <v>11069.285714285714</v>
      </c>
      <c r="D773" s="164">
        <v>72.663008919890899</v>
      </c>
    </row>
    <row r="774" spans="1:4">
      <c r="A774" s="153">
        <v>44603</v>
      </c>
      <c r="B774" s="162">
        <v>2506045</v>
      </c>
      <c r="C774" s="162">
        <v>11050.285714285714</v>
      </c>
      <c r="D774" s="162">
        <v>72.8241796779444</v>
      </c>
    </row>
    <row r="775" spans="1:4">
      <c r="A775" s="163">
        <v>44604</v>
      </c>
      <c r="B775" s="164">
        <v>2405617.1428571427</v>
      </c>
      <c r="C775" s="164">
        <v>10959.714285714286</v>
      </c>
      <c r="D775" s="164">
        <v>72.816959359321302</v>
      </c>
    </row>
    <row r="776" spans="1:4">
      <c r="A776" s="153">
        <v>44605</v>
      </c>
      <c r="B776" s="162">
        <v>2326047.7142857141</v>
      </c>
      <c r="C776" s="162">
        <v>11004.428571428571</v>
      </c>
      <c r="D776" s="162">
        <v>72.795992335233507</v>
      </c>
    </row>
    <row r="777" spans="1:4">
      <c r="A777" s="163">
        <v>44606</v>
      </c>
      <c r="B777" s="164">
        <v>2262608.5714285714</v>
      </c>
      <c r="C777" s="164">
        <v>10769.857142857143</v>
      </c>
      <c r="D777" s="164">
        <v>73.280303761422402</v>
      </c>
    </row>
    <row r="778" spans="1:4">
      <c r="A778" s="153">
        <v>44607</v>
      </c>
      <c r="B778" s="162">
        <v>2215344.1428571427</v>
      </c>
      <c r="C778" s="162">
        <v>10641.857142857143</v>
      </c>
      <c r="D778" s="162">
        <v>73.5530847844514</v>
      </c>
    </row>
    <row r="779" spans="1:4">
      <c r="A779" s="163">
        <v>44608</v>
      </c>
      <c r="B779" s="164">
        <v>2087647.7142857143</v>
      </c>
      <c r="C779" s="164">
        <v>10452.857142857143</v>
      </c>
      <c r="D779" s="164">
        <v>73.8514136322691</v>
      </c>
    </row>
    <row r="780" spans="1:4">
      <c r="A780" s="153">
        <v>44609</v>
      </c>
      <c r="B780" s="162">
        <v>2007699.7142857146</v>
      </c>
      <c r="C780" s="162">
        <v>10224.714285714286</v>
      </c>
      <c r="D780" s="162">
        <v>74.266605179163093</v>
      </c>
    </row>
    <row r="781" spans="1:4">
      <c r="A781" s="163">
        <v>44610</v>
      </c>
      <c r="B781" s="164">
        <v>1943727.2857142857</v>
      </c>
      <c r="C781" s="164">
        <v>10155.714285714286</v>
      </c>
      <c r="D781" s="164">
        <v>74.7594546738123</v>
      </c>
    </row>
    <row r="782" spans="1:4">
      <c r="A782" s="153">
        <v>44611</v>
      </c>
      <c r="B782" s="162">
        <v>1883365.7142857143</v>
      </c>
      <c r="C782" s="162">
        <v>10066.857142857143</v>
      </c>
      <c r="D782" s="162">
        <v>74.968781061212297</v>
      </c>
    </row>
    <row r="783" spans="1:4">
      <c r="A783" s="163">
        <v>44612</v>
      </c>
      <c r="B783" s="164">
        <v>1840314.5714285714</v>
      </c>
      <c r="C783" s="164">
        <v>9921.5714285714294</v>
      </c>
      <c r="D783" s="164">
        <v>75.217118719652902</v>
      </c>
    </row>
    <row r="784" spans="1:4">
      <c r="A784" s="153">
        <v>44613</v>
      </c>
      <c r="B784" s="162">
        <v>1800206.2857142857</v>
      </c>
      <c r="C784" s="162">
        <v>9858.1428571428569</v>
      </c>
      <c r="D784" s="162">
        <v>75.729119016873696</v>
      </c>
    </row>
    <row r="785" spans="1:4">
      <c r="A785" s="163">
        <v>44614</v>
      </c>
      <c r="B785" s="164">
        <v>1768447.5714285714</v>
      </c>
      <c r="C785" s="164">
        <v>9762.4285714285706</v>
      </c>
      <c r="D785" s="164">
        <v>76.236685631267406</v>
      </c>
    </row>
    <row r="786" spans="1:4">
      <c r="A786" s="153">
        <v>44615</v>
      </c>
      <c r="B786" s="162">
        <v>1722503.5714285714</v>
      </c>
      <c r="C786" s="162">
        <v>9341.4285714285706</v>
      </c>
      <c r="D786" s="162">
        <v>76.618225366797603</v>
      </c>
    </row>
    <row r="787" spans="1:4">
      <c r="A787" s="163">
        <v>44616</v>
      </c>
      <c r="B787" s="164">
        <v>1691733.2857142857</v>
      </c>
      <c r="C787" s="164">
        <v>9225</v>
      </c>
      <c r="D787" s="164">
        <v>76.947384274884797</v>
      </c>
    </row>
    <row r="788" spans="1:4">
      <c r="A788" s="153">
        <v>44617</v>
      </c>
      <c r="B788" s="162">
        <v>1645136.1428571427</v>
      </c>
      <c r="C788" s="162">
        <v>8987.2857142857138</v>
      </c>
      <c r="D788" s="162">
        <v>77.426670054673906</v>
      </c>
    </row>
    <row r="789" spans="1:4">
      <c r="A789" s="163">
        <v>44618</v>
      </c>
      <c r="B789" s="164">
        <v>1607071.142857143</v>
      </c>
      <c r="C789" s="164">
        <v>8847.5714285714294</v>
      </c>
      <c r="D789" s="164">
        <v>77.817327591170795</v>
      </c>
    </row>
    <row r="790" spans="1:4">
      <c r="A790" s="153">
        <v>44619</v>
      </c>
      <c r="B790" s="162">
        <v>1563149.857142857</v>
      </c>
      <c r="C790" s="162">
        <v>8541</v>
      </c>
      <c r="D790" s="162">
        <v>78.198781193163697</v>
      </c>
    </row>
    <row r="791" spans="1:4">
      <c r="A791" s="163">
        <v>44620</v>
      </c>
      <c r="B791" s="164">
        <v>1551315.857142857</v>
      </c>
      <c r="C791" s="164">
        <v>8505.2857142857138</v>
      </c>
      <c r="D791" s="164">
        <v>78.297291410237094</v>
      </c>
    </row>
    <row r="792" spans="1:4">
      <c r="A792" s="153">
        <v>44621</v>
      </c>
      <c r="B792" s="162">
        <v>1532297.2857142857</v>
      </c>
      <c r="C792" s="162">
        <v>8351.2857142857138</v>
      </c>
      <c r="D792" s="162">
        <v>78.468594147970194</v>
      </c>
    </row>
    <row r="793" spans="1:4">
      <c r="A793" s="163">
        <v>44622</v>
      </c>
      <c r="B793" s="164">
        <v>1509582.2857142857</v>
      </c>
      <c r="C793" s="164">
        <v>8372.1428571428569</v>
      </c>
      <c r="D793" s="164">
        <v>78.759518273492702</v>
      </c>
    </row>
    <row r="794" spans="1:4">
      <c r="A794" s="153">
        <v>44623</v>
      </c>
      <c r="B794" s="162">
        <v>1477710.5714285714</v>
      </c>
      <c r="C794" s="162">
        <v>7939</v>
      </c>
      <c r="D794" s="162">
        <v>78.997325768449699</v>
      </c>
    </row>
    <row r="795" spans="1:4">
      <c r="A795" s="163">
        <v>44624</v>
      </c>
      <c r="B795" s="164">
        <v>1477000.5714285714</v>
      </c>
      <c r="C795" s="164">
        <v>7741.2857142857147</v>
      </c>
      <c r="D795" s="164">
        <v>79.283820153551602</v>
      </c>
    </row>
    <row r="796" spans="1:4">
      <c r="A796" s="153">
        <v>44625</v>
      </c>
      <c r="B796" s="162">
        <v>1485350</v>
      </c>
      <c r="C796" s="162">
        <v>7473.7142857142853</v>
      </c>
      <c r="D796" s="162">
        <v>79.688998983269101</v>
      </c>
    </row>
    <row r="797" spans="1:4">
      <c r="A797" s="163">
        <v>44626</v>
      </c>
      <c r="B797" s="164">
        <v>1506562.2857142857</v>
      </c>
      <c r="C797" s="164">
        <v>7378.8571428571431</v>
      </c>
      <c r="D797" s="164">
        <v>79.935410318761996</v>
      </c>
    </row>
    <row r="798" spans="1:4">
      <c r="A798" s="153">
        <v>44627</v>
      </c>
      <c r="B798" s="162">
        <v>1513720.857142857</v>
      </c>
      <c r="C798" s="162">
        <v>7143.8571428571431</v>
      </c>
      <c r="D798" s="162">
        <v>80.096911372579996</v>
      </c>
    </row>
    <row r="799" spans="1:4">
      <c r="A799" s="163">
        <v>44628</v>
      </c>
      <c r="B799" s="164">
        <v>1524265.2857142857</v>
      </c>
      <c r="C799" s="164">
        <v>6995.2857142857147</v>
      </c>
      <c r="D799" s="164">
        <v>80.2269984843781</v>
      </c>
    </row>
    <row r="800" spans="1:4">
      <c r="A800" s="153">
        <v>44629</v>
      </c>
      <c r="B800" s="162">
        <v>1553410.5714285714</v>
      </c>
      <c r="C800" s="162">
        <v>6756.1428571428569</v>
      </c>
      <c r="D800" s="162">
        <v>80.420668128136398</v>
      </c>
    </row>
    <row r="801" spans="1:4">
      <c r="A801" s="163">
        <v>44630</v>
      </c>
      <c r="B801" s="164">
        <v>1589849.2857142857</v>
      </c>
      <c r="C801" s="164">
        <v>6678.4285714285716</v>
      </c>
      <c r="D801" s="164">
        <v>80.535300972051999</v>
      </c>
    </row>
    <row r="802" spans="1:4">
      <c r="A802" s="153">
        <v>44631</v>
      </c>
      <c r="B802" s="162">
        <v>1601418.5714285714</v>
      </c>
      <c r="C802" s="162">
        <v>6526</v>
      </c>
      <c r="D802" s="162">
        <v>80.583706197843298</v>
      </c>
    </row>
    <row r="803" spans="1:4">
      <c r="A803" s="163">
        <v>44632</v>
      </c>
      <c r="B803" s="164">
        <v>1618458</v>
      </c>
      <c r="C803" s="164">
        <v>6358.1428571428569</v>
      </c>
      <c r="D803" s="164">
        <v>80.548915607728802</v>
      </c>
    </row>
    <row r="804" spans="1:4">
      <c r="A804" s="153">
        <v>44633</v>
      </c>
      <c r="B804" s="162">
        <v>1666913.5714285711</v>
      </c>
      <c r="C804" s="162">
        <v>6228.4285714285716</v>
      </c>
      <c r="D804" s="162">
        <v>80.501509132746094</v>
      </c>
    </row>
    <row r="805" spans="1:4">
      <c r="A805" s="163">
        <v>44634</v>
      </c>
      <c r="B805" s="164">
        <v>1673530</v>
      </c>
      <c r="C805" s="164">
        <v>6148.8571428571431</v>
      </c>
      <c r="D805" s="164">
        <v>80.527983039300096</v>
      </c>
    </row>
    <row r="806" spans="1:4">
      <c r="A806" s="153">
        <v>44635</v>
      </c>
      <c r="B806" s="162">
        <v>1709889.5714285714</v>
      </c>
      <c r="C806" s="162">
        <v>6028.5714285714284</v>
      </c>
      <c r="D806" s="162">
        <v>80.620639697727398</v>
      </c>
    </row>
    <row r="807" spans="1:4">
      <c r="A807" s="163">
        <v>44636</v>
      </c>
      <c r="B807" s="164">
        <v>1749909.5714285716</v>
      </c>
      <c r="C807" s="164">
        <v>5381.5714285714284</v>
      </c>
      <c r="D807" s="164">
        <v>80.540366043848394</v>
      </c>
    </row>
    <row r="808" spans="1:4">
      <c r="A808" s="153">
        <v>44637</v>
      </c>
      <c r="B808" s="162">
        <v>1799753.5714285714</v>
      </c>
      <c r="C808" s="162">
        <v>5264.5714285714284</v>
      </c>
      <c r="D808" s="162">
        <v>80.382177851651704</v>
      </c>
    </row>
    <row r="809" spans="1:4">
      <c r="A809" s="163">
        <v>44638</v>
      </c>
      <c r="B809" s="164">
        <v>1838148.5714285714</v>
      </c>
      <c r="C809" s="164">
        <v>5094</v>
      </c>
      <c r="D809" s="164">
        <v>79.853822437179105</v>
      </c>
    </row>
    <row r="810" spans="1:4">
      <c r="A810" s="153">
        <v>44639</v>
      </c>
      <c r="B810" s="162">
        <v>1835535.4285714286</v>
      </c>
      <c r="C810" s="162">
        <v>4974.7142857142853</v>
      </c>
      <c r="D810" s="162">
        <v>79.4974181321776</v>
      </c>
    </row>
    <row r="811" spans="1:4">
      <c r="A811" s="163">
        <v>44640</v>
      </c>
      <c r="B811" s="164">
        <v>1822444.5714285714</v>
      </c>
      <c r="C811" s="164">
        <v>4822.1428571428569</v>
      </c>
      <c r="D811" s="164">
        <v>79.342967083344803</v>
      </c>
    </row>
    <row r="812" spans="1:4">
      <c r="A812" s="153">
        <v>44641</v>
      </c>
      <c r="B812" s="162">
        <v>1797453.7142857141</v>
      </c>
      <c r="C812" s="162">
        <v>4736.8571428571431</v>
      </c>
      <c r="D812" s="162">
        <v>78.989725558825299</v>
      </c>
    </row>
    <row r="813" spans="1:4">
      <c r="A813" s="163">
        <v>44642</v>
      </c>
      <c r="B813" s="164">
        <v>1773033.0000000002</v>
      </c>
      <c r="C813" s="164">
        <v>6270</v>
      </c>
      <c r="D813" s="164">
        <v>78.742227139991996</v>
      </c>
    </row>
    <row r="814" spans="1:4">
      <c r="A814" s="153">
        <v>44643</v>
      </c>
      <c r="B814" s="162">
        <v>1764456.8571428573</v>
      </c>
      <c r="C814" s="162">
        <v>6643.4285714285716</v>
      </c>
      <c r="D814" s="162">
        <v>78.502561019593003</v>
      </c>
    </row>
    <row r="815" spans="1:4">
      <c r="A815" s="163">
        <v>44644</v>
      </c>
      <c r="B815" s="164">
        <v>1704572</v>
      </c>
      <c r="C815" s="164">
        <v>6485.5714285714284</v>
      </c>
      <c r="D815" s="164">
        <v>78.285598189166706</v>
      </c>
    </row>
    <row r="816" spans="1:4">
      <c r="A816" s="153">
        <v>44645</v>
      </c>
      <c r="B816" s="162">
        <v>1655952.2857142857</v>
      </c>
      <c r="C816" s="162">
        <v>6363.4285714285716</v>
      </c>
      <c r="D816" s="162">
        <v>78.157339506675399</v>
      </c>
    </row>
    <row r="817" spans="1:4">
      <c r="A817" s="163">
        <v>44646</v>
      </c>
      <c r="B817" s="164">
        <v>1636454</v>
      </c>
      <c r="C817" s="164">
        <v>6803.1428571428569</v>
      </c>
      <c r="D817" s="164">
        <v>78.185236151625205</v>
      </c>
    </row>
    <row r="818" spans="1:4">
      <c r="A818" s="153">
        <v>44647</v>
      </c>
      <c r="B818" s="162">
        <v>1588997.2857142857</v>
      </c>
      <c r="C818" s="162">
        <v>6677</v>
      </c>
      <c r="D818" s="162">
        <v>78.255370275197507</v>
      </c>
    </row>
    <row r="819" spans="1:4">
      <c r="A819" s="163">
        <v>44648</v>
      </c>
      <c r="B819" s="164">
        <v>1561982.4285714286</v>
      </c>
      <c r="C819" s="164">
        <v>6550.2857142857147</v>
      </c>
      <c r="D819" s="164">
        <v>78.245611118874294</v>
      </c>
    </row>
    <row r="820" spans="1:4">
      <c r="A820" s="153">
        <v>44649</v>
      </c>
      <c r="B820" s="162">
        <v>1569224</v>
      </c>
      <c r="C820" s="162">
        <v>4843.4285714285716</v>
      </c>
      <c r="D820" s="162">
        <v>78.2464671349166</v>
      </c>
    </row>
    <row r="821" spans="1:4">
      <c r="A821" s="163">
        <v>44650</v>
      </c>
      <c r="B821" s="164">
        <v>1527685.4285714286</v>
      </c>
      <c r="C821" s="164">
        <v>4847.2857142857147</v>
      </c>
      <c r="D821" s="164">
        <v>78.252690703596201</v>
      </c>
    </row>
    <row r="822" spans="1:4">
      <c r="A822" s="153">
        <v>44651</v>
      </c>
      <c r="B822" s="162">
        <v>1488958</v>
      </c>
      <c r="C822" s="162">
        <v>4721.5714285714284</v>
      </c>
      <c r="D822" s="162">
        <v>78.331474818932307</v>
      </c>
    </row>
    <row r="823" spans="1:4">
      <c r="A823" s="163">
        <v>44652</v>
      </c>
      <c r="B823" s="164">
        <v>1450588</v>
      </c>
      <c r="C823" s="164">
        <v>4624.7142857142853</v>
      </c>
      <c r="D823" s="164">
        <v>78.565261642324302</v>
      </c>
    </row>
    <row r="824" spans="1:4">
      <c r="A824" s="153">
        <v>44653</v>
      </c>
      <c r="B824" s="162">
        <v>1404733.4285714286</v>
      </c>
      <c r="C824" s="162">
        <v>4032.1428571428573</v>
      </c>
      <c r="D824" s="162">
        <v>78.571898424724395</v>
      </c>
    </row>
    <row r="825" spans="1:4">
      <c r="A825" s="163">
        <v>44654</v>
      </c>
      <c r="B825" s="164">
        <v>1355082.142857143</v>
      </c>
      <c r="C825" s="164">
        <v>3953</v>
      </c>
      <c r="D825" s="164">
        <v>78.283932275832697</v>
      </c>
    </row>
    <row r="826" spans="1:4">
      <c r="A826" s="153">
        <v>44655</v>
      </c>
      <c r="B826" s="162">
        <v>1329431.7142857143</v>
      </c>
      <c r="C826" s="162">
        <v>3875.8571428571427</v>
      </c>
      <c r="D826" s="162">
        <v>77.945842664248701</v>
      </c>
    </row>
    <row r="827" spans="1:4">
      <c r="A827" s="163">
        <v>44656</v>
      </c>
      <c r="B827" s="164">
        <v>1257814</v>
      </c>
      <c r="C827" s="164">
        <v>3825.2857142857142</v>
      </c>
      <c r="D827" s="164">
        <v>77.461614837401399</v>
      </c>
    </row>
    <row r="828" spans="1:4">
      <c r="A828" s="153">
        <v>44657</v>
      </c>
      <c r="B828" s="162">
        <v>1197170.142857143</v>
      </c>
      <c r="C828" s="162">
        <v>3650.8571428571427</v>
      </c>
      <c r="D828" s="162">
        <v>77.223105860755396</v>
      </c>
    </row>
    <row r="829" spans="1:4">
      <c r="A829" s="163">
        <v>44658</v>
      </c>
      <c r="B829" s="164">
        <v>1150117.4285714286</v>
      </c>
      <c r="C829" s="164">
        <v>3546.1428571428573</v>
      </c>
      <c r="D829" s="164">
        <v>77.040962158780204</v>
      </c>
    </row>
    <row r="830" spans="1:4">
      <c r="A830" s="153">
        <v>44659</v>
      </c>
      <c r="B830" s="162">
        <v>1110655</v>
      </c>
      <c r="C830" s="162">
        <v>3456.4285714285716</v>
      </c>
      <c r="D830" s="162">
        <v>76.877995252988299</v>
      </c>
    </row>
    <row r="831" spans="1:4">
      <c r="A831" s="163">
        <v>44660</v>
      </c>
      <c r="B831" s="164">
        <v>1074892.857142857</v>
      </c>
      <c r="C831" s="164">
        <v>3321</v>
      </c>
      <c r="D831" s="164">
        <v>76.716883078005793</v>
      </c>
    </row>
    <row r="832" spans="1:4">
      <c r="A832" s="153">
        <v>44661</v>
      </c>
      <c r="B832" s="162">
        <v>1052203.7142857143</v>
      </c>
      <c r="C832" s="162">
        <v>3324.2857142857142</v>
      </c>
      <c r="D832" s="162">
        <v>76.625558978958097</v>
      </c>
    </row>
    <row r="833" spans="1:4">
      <c r="A833" s="163">
        <v>44662</v>
      </c>
      <c r="B833" s="164">
        <v>1030005.2857142857</v>
      </c>
      <c r="C833" s="164">
        <v>3309.5714285714284</v>
      </c>
      <c r="D833" s="164">
        <v>76.576364076057899</v>
      </c>
    </row>
    <row r="834" spans="1:4">
      <c r="A834" s="153">
        <v>44663</v>
      </c>
      <c r="B834" s="162">
        <v>1010541.5714285715</v>
      </c>
      <c r="C834" s="162">
        <v>3230</v>
      </c>
      <c r="D834" s="162">
        <v>76.592500895740997</v>
      </c>
    </row>
    <row r="835" spans="1:4">
      <c r="A835" s="163">
        <v>44664</v>
      </c>
      <c r="B835" s="164">
        <v>975476.85714285704</v>
      </c>
      <c r="C835" s="164">
        <v>3156.5714285714284</v>
      </c>
      <c r="D835" s="164">
        <v>76.668052792807302</v>
      </c>
    </row>
    <row r="836" spans="1:4">
      <c r="A836" s="153">
        <v>44665</v>
      </c>
      <c r="B836" s="162">
        <v>938581.42857142852</v>
      </c>
      <c r="C836" s="162">
        <v>3160.1428571428573</v>
      </c>
      <c r="D836" s="162">
        <v>76.600239375692794</v>
      </c>
    </row>
    <row r="837" spans="1:4">
      <c r="A837" s="163">
        <v>44666</v>
      </c>
      <c r="B837" s="164">
        <v>893055.28571428568</v>
      </c>
      <c r="C837" s="164">
        <v>3023.7142857142858</v>
      </c>
      <c r="D837" s="164">
        <v>76.082037920359596</v>
      </c>
    </row>
    <row r="838" spans="1:4">
      <c r="A838" s="153">
        <v>44667</v>
      </c>
      <c r="B838" s="162">
        <v>865728.57142857159</v>
      </c>
      <c r="C838" s="162">
        <v>2959.5714285714284</v>
      </c>
      <c r="D838" s="162">
        <v>76.061329497885396</v>
      </c>
    </row>
    <row r="839" spans="1:4">
      <c r="A839" s="163">
        <v>44668</v>
      </c>
      <c r="B839" s="164">
        <v>830349.14285714272</v>
      </c>
      <c r="C839" s="164">
        <v>2844.5714285714284</v>
      </c>
      <c r="D839" s="164">
        <v>76.364196211447407</v>
      </c>
    </row>
    <row r="840" spans="1:4">
      <c r="A840" s="153">
        <v>44669</v>
      </c>
      <c r="B840" s="162">
        <v>806510.28571428568</v>
      </c>
      <c r="C840" s="162">
        <v>2775.4285714285716</v>
      </c>
      <c r="D840" s="162">
        <v>76.734497977063299</v>
      </c>
    </row>
    <row r="841" spans="1:4">
      <c r="A841" s="163">
        <v>44670</v>
      </c>
      <c r="B841" s="164">
        <v>764958.57142857148</v>
      </c>
      <c r="C841" s="164">
        <v>2683.2857142857142</v>
      </c>
      <c r="D841" s="164">
        <v>77.361469638705998</v>
      </c>
    </row>
    <row r="842" spans="1:4">
      <c r="A842" s="153">
        <v>44671</v>
      </c>
      <c r="B842" s="162">
        <v>707217.42857142852</v>
      </c>
      <c r="C842" s="162">
        <v>2658</v>
      </c>
      <c r="D842" s="162">
        <v>77.847430610613699</v>
      </c>
    </row>
    <row r="843" spans="1:4">
      <c r="A843" s="163">
        <v>44672</v>
      </c>
      <c r="B843" s="164">
        <v>703946.14285714284</v>
      </c>
      <c r="C843" s="164">
        <v>2537.1428571428573</v>
      </c>
      <c r="D843" s="164">
        <v>78.167953427809493</v>
      </c>
    </row>
    <row r="844" spans="1:4">
      <c r="A844" s="153">
        <v>44673</v>
      </c>
      <c r="B844" s="162">
        <v>703715.85714285716</v>
      </c>
      <c r="C844" s="162">
        <v>2537.7142857142858</v>
      </c>
      <c r="D844" s="162">
        <v>78.458515276745203</v>
      </c>
    </row>
    <row r="845" spans="1:4">
      <c r="A845" s="163">
        <v>44674</v>
      </c>
      <c r="B845" s="164">
        <v>682817.42857142852</v>
      </c>
      <c r="C845" s="164">
        <v>2494.1428571428573</v>
      </c>
      <c r="D845" s="164">
        <v>78.793609878325498</v>
      </c>
    </row>
    <row r="846" spans="1:4">
      <c r="A846" s="153">
        <v>44675</v>
      </c>
      <c r="B846" s="162">
        <v>677611.57142857148</v>
      </c>
      <c r="C846" s="162">
        <v>2449.5714285714284</v>
      </c>
      <c r="D846" s="162">
        <v>79.246501991565296</v>
      </c>
    </row>
    <row r="847" spans="1:4">
      <c r="A847" s="163">
        <v>44676</v>
      </c>
      <c r="B847" s="164">
        <v>668665</v>
      </c>
      <c r="C847" s="164">
        <v>2408.1428571428573</v>
      </c>
      <c r="D847" s="164">
        <v>79.558744151015901</v>
      </c>
    </row>
    <row r="848" spans="1:4">
      <c r="A848" s="153">
        <v>44677</v>
      </c>
      <c r="B848" s="162">
        <v>668775.42857142852</v>
      </c>
      <c r="C848" s="162">
        <v>2612.2857142857142</v>
      </c>
      <c r="D848" s="162">
        <v>79.883139562141906</v>
      </c>
    </row>
    <row r="849" spans="1:4">
      <c r="A849" s="163">
        <v>44678</v>
      </c>
      <c r="B849" s="164">
        <v>672387.42857142852</v>
      </c>
      <c r="C849" s="164">
        <v>2550.5714285714284</v>
      </c>
      <c r="D849" s="164">
        <v>80.2334665191852</v>
      </c>
    </row>
    <row r="850" spans="1:4">
      <c r="A850" s="153">
        <v>44679</v>
      </c>
      <c r="B850" s="162">
        <v>641079.42857142852</v>
      </c>
      <c r="C850" s="162">
        <v>2523.1428571428573</v>
      </c>
      <c r="D850" s="162">
        <v>80.796807767094293</v>
      </c>
    </row>
    <row r="851" spans="1:4">
      <c r="A851" s="163">
        <v>44680</v>
      </c>
      <c r="B851" s="164">
        <v>612950.57142857148</v>
      </c>
      <c r="C851" s="164">
        <v>2475.1428571428573</v>
      </c>
      <c r="D851" s="164">
        <v>81.926362827150996</v>
      </c>
    </row>
    <row r="852" spans="1:4">
      <c r="A852" s="153">
        <v>44681</v>
      </c>
      <c r="B852" s="162">
        <v>591951.28571428568</v>
      </c>
      <c r="C852" s="162">
        <v>2382</v>
      </c>
      <c r="D852" s="162">
        <v>82.667227919892099</v>
      </c>
    </row>
    <row r="853" spans="1:4">
      <c r="A853" s="163">
        <v>44682</v>
      </c>
      <c r="B853" s="164">
        <v>575794.28571428568</v>
      </c>
      <c r="C853" s="164">
        <v>2375.5714285714284</v>
      </c>
      <c r="D853" s="164">
        <v>83.316940473606095</v>
      </c>
    </row>
    <row r="854" spans="1:4">
      <c r="A854" s="153">
        <v>44683</v>
      </c>
      <c r="B854" s="162">
        <v>566708.85714285716</v>
      </c>
      <c r="C854" s="162">
        <v>2371.7142857142858</v>
      </c>
      <c r="D854" s="162">
        <v>83.678360893463903</v>
      </c>
    </row>
    <row r="855" spans="1:4">
      <c r="A855" s="163">
        <v>44684</v>
      </c>
      <c r="B855" s="164">
        <v>552969.14285714284</v>
      </c>
      <c r="C855" s="164">
        <v>2135.4285714285716</v>
      </c>
      <c r="D855" s="164">
        <v>83.813253635936306</v>
      </c>
    </row>
    <row r="856" spans="1:4">
      <c r="A856" s="153">
        <v>44685</v>
      </c>
      <c r="B856" s="162">
        <v>559886.71428571432</v>
      </c>
      <c r="C856" s="162">
        <v>2063</v>
      </c>
      <c r="D856" s="162">
        <v>84.015359876171601</v>
      </c>
    </row>
    <row r="857" spans="1:4">
      <c r="A857" s="163">
        <v>44686</v>
      </c>
      <c r="B857" s="164">
        <v>543545.85714285716</v>
      </c>
      <c r="C857" s="164">
        <v>2038.7142857142858</v>
      </c>
      <c r="D857" s="164">
        <v>84.404874635594894</v>
      </c>
    </row>
    <row r="858" spans="1:4">
      <c r="A858" s="153">
        <v>44687</v>
      </c>
      <c r="B858" s="162">
        <v>531881.85714285716</v>
      </c>
      <c r="C858" s="162">
        <v>1958.1428571428571</v>
      </c>
      <c r="D858" s="162">
        <v>84.746411273124906</v>
      </c>
    </row>
    <row r="859" spans="1:4">
      <c r="A859" s="163">
        <v>44688</v>
      </c>
      <c r="B859" s="164">
        <v>529449.42857142852</v>
      </c>
      <c r="C859" s="164">
        <v>1942.8571428571429</v>
      </c>
      <c r="D859" s="164">
        <v>85.2563944706244</v>
      </c>
    </row>
    <row r="860" spans="1:4">
      <c r="A860" s="153">
        <v>44689</v>
      </c>
      <c r="B860" s="162">
        <v>528992.14285714284</v>
      </c>
      <c r="C860" s="162">
        <v>1870.7142857142858</v>
      </c>
      <c r="D860" s="162">
        <v>85.487640218294999</v>
      </c>
    </row>
    <row r="861" spans="1:4">
      <c r="A861" s="163">
        <v>44690</v>
      </c>
      <c r="B861" s="164">
        <v>536298.85714285716</v>
      </c>
      <c r="C861" s="164">
        <v>1816.1428571428571</v>
      </c>
      <c r="D861" s="164">
        <v>85.624882258797598</v>
      </c>
    </row>
    <row r="862" spans="1:4">
      <c r="A862" s="153">
        <v>44691</v>
      </c>
      <c r="B862" s="162">
        <v>542651.85714285716</v>
      </c>
      <c r="C862" s="162">
        <v>1759.2857142857142</v>
      </c>
      <c r="D862" s="162">
        <v>85.651154030811298</v>
      </c>
    </row>
    <row r="863" spans="1:4">
      <c r="A863" s="163">
        <v>44692</v>
      </c>
      <c r="B863" s="164">
        <v>529933</v>
      </c>
      <c r="C863" s="164">
        <v>1748</v>
      </c>
      <c r="D863" s="164">
        <v>85.673483463415906</v>
      </c>
    </row>
    <row r="864" spans="1:4">
      <c r="A864" s="153">
        <v>44693</v>
      </c>
      <c r="B864" s="162">
        <v>537534.28571428568</v>
      </c>
      <c r="C864" s="162">
        <v>1689.1428571428571</v>
      </c>
      <c r="D864" s="162">
        <v>85.602028174999006</v>
      </c>
    </row>
    <row r="865" spans="1:4">
      <c r="A865" s="163">
        <v>44694</v>
      </c>
      <c r="B865" s="164">
        <v>549739.28571428568</v>
      </c>
      <c r="C865" s="164">
        <v>1646.1428571428571</v>
      </c>
      <c r="D865" s="164">
        <v>85.469831534134798</v>
      </c>
    </row>
    <row r="866" spans="1:4">
      <c r="A866" s="153">
        <v>44695</v>
      </c>
      <c r="B866" s="162">
        <v>547583.71428571432</v>
      </c>
      <c r="C866" s="162">
        <v>1615.2857142857142</v>
      </c>
      <c r="D866" s="162">
        <v>85.247992476003304</v>
      </c>
    </row>
    <row r="867" spans="1:4">
      <c r="A867" s="163">
        <v>44696</v>
      </c>
      <c r="B867" s="164">
        <v>562727.85714285716</v>
      </c>
      <c r="C867" s="164">
        <v>1595.2857142857142</v>
      </c>
      <c r="D867" s="164">
        <v>85.025452788521505</v>
      </c>
    </row>
    <row r="868" spans="1:4">
      <c r="A868" s="153">
        <v>44697</v>
      </c>
      <c r="B868" s="162">
        <v>565912.14285714284</v>
      </c>
      <c r="C868" s="162">
        <v>1577.2857142857142</v>
      </c>
      <c r="D868" s="162">
        <v>84.986413403637997</v>
      </c>
    </row>
    <row r="869" spans="1:4">
      <c r="A869" s="163">
        <v>44698</v>
      </c>
      <c r="B869" s="164">
        <v>561420</v>
      </c>
      <c r="C869" s="164">
        <v>1577.5714285714287</v>
      </c>
      <c r="D869" s="164">
        <v>85.041944280302204</v>
      </c>
    </row>
    <row r="870" spans="1:4">
      <c r="A870" s="153">
        <v>44699</v>
      </c>
      <c r="B870" s="162">
        <v>559974</v>
      </c>
      <c r="C870" s="162">
        <v>1579.4285714285713</v>
      </c>
      <c r="D870" s="162">
        <v>84.916415112403001</v>
      </c>
    </row>
    <row r="871" spans="1:4">
      <c r="A871" s="163">
        <v>44700</v>
      </c>
      <c r="B871" s="164">
        <v>560121.71428571432</v>
      </c>
      <c r="C871" s="164">
        <v>1556.2857142857142</v>
      </c>
      <c r="D871" s="164">
        <v>84.693939961684293</v>
      </c>
    </row>
    <row r="872" spans="1:4">
      <c r="A872" s="153">
        <v>44701</v>
      </c>
      <c r="B872" s="162">
        <v>555987.28571428568</v>
      </c>
      <c r="C872" s="162">
        <v>1532</v>
      </c>
      <c r="D872" s="162">
        <v>84.508042304055095</v>
      </c>
    </row>
    <row r="873" spans="1:4">
      <c r="A873" s="163">
        <v>44702</v>
      </c>
      <c r="B873" s="164">
        <v>558077.42857142852</v>
      </c>
      <c r="C873" s="164">
        <v>1489.8571428571429</v>
      </c>
      <c r="D873" s="164">
        <v>84.085334541351003</v>
      </c>
    </row>
    <row r="874" spans="1:4">
      <c r="A874" s="153">
        <v>44703</v>
      </c>
      <c r="B874" s="162">
        <v>548834.14285714284</v>
      </c>
      <c r="C874" s="162">
        <v>1479</v>
      </c>
      <c r="D874" s="162">
        <v>83.703608035249204</v>
      </c>
    </row>
    <row r="875" spans="1:4">
      <c r="A875" s="163">
        <v>44704</v>
      </c>
      <c r="B875" s="164">
        <v>543793</v>
      </c>
      <c r="C875" s="164">
        <v>1448.7142857142858</v>
      </c>
      <c r="D875" s="164">
        <v>83.465401321569402</v>
      </c>
    </row>
    <row r="876" spans="1:4">
      <c r="A876" s="153">
        <v>44705</v>
      </c>
      <c r="B876" s="162">
        <v>537162.57142857148</v>
      </c>
      <c r="C876" s="162">
        <v>1442.4285714285713</v>
      </c>
      <c r="D876" s="162">
        <v>83.314143658945497</v>
      </c>
    </row>
    <row r="877" spans="1:4">
      <c r="A877" s="163">
        <v>44706</v>
      </c>
      <c r="B877" s="164">
        <v>524396.28571428568</v>
      </c>
      <c r="C877" s="164">
        <v>1422.4285714285713</v>
      </c>
      <c r="D877" s="164">
        <v>83.088431693236402</v>
      </c>
    </row>
    <row r="878" spans="1:4">
      <c r="A878" s="153">
        <v>44707</v>
      </c>
      <c r="B878" s="162">
        <v>515315.71428571426</v>
      </c>
      <c r="C878" s="162">
        <v>1421.1428571428571</v>
      </c>
      <c r="D878" s="162">
        <v>82.756456737007895</v>
      </c>
    </row>
    <row r="879" spans="1:4">
      <c r="A879" s="163">
        <v>44708</v>
      </c>
      <c r="B879" s="164">
        <v>499730.71428571432</v>
      </c>
      <c r="C879" s="164">
        <v>1431.7142857142858</v>
      </c>
      <c r="D879" s="164">
        <v>82.548598519341795</v>
      </c>
    </row>
    <row r="880" spans="1:4">
      <c r="A880" s="153">
        <v>44709</v>
      </c>
      <c r="B880" s="162">
        <v>488975.71428571426</v>
      </c>
      <c r="C880" s="162">
        <v>1448.5714285714287</v>
      </c>
      <c r="D880" s="162">
        <v>82.439864506214406</v>
      </c>
    </row>
    <row r="881" spans="1:4">
      <c r="A881" s="163">
        <v>44710</v>
      </c>
      <c r="B881" s="164">
        <v>493869.71428571426</v>
      </c>
      <c r="C881" s="164">
        <v>1451.4285714285713</v>
      </c>
      <c r="D881" s="164">
        <v>82.403102066633807</v>
      </c>
    </row>
    <row r="882" spans="1:4">
      <c r="A882" s="153">
        <v>44711</v>
      </c>
      <c r="B882" s="162">
        <v>488085.99999999994</v>
      </c>
      <c r="C882" s="162">
        <v>1455.1428571428571</v>
      </c>
      <c r="D882" s="162">
        <v>82.472139161865499</v>
      </c>
    </row>
    <row r="883" spans="1:4">
      <c r="A883" s="163">
        <v>44712</v>
      </c>
      <c r="B883" s="164">
        <v>482338.71428571426</v>
      </c>
      <c r="C883" s="164">
        <v>1433.4285714285713</v>
      </c>
      <c r="D883" s="164">
        <v>82.620836914830704</v>
      </c>
    </row>
    <row r="884" spans="1:4">
      <c r="A884" s="153">
        <v>44713</v>
      </c>
      <c r="B884" s="162">
        <v>471103.42857142858</v>
      </c>
      <c r="C884" s="162">
        <v>1369</v>
      </c>
      <c r="D884" s="162">
        <v>82.788528785875897</v>
      </c>
    </row>
    <row r="885" spans="1:4">
      <c r="A885" s="163">
        <v>44714</v>
      </c>
      <c r="B885" s="164">
        <v>472313.71428571426</v>
      </c>
      <c r="C885" s="164">
        <v>1323.7142857142858</v>
      </c>
      <c r="D885" s="164">
        <v>83.025319350458602</v>
      </c>
    </row>
    <row r="886" spans="1:4">
      <c r="A886" s="153">
        <v>44715</v>
      </c>
      <c r="B886" s="162">
        <v>475378.28571428574</v>
      </c>
      <c r="C886" s="162">
        <v>1293.2857142857142</v>
      </c>
      <c r="D886" s="162">
        <v>82.994491698777594</v>
      </c>
    </row>
    <row r="887" spans="1:4">
      <c r="A887" s="163">
        <v>44716</v>
      </c>
      <c r="B887" s="164">
        <v>479455.57142857142</v>
      </c>
      <c r="C887" s="164">
        <v>1273.2857142857142</v>
      </c>
      <c r="D887" s="164">
        <v>83.111712877104097</v>
      </c>
    </row>
    <row r="888" spans="1:4">
      <c r="A888" s="153">
        <v>44717</v>
      </c>
      <c r="B888" s="162">
        <v>466983.71428571426</v>
      </c>
      <c r="C888" s="162">
        <v>1238</v>
      </c>
      <c r="D888" s="162">
        <v>83.275893689070401</v>
      </c>
    </row>
    <row r="889" spans="1:4">
      <c r="A889" s="163">
        <v>44718</v>
      </c>
      <c r="B889" s="164">
        <v>463479</v>
      </c>
      <c r="C889" s="164">
        <v>1212.5714285714287</v>
      </c>
      <c r="D889" s="164">
        <v>83.506392194641293</v>
      </c>
    </row>
    <row r="890" spans="1:4">
      <c r="A890" s="153">
        <v>44719</v>
      </c>
      <c r="B890" s="162">
        <v>456522.14285714278</v>
      </c>
      <c r="C890" s="162">
        <v>1197.8571428571429</v>
      </c>
      <c r="D890" s="162">
        <v>83.797429592563205</v>
      </c>
    </row>
    <row r="891" spans="1:4">
      <c r="A891" s="163">
        <v>44720</v>
      </c>
      <c r="B891" s="164">
        <v>464021</v>
      </c>
      <c r="C891" s="164">
        <v>1225.5714285714287</v>
      </c>
      <c r="D891" s="164">
        <v>84.038359624297897</v>
      </c>
    </row>
    <row r="892" spans="1:4">
      <c r="A892" s="153">
        <v>44721</v>
      </c>
      <c r="B892" s="162">
        <v>474755</v>
      </c>
      <c r="C892" s="162">
        <v>1251.2857142857142</v>
      </c>
      <c r="D892" s="162">
        <v>93.591420366013296</v>
      </c>
    </row>
    <row r="893" spans="1:4">
      <c r="A893" s="163">
        <v>44722</v>
      </c>
      <c r="B893" s="164">
        <v>486389.57142857142</v>
      </c>
      <c r="C893" s="164">
        <v>1287.7142857142858</v>
      </c>
      <c r="D893" s="164">
        <v>95.699044207043002</v>
      </c>
    </row>
    <row r="894" spans="1:4">
      <c r="A894" s="153">
        <v>44723</v>
      </c>
      <c r="B894" s="162">
        <v>494301.14285714278</v>
      </c>
      <c r="C894" s="162">
        <v>1273.2857142857142</v>
      </c>
      <c r="D894" s="162">
        <v>95.739323538225804</v>
      </c>
    </row>
    <row r="895" spans="1:4">
      <c r="A895" s="163">
        <v>44724</v>
      </c>
      <c r="B895" s="164">
        <v>502831.7142857142</v>
      </c>
      <c r="C895" s="164">
        <v>1274.7142857142858</v>
      </c>
      <c r="D895" s="164">
        <v>95.739323538225804</v>
      </c>
    </row>
    <row r="896" spans="1:4">
      <c r="A896" s="153">
        <v>44725</v>
      </c>
      <c r="B896" s="162">
        <v>498135.14285714284</v>
      </c>
      <c r="C896" s="162">
        <v>1271.1428571428571</v>
      </c>
      <c r="D896" s="162">
        <v>95.739323538225804</v>
      </c>
    </row>
    <row r="897" spans="1:4">
      <c r="A897" s="163">
        <v>44726</v>
      </c>
      <c r="B897" s="164">
        <v>506808.71428571426</v>
      </c>
      <c r="C897" s="164">
        <v>1249</v>
      </c>
      <c r="D897" s="164">
        <v>95.739323538225804</v>
      </c>
    </row>
    <row r="898" spans="1:4">
      <c r="A898" s="153">
        <v>44727</v>
      </c>
      <c r="B898" s="162">
        <v>523889.57142857142</v>
      </c>
      <c r="C898" s="162">
        <v>1226</v>
      </c>
      <c r="D898" s="162">
        <v>95.739323538225804</v>
      </c>
    </row>
    <row r="899" spans="1:4">
      <c r="A899" s="163">
        <v>44728</v>
      </c>
      <c r="B899" s="164">
        <v>517559.14285714278</v>
      </c>
      <c r="C899" s="164">
        <v>1189.5714285714287</v>
      </c>
      <c r="D899" s="164">
        <v>95.739323538225804</v>
      </c>
    </row>
    <row r="900" spans="1:4">
      <c r="A900" s="153">
        <v>44729</v>
      </c>
      <c r="B900" s="162">
        <v>515814.42857142858</v>
      </c>
      <c r="C900" s="162">
        <v>1156</v>
      </c>
      <c r="D900" s="162">
        <v>95.739323538225804</v>
      </c>
    </row>
    <row r="901" spans="1:4">
      <c r="A901" s="163">
        <v>44730</v>
      </c>
      <c r="B901" s="164">
        <v>516586.8571428571</v>
      </c>
      <c r="C901" s="164">
        <v>1177.5714285714287</v>
      </c>
      <c r="D901" s="164">
        <v>95.739323538225804</v>
      </c>
    </row>
    <row r="902" spans="1:4">
      <c r="A902" s="153">
        <v>44731</v>
      </c>
      <c r="B902" s="162">
        <v>503022.42857142858</v>
      </c>
      <c r="C902" s="162">
        <v>1143.5714285714287</v>
      </c>
      <c r="D902" s="162">
        <v>95.739323538225804</v>
      </c>
    </row>
    <row r="903" spans="1:4">
      <c r="A903" s="163">
        <v>44732</v>
      </c>
      <c r="B903" s="164">
        <v>510515.42857142858</v>
      </c>
      <c r="C903" s="164">
        <v>1132.4285714285713</v>
      </c>
      <c r="D903" s="164">
        <v>95.739323538225804</v>
      </c>
    </row>
    <row r="904" spans="1:4">
      <c r="A904" s="153">
        <v>44733</v>
      </c>
      <c r="B904" s="162">
        <v>515614.57142857142</v>
      </c>
      <c r="C904" s="162">
        <v>1157.1428571428571</v>
      </c>
      <c r="D904" s="162">
        <v>95.739323538225804</v>
      </c>
    </row>
    <row r="905" spans="1:4">
      <c r="A905" s="163">
        <v>44734</v>
      </c>
      <c r="B905" s="164">
        <v>525767.28571428568</v>
      </c>
      <c r="C905" s="164">
        <v>1161</v>
      </c>
      <c r="D905" s="164">
        <v>95.739323538225804</v>
      </c>
    </row>
    <row r="906" spans="1:4">
      <c r="A906" s="153">
        <v>44735</v>
      </c>
      <c r="B906" s="162">
        <v>548702.57142857148</v>
      </c>
      <c r="C906" s="162">
        <v>1183.7142857142858</v>
      </c>
      <c r="D906" s="162">
        <v>95.739323538225804</v>
      </c>
    </row>
    <row r="907" spans="1:4">
      <c r="A907" s="163">
        <v>44736</v>
      </c>
      <c r="B907" s="164">
        <v>557431.57142857148</v>
      </c>
      <c r="C907" s="164">
        <v>1165.1428571428571</v>
      </c>
      <c r="D907" s="164">
        <v>95.739323538225804</v>
      </c>
    </row>
    <row r="908" spans="1:4">
      <c r="A908" s="153"/>
      <c r="B908" s="162"/>
      <c r="C908" s="162"/>
    </row>
    <row r="909" spans="1:4">
      <c r="A909" s="153" t="s">
        <v>248</v>
      </c>
      <c r="B909" s="162"/>
      <c r="C909" s="162"/>
    </row>
    <row r="910" spans="1:4">
      <c r="A910" s="153"/>
      <c r="B910" s="162"/>
      <c r="C910" s="162"/>
    </row>
    <row r="911" spans="1:4">
      <c r="A911" s="642" t="s">
        <v>1286</v>
      </c>
      <c r="B911" s="162"/>
      <c r="C911" s="162"/>
    </row>
    <row r="912" spans="1:4">
      <c r="A912" s="153"/>
      <c r="B912" s="162"/>
      <c r="C912" s="162"/>
    </row>
    <row r="913" spans="1:3">
      <c r="A913" s="153"/>
      <c r="B913" s="162"/>
      <c r="C913" s="162"/>
    </row>
    <row r="914" spans="1:3">
      <c r="A914" s="153"/>
      <c r="B914" s="162"/>
      <c r="C914" s="162"/>
    </row>
    <row r="915" spans="1:3">
      <c r="A915" s="153"/>
      <c r="B915" s="162"/>
      <c r="C915" s="162"/>
    </row>
    <row r="916" spans="1:3">
      <c r="A916" s="153"/>
      <c r="B916" s="162"/>
      <c r="C916" s="162"/>
    </row>
    <row r="917" spans="1:3">
      <c r="A917" s="153"/>
      <c r="B917" s="162"/>
      <c r="C917" s="162"/>
    </row>
    <row r="918" spans="1:3">
      <c r="A918" s="153"/>
      <c r="B918" s="162"/>
      <c r="C918" s="162"/>
    </row>
    <row r="919" spans="1:3">
      <c r="A919" s="153"/>
      <c r="B919" s="162"/>
      <c r="C919" s="162"/>
    </row>
    <row r="920" spans="1:3">
      <c r="A920" s="153"/>
      <c r="B920" s="162"/>
      <c r="C920" s="162"/>
    </row>
    <row r="921" spans="1:3">
      <c r="A921" s="153"/>
      <c r="B921" s="162"/>
      <c r="C921" s="162"/>
    </row>
    <row r="922" spans="1:3">
      <c r="A922" s="153"/>
      <c r="B922" s="162"/>
      <c r="C922" s="162"/>
    </row>
    <row r="923" spans="1:3">
      <c r="A923" s="153"/>
      <c r="B923" s="162"/>
      <c r="C923" s="162"/>
    </row>
    <row r="924" spans="1:3">
      <c r="A924" s="153"/>
      <c r="B924" s="162"/>
      <c r="C924" s="162"/>
    </row>
    <row r="925" spans="1:3">
      <c r="A925" s="153"/>
      <c r="B925" s="162"/>
      <c r="C925" s="162"/>
    </row>
    <row r="926" spans="1:3">
      <c r="A926" s="153"/>
      <c r="B926" s="162"/>
      <c r="C926" s="162"/>
    </row>
    <row r="927" spans="1:3">
      <c r="A927" s="153"/>
      <c r="B927" s="162"/>
      <c r="C927" s="162"/>
    </row>
    <row r="928" spans="1:3">
      <c r="A928" s="153"/>
      <c r="B928" s="162"/>
      <c r="C928" s="162"/>
    </row>
    <row r="929" spans="1:3">
      <c r="A929" s="153"/>
      <c r="B929" s="162"/>
      <c r="C929" s="162"/>
    </row>
    <row r="930" spans="1:3">
      <c r="A930" s="153"/>
      <c r="B930" s="162"/>
      <c r="C930" s="162"/>
    </row>
    <row r="931" spans="1:3">
      <c r="A931" s="153"/>
      <c r="B931" s="162"/>
      <c r="C931" s="162"/>
    </row>
    <row r="932" spans="1:3">
      <c r="A932" s="153"/>
      <c r="B932" s="162"/>
      <c r="C932" s="162"/>
    </row>
    <row r="933" spans="1:3">
      <c r="A933" s="153"/>
      <c r="B933" s="162"/>
      <c r="C933" s="162"/>
    </row>
    <row r="934" spans="1:3">
      <c r="A934" s="153"/>
      <c r="B934" s="162"/>
      <c r="C934" s="162"/>
    </row>
    <row r="935" spans="1:3">
      <c r="A935" s="153"/>
      <c r="B935" s="162"/>
      <c r="C935" s="162"/>
    </row>
    <row r="936" spans="1:3">
      <c r="A936" s="153"/>
      <c r="B936" s="162"/>
      <c r="C936" s="162"/>
    </row>
    <row r="937" spans="1:3">
      <c r="A937" s="153"/>
      <c r="B937" s="162"/>
      <c r="C937" s="162"/>
    </row>
    <row r="938" spans="1:3">
      <c r="A938" s="153"/>
      <c r="B938" s="162"/>
      <c r="C938" s="162"/>
    </row>
    <row r="939" spans="1:3">
      <c r="A939" s="153"/>
      <c r="B939" s="162"/>
      <c r="C939" s="162"/>
    </row>
    <row r="940" spans="1:3">
      <c r="A940" s="153"/>
      <c r="B940" s="162"/>
      <c r="C940" s="162"/>
    </row>
    <row r="941" spans="1:3">
      <c r="A941" s="153"/>
      <c r="B941" s="162"/>
      <c r="C941" s="162"/>
    </row>
    <row r="942" spans="1:3">
      <c r="A942" s="153"/>
      <c r="B942" s="162"/>
      <c r="C942" s="162"/>
    </row>
    <row r="943" spans="1:3">
      <c r="A943" s="153"/>
      <c r="B943" s="162"/>
      <c r="C943" s="162"/>
    </row>
    <row r="944" spans="1:3">
      <c r="A944" s="153"/>
      <c r="B944" s="162"/>
      <c r="C944" s="162"/>
    </row>
    <row r="945" spans="1:3">
      <c r="A945" s="153"/>
      <c r="B945" s="162"/>
      <c r="C945" s="162"/>
    </row>
    <row r="946" spans="1:3">
      <c r="A946" s="153"/>
      <c r="B946" s="162"/>
      <c r="C946" s="162"/>
    </row>
    <row r="947" spans="1:3">
      <c r="A947" s="153"/>
      <c r="B947" s="162"/>
      <c r="C947" s="162"/>
    </row>
    <row r="948" spans="1:3">
      <c r="A948" s="153"/>
      <c r="B948" s="162"/>
      <c r="C948" s="162"/>
    </row>
    <row r="949" spans="1:3">
      <c r="A949" s="153"/>
      <c r="B949" s="162"/>
      <c r="C949" s="162"/>
    </row>
    <row r="950" spans="1:3">
      <c r="A950" s="153"/>
      <c r="B950" s="162"/>
      <c r="C950" s="162"/>
    </row>
    <row r="951" spans="1:3">
      <c r="A951" s="153"/>
      <c r="B951" s="162"/>
      <c r="C951" s="162"/>
    </row>
    <row r="952" spans="1:3">
      <c r="A952" s="153"/>
      <c r="B952" s="162"/>
      <c r="C952" s="162"/>
    </row>
    <row r="953" spans="1:3">
      <c r="A953" s="153"/>
      <c r="B953" s="162"/>
      <c r="C953" s="162"/>
    </row>
    <row r="954" spans="1:3">
      <c r="A954" s="153"/>
      <c r="B954" s="162"/>
      <c r="C954" s="162"/>
    </row>
    <row r="955" spans="1:3">
      <c r="A955" s="153"/>
      <c r="B955" s="162"/>
      <c r="C955" s="162"/>
    </row>
    <row r="956" spans="1:3">
      <c r="A956" s="153"/>
      <c r="B956" s="162"/>
      <c r="C956" s="162"/>
    </row>
    <row r="957" spans="1:3">
      <c r="A957" s="153"/>
      <c r="B957" s="162"/>
      <c r="C957" s="162"/>
    </row>
    <row r="958" spans="1:3">
      <c r="A958" s="153"/>
      <c r="B958" s="162"/>
      <c r="C958" s="162"/>
    </row>
    <row r="959" spans="1:3">
      <c r="A959" s="153"/>
      <c r="B959" s="162"/>
      <c r="C959" s="162"/>
    </row>
    <row r="960" spans="1:3">
      <c r="A960" s="153"/>
      <c r="B960" s="162"/>
      <c r="C960" s="162"/>
    </row>
    <row r="961" spans="1:3">
      <c r="A961" s="153"/>
      <c r="B961" s="162"/>
      <c r="C961" s="162"/>
    </row>
    <row r="962" spans="1:3">
      <c r="A962" s="153"/>
      <c r="B962" s="162"/>
      <c r="C962" s="162"/>
    </row>
    <row r="963" spans="1:3">
      <c r="A963" s="153"/>
      <c r="B963" s="162"/>
      <c r="C963" s="162"/>
    </row>
    <row r="964" spans="1:3">
      <c r="A964" s="153"/>
      <c r="B964" s="162"/>
      <c r="C964" s="162"/>
    </row>
    <row r="965" spans="1:3">
      <c r="A965" s="153"/>
      <c r="B965" s="162"/>
      <c r="C965" s="162"/>
    </row>
    <row r="966" spans="1:3">
      <c r="A966" s="153"/>
      <c r="B966" s="162"/>
      <c r="C966" s="162"/>
    </row>
    <row r="967" spans="1:3">
      <c r="A967" s="153"/>
      <c r="B967" s="162"/>
      <c r="C967" s="162"/>
    </row>
    <row r="968" spans="1:3">
      <c r="A968" s="153"/>
      <c r="B968" s="162"/>
      <c r="C968" s="162"/>
    </row>
    <row r="969" spans="1:3">
      <c r="A969" s="153"/>
      <c r="B969" s="162"/>
      <c r="C969" s="162"/>
    </row>
    <row r="970" spans="1:3">
      <c r="A970" s="153"/>
      <c r="B970" s="162"/>
      <c r="C970" s="162"/>
    </row>
    <row r="971" spans="1:3">
      <c r="A971" s="153"/>
      <c r="B971" s="162"/>
      <c r="C971" s="162"/>
    </row>
    <row r="972" spans="1:3">
      <c r="A972" s="153"/>
      <c r="B972" s="162"/>
      <c r="C972" s="162"/>
    </row>
    <row r="973" spans="1:3">
      <c r="A973" s="153"/>
      <c r="B973" s="162"/>
      <c r="C973" s="162"/>
    </row>
    <row r="974" spans="1:3">
      <c r="A974" s="153"/>
      <c r="B974" s="162"/>
      <c r="C974" s="162"/>
    </row>
    <row r="975" spans="1:3">
      <c r="A975" s="153"/>
      <c r="B975" s="162"/>
      <c r="C975" s="162"/>
    </row>
    <row r="976" spans="1:3">
      <c r="A976" s="153"/>
      <c r="B976" s="162"/>
      <c r="C976" s="162"/>
    </row>
    <row r="977" spans="1:3">
      <c r="A977" s="153"/>
      <c r="B977" s="162"/>
      <c r="C977" s="162"/>
    </row>
    <row r="978" spans="1:3">
      <c r="A978" s="153"/>
      <c r="B978" s="162"/>
      <c r="C978" s="162"/>
    </row>
    <row r="979" spans="1:3">
      <c r="A979" s="153"/>
      <c r="B979" s="162"/>
      <c r="C979" s="162"/>
    </row>
    <row r="980" spans="1:3">
      <c r="A980" s="153"/>
      <c r="B980" s="162"/>
      <c r="C980" s="162"/>
    </row>
    <row r="981" spans="1:3">
      <c r="A981" s="153"/>
      <c r="B981" s="162"/>
      <c r="C981" s="162"/>
    </row>
    <row r="982" spans="1:3">
      <c r="A982" s="153"/>
      <c r="B982" s="162"/>
      <c r="C982" s="162"/>
    </row>
    <row r="983" spans="1:3">
      <c r="A983" s="153"/>
      <c r="B983" s="162"/>
      <c r="C983" s="162"/>
    </row>
    <row r="984" spans="1:3">
      <c r="A984" s="153"/>
      <c r="B984" s="162"/>
      <c r="C984" s="162"/>
    </row>
    <row r="985" spans="1:3">
      <c r="A985" s="153"/>
      <c r="B985" s="162"/>
      <c r="C985" s="162"/>
    </row>
    <row r="986" spans="1:3">
      <c r="A986" s="153"/>
      <c r="B986" s="162"/>
      <c r="C986" s="162"/>
    </row>
    <row r="987" spans="1:3">
      <c r="A987" s="153"/>
      <c r="B987" s="162"/>
      <c r="C987" s="162"/>
    </row>
    <row r="988" spans="1:3">
      <c r="A988" s="153"/>
      <c r="B988" s="162"/>
      <c r="C988" s="162"/>
    </row>
    <row r="989" spans="1:3">
      <c r="A989" s="153"/>
      <c r="B989" s="162"/>
      <c r="C989" s="162"/>
    </row>
    <row r="990" spans="1:3">
      <c r="A990" s="153"/>
      <c r="B990" s="162"/>
      <c r="C990" s="162"/>
    </row>
    <row r="991" spans="1:3">
      <c r="A991" s="153"/>
      <c r="B991" s="162"/>
      <c r="C991" s="162"/>
    </row>
    <row r="992" spans="1:3">
      <c r="A992" s="153"/>
      <c r="B992" s="162"/>
      <c r="C992" s="162"/>
    </row>
    <row r="993" spans="1:3">
      <c r="A993" s="153"/>
      <c r="B993" s="162"/>
      <c r="C993" s="162"/>
    </row>
    <row r="994" spans="1:3">
      <c r="A994" s="153"/>
      <c r="B994" s="162"/>
      <c r="C994" s="162"/>
    </row>
    <row r="995" spans="1:3">
      <c r="A995" s="153"/>
      <c r="B995" s="162"/>
      <c r="C995" s="162"/>
    </row>
    <row r="996" spans="1:3">
      <c r="A996" s="153"/>
      <c r="B996" s="162"/>
      <c r="C996" s="162"/>
    </row>
    <row r="997" spans="1:3">
      <c r="A997" s="153"/>
      <c r="B997" s="162"/>
      <c r="C997" s="162"/>
    </row>
    <row r="998" spans="1:3">
      <c r="A998" s="153"/>
      <c r="B998" s="162"/>
      <c r="C998" s="162"/>
    </row>
    <row r="999" spans="1:3">
      <c r="A999" s="153"/>
      <c r="B999" s="162"/>
      <c r="C999" s="162"/>
    </row>
    <row r="1000" spans="1:3">
      <c r="A1000" s="153"/>
      <c r="B1000" s="162"/>
      <c r="C1000" s="162"/>
    </row>
    <row r="1001" spans="1:3">
      <c r="A1001" s="153"/>
      <c r="B1001" s="162"/>
      <c r="C1001" s="162"/>
    </row>
    <row r="1002" spans="1:3">
      <c r="A1002" s="153"/>
      <c r="B1002" s="162"/>
      <c r="C1002" s="162"/>
    </row>
    <row r="1003" spans="1:3">
      <c r="A1003" s="153"/>
      <c r="B1003" s="162"/>
      <c r="C1003" s="162"/>
    </row>
    <row r="1004" spans="1:3">
      <c r="A1004" s="153"/>
      <c r="B1004" s="162"/>
      <c r="C1004" s="162"/>
    </row>
    <row r="1005" spans="1:3">
      <c r="A1005" s="153"/>
      <c r="B1005" s="162"/>
      <c r="C1005" s="162"/>
    </row>
    <row r="1006" spans="1:3">
      <c r="A1006" s="153"/>
      <c r="B1006" s="162"/>
      <c r="C1006" s="162"/>
    </row>
    <row r="1007" spans="1:3">
      <c r="A1007" s="153"/>
      <c r="B1007" s="162"/>
      <c r="C1007" s="162"/>
    </row>
    <row r="1008" spans="1:3">
      <c r="A1008" s="153"/>
      <c r="B1008" s="162"/>
      <c r="C1008" s="162"/>
    </row>
    <row r="1009" spans="1:3">
      <c r="A1009" s="153"/>
      <c r="B1009" s="162"/>
      <c r="C1009" s="162"/>
    </row>
    <row r="1010" spans="1:3">
      <c r="A1010" s="153"/>
      <c r="B1010" s="162"/>
      <c r="C1010" s="162"/>
    </row>
    <row r="1011" spans="1:3">
      <c r="A1011" s="153"/>
      <c r="B1011" s="162"/>
      <c r="C1011" s="162"/>
    </row>
    <row r="1012" spans="1:3">
      <c r="A1012" s="153"/>
      <c r="B1012" s="162"/>
      <c r="C1012" s="162"/>
    </row>
    <row r="1013" spans="1:3">
      <c r="A1013" s="153"/>
      <c r="B1013" s="162"/>
      <c r="C1013" s="162"/>
    </row>
    <row r="1014" spans="1:3">
      <c r="A1014" s="153"/>
      <c r="B1014" s="162"/>
      <c r="C1014" s="162"/>
    </row>
    <row r="1015" spans="1:3">
      <c r="A1015" s="153"/>
      <c r="B1015" s="162"/>
      <c r="C1015" s="162"/>
    </row>
    <row r="1016" spans="1:3">
      <c r="A1016" s="153"/>
      <c r="B1016" s="162"/>
      <c r="C1016" s="162"/>
    </row>
    <row r="1017" spans="1:3">
      <c r="A1017" s="153"/>
      <c r="B1017" s="162"/>
      <c r="C1017" s="162"/>
    </row>
    <row r="1018" spans="1:3">
      <c r="A1018" s="153"/>
      <c r="B1018" s="162"/>
      <c r="C1018" s="162"/>
    </row>
    <row r="1019" spans="1:3">
      <c r="A1019" s="153"/>
      <c r="B1019" s="162"/>
      <c r="C1019" s="162"/>
    </row>
    <row r="1020" spans="1:3">
      <c r="A1020" s="153"/>
      <c r="B1020" s="162"/>
      <c r="C1020" s="162"/>
    </row>
    <row r="1021" spans="1:3">
      <c r="A1021" s="153"/>
      <c r="B1021" s="162"/>
      <c r="C1021" s="162"/>
    </row>
    <row r="1022" spans="1:3">
      <c r="A1022" s="153"/>
      <c r="B1022" s="162"/>
      <c r="C1022" s="162"/>
    </row>
    <row r="1023" spans="1:3">
      <c r="A1023" s="153"/>
      <c r="B1023" s="162"/>
      <c r="C1023" s="162"/>
    </row>
    <row r="1024" spans="1:3">
      <c r="A1024" s="153"/>
      <c r="B1024" s="162"/>
      <c r="C1024" s="162"/>
    </row>
    <row r="1025" spans="1:3">
      <c r="A1025" s="153"/>
      <c r="B1025" s="162"/>
      <c r="C1025" s="162"/>
    </row>
    <row r="1026" spans="1:3">
      <c r="A1026" s="153"/>
      <c r="B1026" s="162"/>
      <c r="C1026" s="162"/>
    </row>
    <row r="1027" spans="1:3">
      <c r="A1027" s="153"/>
      <c r="B1027" s="162"/>
      <c r="C1027" s="162"/>
    </row>
    <row r="1028" spans="1:3">
      <c r="A1028" s="153"/>
      <c r="B1028" s="162"/>
      <c r="C1028" s="162"/>
    </row>
    <row r="1029" spans="1:3">
      <c r="A1029" s="153"/>
      <c r="B1029" s="162"/>
      <c r="C1029" s="162"/>
    </row>
    <row r="1030" spans="1:3">
      <c r="A1030" s="153"/>
      <c r="B1030" s="162"/>
      <c r="C1030" s="162"/>
    </row>
    <row r="1031" spans="1:3">
      <c r="A1031" s="153"/>
      <c r="B1031" s="162"/>
      <c r="C1031" s="162"/>
    </row>
    <row r="1032" spans="1:3">
      <c r="A1032" s="153"/>
      <c r="B1032" s="162"/>
      <c r="C1032" s="162"/>
    </row>
    <row r="1033" spans="1:3">
      <c r="A1033" s="153"/>
      <c r="B1033" s="162"/>
      <c r="C1033" s="162"/>
    </row>
    <row r="1034" spans="1:3">
      <c r="A1034" s="153"/>
      <c r="B1034" s="162"/>
      <c r="C1034" s="162"/>
    </row>
    <row r="1035" spans="1:3">
      <c r="A1035" s="153"/>
      <c r="B1035" s="162"/>
      <c r="C1035" s="162"/>
    </row>
    <row r="1036" spans="1:3">
      <c r="A1036" s="153"/>
      <c r="B1036" s="162"/>
      <c r="C1036" s="162"/>
    </row>
    <row r="1037" spans="1:3">
      <c r="A1037" s="153"/>
      <c r="B1037" s="162"/>
      <c r="C1037" s="162"/>
    </row>
    <row r="1038" spans="1:3">
      <c r="A1038" s="153"/>
      <c r="B1038" s="162"/>
      <c r="C1038" s="162"/>
    </row>
    <row r="1039" spans="1:3">
      <c r="A1039" s="153"/>
      <c r="B1039" s="162"/>
      <c r="C1039" s="162"/>
    </row>
    <row r="1040" spans="1:3">
      <c r="A1040" s="153"/>
      <c r="B1040" s="162"/>
      <c r="C1040" s="162"/>
    </row>
    <row r="1041" spans="1:3">
      <c r="A1041" s="153"/>
      <c r="B1041" s="162"/>
      <c r="C1041" s="162"/>
    </row>
    <row r="1042" spans="1:3">
      <c r="A1042" s="153"/>
      <c r="B1042" s="162"/>
      <c r="C1042" s="162"/>
    </row>
    <row r="1043" spans="1:3">
      <c r="A1043" s="153"/>
      <c r="B1043" s="162"/>
      <c r="C1043" s="162"/>
    </row>
    <row r="1044" spans="1:3">
      <c r="A1044" s="153"/>
      <c r="B1044" s="162"/>
      <c r="C1044" s="162"/>
    </row>
    <row r="1045" spans="1:3">
      <c r="A1045" s="153"/>
      <c r="B1045" s="162"/>
      <c r="C1045" s="162"/>
    </row>
    <row r="1046" spans="1:3">
      <c r="A1046" s="153"/>
      <c r="B1046" s="162"/>
      <c r="C1046" s="162"/>
    </row>
    <row r="1047" spans="1:3">
      <c r="A1047" s="153"/>
      <c r="B1047" s="162"/>
      <c r="C1047" s="162"/>
    </row>
    <row r="1048" spans="1:3">
      <c r="A1048" s="153"/>
      <c r="B1048" s="162"/>
      <c r="C1048" s="162"/>
    </row>
    <row r="1049" spans="1:3">
      <c r="A1049" s="153"/>
      <c r="B1049" s="162"/>
      <c r="C1049" s="162"/>
    </row>
    <row r="1050" spans="1:3">
      <c r="A1050" s="153"/>
      <c r="B1050" s="162"/>
      <c r="C1050" s="162"/>
    </row>
    <row r="1051" spans="1:3">
      <c r="A1051" s="153"/>
      <c r="B1051" s="162"/>
      <c r="C1051" s="162"/>
    </row>
  </sheetData>
  <mergeCells count="3">
    <mergeCell ref="D7:D9"/>
    <mergeCell ref="B8:B9"/>
    <mergeCell ref="C8:C9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21B483-0366-D741-9E8D-5C5E278AF51A}">
  <sheetPr>
    <tabColor theme="4"/>
  </sheetPr>
  <dimension ref="A1:H26"/>
  <sheetViews>
    <sheetView showGridLines="0" zoomScaleNormal="100" workbookViewId="0">
      <selection activeCell="A25" sqref="A25"/>
    </sheetView>
  </sheetViews>
  <sheetFormatPr baseColWidth="10" defaultColWidth="10" defaultRowHeight="15"/>
  <cols>
    <col min="1" max="1" width="14.1640625" style="18" customWidth="1"/>
    <col min="2" max="2" width="34.1640625" style="18" customWidth="1"/>
    <col min="3" max="3" width="19.6640625" style="18" customWidth="1"/>
    <col min="4" max="4" width="38.6640625" style="18" customWidth="1"/>
    <col min="5" max="5" width="18.1640625" style="18" customWidth="1"/>
    <col min="6" max="7" width="10" style="18"/>
    <col min="8" max="8" width="10.1640625" style="18" bestFit="1" customWidth="1"/>
    <col min="9" max="16384" width="10" style="18"/>
  </cols>
  <sheetData>
    <row r="1" spans="1:8">
      <c r="A1" s="17" t="s">
        <v>116</v>
      </c>
    </row>
    <row r="2" spans="1:8">
      <c r="A2" s="19"/>
    </row>
    <row r="3" spans="1:8">
      <c r="A3" s="20" t="s">
        <v>117</v>
      </c>
    </row>
    <row r="5" spans="1:8" ht="49.5" customHeight="1">
      <c r="E5" s="46" t="s">
        <v>134</v>
      </c>
    </row>
    <row r="6" spans="1:8" ht="39.75" customHeight="1">
      <c r="E6" s="47" t="s">
        <v>135</v>
      </c>
    </row>
    <row r="7" spans="1:8" ht="21.75" customHeight="1">
      <c r="A7" s="90" t="s">
        <v>121</v>
      </c>
      <c r="B7" s="45" t="s">
        <v>136</v>
      </c>
      <c r="C7" s="96" t="s">
        <v>128</v>
      </c>
      <c r="D7" s="42" t="s">
        <v>137</v>
      </c>
      <c r="E7" s="22">
        <v>97.950617052528116</v>
      </c>
      <c r="H7" s="62"/>
    </row>
    <row r="8" spans="1:8" ht="21.75" customHeight="1">
      <c r="A8" s="90"/>
      <c r="B8" s="37" t="s">
        <v>138</v>
      </c>
      <c r="C8" s="96"/>
      <c r="D8" s="42" t="s">
        <v>139</v>
      </c>
      <c r="E8" s="23">
        <v>82.354010203884528</v>
      </c>
    </row>
    <row r="9" spans="1:8" ht="21.75" customHeight="1">
      <c r="A9" s="91"/>
      <c r="B9" s="36" t="s">
        <v>140</v>
      </c>
      <c r="C9" s="97"/>
      <c r="D9" s="43" t="s">
        <v>141</v>
      </c>
      <c r="E9" s="49">
        <v>91.972792111825328</v>
      </c>
    </row>
    <row r="10" spans="1:8" ht="21.75" customHeight="1">
      <c r="A10" s="89" t="s">
        <v>122</v>
      </c>
      <c r="B10" s="39" t="s">
        <v>142</v>
      </c>
      <c r="C10" s="98" t="s">
        <v>129</v>
      </c>
      <c r="D10" s="44" t="s">
        <v>143</v>
      </c>
      <c r="E10" s="48">
        <v>98.690321253030817</v>
      </c>
    </row>
    <row r="11" spans="1:8" ht="21.75" customHeight="1">
      <c r="A11" s="90"/>
      <c r="B11" s="30" t="s">
        <v>144</v>
      </c>
      <c r="C11" s="96"/>
      <c r="D11" s="42" t="s">
        <v>145</v>
      </c>
      <c r="E11" s="22">
        <v>102.35566943084692</v>
      </c>
    </row>
    <row r="12" spans="1:8" ht="21.75" customHeight="1">
      <c r="A12" s="91"/>
      <c r="B12" s="36" t="s">
        <v>146</v>
      </c>
      <c r="C12" s="97"/>
      <c r="D12" s="43" t="s">
        <v>147</v>
      </c>
      <c r="E12" s="50">
        <v>83.654624850873589</v>
      </c>
    </row>
    <row r="13" spans="1:8" ht="21.75" customHeight="1">
      <c r="A13" s="89" t="s">
        <v>123</v>
      </c>
      <c r="B13" s="39" t="s">
        <v>148</v>
      </c>
      <c r="C13" s="98" t="s">
        <v>130</v>
      </c>
      <c r="D13" s="44" t="s">
        <v>149</v>
      </c>
      <c r="E13" s="51">
        <v>98.862113144822771</v>
      </c>
    </row>
    <row r="14" spans="1:8" ht="21.75" customHeight="1">
      <c r="A14" s="90"/>
      <c r="B14" s="30" t="s">
        <v>150</v>
      </c>
      <c r="C14" s="96"/>
      <c r="D14" s="42" t="s">
        <v>151</v>
      </c>
      <c r="E14" s="23">
        <v>102.71615071006866</v>
      </c>
    </row>
    <row r="15" spans="1:8" ht="21.75" customHeight="1">
      <c r="A15" s="90"/>
      <c r="B15" s="30" t="s">
        <v>152</v>
      </c>
      <c r="C15" s="96"/>
      <c r="D15" s="42" t="s">
        <v>153</v>
      </c>
      <c r="E15" s="22">
        <v>103.64706422807836</v>
      </c>
    </row>
    <row r="16" spans="1:8" ht="21.75" customHeight="1">
      <c r="A16" s="91"/>
      <c r="B16" s="36" t="s">
        <v>154</v>
      </c>
      <c r="C16" s="97"/>
      <c r="D16" s="43" t="s">
        <v>155</v>
      </c>
      <c r="E16" s="50">
        <v>98.862113144822771</v>
      </c>
    </row>
    <row r="17" spans="1:5" ht="21.75" customHeight="1">
      <c r="A17" s="89" t="s">
        <v>124</v>
      </c>
      <c r="B17" s="67" t="s">
        <v>156</v>
      </c>
      <c r="C17" s="98" t="s">
        <v>131</v>
      </c>
      <c r="D17" s="44" t="s">
        <v>157</v>
      </c>
      <c r="E17" s="51">
        <v>105.85272899917207</v>
      </c>
    </row>
    <row r="18" spans="1:5" ht="21.75" customHeight="1">
      <c r="A18" s="90"/>
      <c r="B18" s="40" t="s">
        <v>158</v>
      </c>
      <c r="C18" s="96"/>
      <c r="D18" s="42" t="s">
        <v>159</v>
      </c>
      <c r="E18" s="23">
        <v>106.58326972371647</v>
      </c>
    </row>
    <row r="19" spans="1:5" ht="21.75" customHeight="1">
      <c r="A19" s="90"/>
      <c r="B19" s="40" t="s">
        <v>160</v>
      </c>
      <c r="C19" s="96"/>
      <c r="D19" s="42" t="s">
        <v>161</v>
      </c>
      <c r="E19" s="22">
        <v>112.11223596987047</v>
      </c>
    </row>
    <row r="20" spans="1:5" ht="21.75" customHeight="1">
      <c r="A20" s="90"/>
      <c r="B20" s="40" t="s">
        <v>162</v>
      </c>
      <c r="C20" s="96"/>
      <c r="D20" s="42" t="s">
        <v>163</v>
      </c>
      <c r="E20" s="31">
        <v>109.38738636967339</v>
      </c>
    </row>
    <row r="21" spans="1:5" ht="21.75" customHeight="1">
      <c r="A21" s="91"/>
      <c r="B21" s="41" t="s">
        <v>68</v>
      </c>
      <c r="C21" s="97"/>
      <c r="D21" s="43" t="s">
        <v>164</v>
      </c>
      <c r="E21" s="52">
        <v>119.93139001124699</v>
      </c>
    </row>
    <row r="22" spans="1:5">
      <c r="A22" s="92" t="s">
        <v>165</v>
      </c>
      <c r="B22" s="93"/>
      <c r="C22" s="94" t="s">
        <v>166</v>
      </c>
      <c r="D22" s="95"/>
      <c r="E22" s="53">
        <v>105.05054711921969</v>
      </c>
    </row>
    <row r="24" spans="1:5">
      <c r="A24" s="14" t="s">
        <v>1294</v>
      </c>
    </row>
    <row r="26" spans="1:5">
      <c r="A26" s="15" t="s">
        <v>1257</v>
      </c>
    </row>
  </sheetData>
  <mergeCells count="10">
    <mergeCell ref="A17:A21"/>
    <mergeCell ref="C17:C21"/>
    <mergeCell ref="A22:B22"/>
    <mergeCell ref="C22:D22"/>
    <mergeCell ref="A7:A9"/>
    <mergeCell ref="C7:C9"/>
    <mergeCell ref="A10:A12"/>
    <mergeCell ref="C10:C12"/>
    <mergeCell ref="A13:A16"/>
    <mergeCell ref="C13:C16"/>
  </mergeCells>
  <pageMargins left="0.7" right="0.7" top="0.75" bottom="0.75" header="0.3" footer="0.3"/>
  <pageSetup paperSize="9" orientation="portrait" horizontalDpi="1200" verticalDpi="12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1C068D-A5E9-694E-9232-07CAB3D2DEA8}">
  <sheetPr>
    <tabColor theme="4"/>
  </sheetPr>
  <dimension ref="A1:I39"/>
  <sheetViews>
    <sheetView showGridLines="0" zoomScaleNormal="100" workbookViewId="0">
      <selection activeCell="A40" sqref="A40"/>
    </sheetView>
  </sheetViews>
  <sheetFormatPr baseColWidth="10" defaultColWidth="10.1640625" defaultRowHeight="15"/>
  <cols>
    <col min="1" max="1" width="11.6640625" style="147" customWidth="1"/>
    <col min="2" max="4" width="19.6640625" style="147" customWidth="1"/>
    <col min="5" max="5" width="28.1640625" style="147" customWidth="1"/>
    <col min="6" max="16384" width="10.1640625" style="2"/>
  </cols>
  <sheetData>
    <row r="1" spans="1:9">
      <c r="A1" s="1" t="s">
        <v>4</v>
      </c>
      <c r="B1" s="1"/>
      <c r="C1" s="1"/>
      <c r="D1" s="1"/>
      <c r="E1" s="1"/>
    </row>
    <row r="2" spans="1:9">
      <c r="A2" s="3"/>
      <c r="B2" s="3"/>
      <c r="C2" s="3"/>
      <c r="D2" s="3"/>
      <c r="E2" s="3"/>
    </row>
    <row r="3" spans="1:9">
      <c r="A3" s="7" t="s">
        <v>5</v>
      </c>
      <c r="B3" s="7"/>
      <c r="C3" s="7"/>
      <c r="D3" s="7"/>
      <c r="E3" s="7"/>
    </row>
    <row r="4" spans="1:9">
      <c r="A4" s="2"/>
      <c r="B4" s="2"/>
      <c r="C4" s="2"/>
      <c r="D4" s="2"/>
      <c r="E4" s="2"/>
    </row>
    <row r="5" spans="1:9" ht="88.5" customHeight="1">
      <c r="A5" s="65" t="s">
        <v>6</v>
      </c>
      <c r="B5" s="16" t="s">
        <v>7</v>
      </c>
      <c r="C5" s="16" t="s">
        <v>8</v>
      </c>
      <c r="D5" s="16" t="s">
        <v>9</v>
      </c>
      <c r="E5" s="16" t="s">
        <v>10</v>
      </c>
    </row>
    <row r="6" spans="1:9" ht="48">
      <c r="A6" s="25" t="s">
        <v>11</v>
      </c>
      <c r="B6" s="16" t="s">
        <v>12</v>
      </c>
      <c r="C6" s="16" t="s">
        <v>13</v>
      </c>
      <c r="D6" s="28" t="s">
        <v>14</v>
      </c>
      <c r="E6" s="28" t="s">
        <v>15</v>
      </c>
      <c r="F6" s="10"/>
      <c r="G6" s="10"/>
      <c r="H6" s="10"/>
      <c r="I6" s="10"/>
    </row>
    <row r="7" spans="1:9">
      <c r="A7" s="11">
        <v>43831</v>
      </c>
      <c r="B7" s="27">
        <v>100.2330045496921</v>
      </c>
      <c r="C7" s="27">
        <v>100.67670820813316</v>
      </c>
      <c r="D7" s="27">
        <v>99.033385959191023</v>
      </c>
      <c r="E7" s="27">
        <v>5.0971078455000001</v>
      </c>
      <c r="F7" s="13"/>
      <c r="G7" s="13"/>
      <c r="H7" s="13"/>
      <c r="I7" s="10"/>
    </row>
    <row r="8" spans="1:9">
      <c r="A8" s="12">
        <v>43862</v>
      </c>
      <c r="B8" s="26">
        <v>100</v>
      </c>
      <c r="C8" s="26">
        <v>100</v>
      </c>
      <c r="D8" s="26">
        <v>100</v>
      </c>
      <c r="E8" s="26">
        <v>4.8824859295000005</v>
      </c>
      <c r="F8" s="13"/>
      <c r="G8" s="13"/>
      <c r="H8" s="13"/>
      <c r="I8" s="10"/>
    </row>
    <row r="9" spans="1:9">
      <c r="A9" s="11">
        <v>43891</v>
      </c>
      <c r="B9" s="27">
        <v>89.288519873249484</v>
      </c>
      <c r="C9" s="27">
        <v>75.171814810228057</v>
      </c>
      <c r="D9" s="27">
        <v>86.305182351255866</v>
      </c>
      <c r="E9" s="27">
        <v>-8.5318419223999999</v>
      </c>
      <c r="F9" s="13"/>
      <c r="G9" s="13"/>
      <c r="H9" s="13"/>
      <c r="I9" s="10"/>
    </row>
    <row r="10" spans="1:9">
      <c r="A10" s="12">
        <v>43922</v>
      </c>
      <c r="B10" s="26">
        <v>74.828614557785272</v>
      </c>
      <c r="C10" s="26">
        <v>60.381197815162196</v>
      </c>
      <c r="D10" s="26">
        <v>67.103091717185208</v>
      </c>
      <c r="E10" s="26">
        <v>-20.377223532499997</v>
      </c>
      <c r="F10" s="13"/>
      <c r="G10" s="13"/>
      <c r="H10" s="13"/>
      <c r="I10" s="10"/>
    </row>
    <row r="11" spans="1:9">
      <c r="A11" s="11">
        <v>43952</v>
      </c>
      <c r="B11" s="27">
        <v>82.813694153429708</v>
      </c>
      <c r="C11" s="27">
        <v>79.453578714778288</v>
      </c>
      <c r="D11" s="27">
        <v>78.899710622938898</v>
      </c>
      <c r="E11" s="27">
        <v>-15.268773742000002</v>
      </c>
      <c r="F11" s="13"/>
      <c r="G11" s="13"/>
      <c r="H11" s="13"/>
      <c r="I11" s="10"/>
    </row>
    <row r="12" spans="1:9">
      <c r="A12" s="12">
        <v>43983</v>
      </c>
      <c r="B12" s="26">
        <v>88.533445118968601</v>
      </c>
      <c r="C12" s="26">
        <v>94.716352389829282</v>
      </c>
      <c r="D12" s="26">
        <v>87.068755560680046</v>
      </c>
      <c r="E12" s="26">
        <v>-10.93503568425</v>
      </c>
      <c r="F12" s="13"/>
      <c r="G12" s="13"/>
      <c r="H12" s="13"/>
      <c r="I12" s="10"/>
    </row>
    <row r="13" spans="1:9">
      <c r="A13" s="11">
        <v>44013</v>
      </c>
      <c r="B13" s="27">
        <v>90.138393147143276</v>
      </c>
      <c r="C13" s="27">
        <v>99.101434940457949</v>
      </c>
      <c r="D13" s="27">
        <v>92.867511225678058</v>
      </c>
      <c r="E13" s="27">
        <v>-9.2148075367499995</v>
      </c>
      <c r="F13" s="13"/>
      <c r="G13" s="13"/>
      <c r="H13" s="13"/>
      <c r="I13" s="10"/>
    </row>
    <row r="14" spans="1:9">
      <c r="A14" s="12">
        <v>44044</v>
      </c>
      <c r="B14" s="26">
        <v>92.03136749435383</v>
      </c>
      <c r="C14" s="26">
        <v>102.16275803182094</v>
      </c>
      <c r="D14" s="26">
        <v>92.333321405325677</v>
      </c>
      <c r="E14" s="26">
        <v>-5.8182348725999997</v>
      </c>
      <c r="F14" s="13"/>
      <c r="G14" s="13"/>
      <c r="H14" s="13"/>
      <c r="I14" s="10"/>
    </row>
    <row r="15" spans="1:9">
      <c r="A15" s="11">
        <v>44075</v>
      </c>
      <c r="B15" s="27">
        <v>93.452343011130807</v>
      </c>
      <c r="C15" s="27">
        <v>103.01311424120557</v>
      </c>
      <c r="D15" s="27">
        <v>92.971903654274811</v>
      </c>
      <c r="E15" s="27">
        <v>-4.3333011347500001</v>
      </c>
      <c r="F15" s="13"/>
      <c r="G15" s="13"/>
      <c r="H15" s="13"/>
      <c r="I15" s="10"/>
    </row>
    <row r="16" spans="1:9">
      <c r="A16" s="12">
        <v>44105</v>
      </c>
      <c r="B16" s="26">
        <v>95.671523684220332</v>
      </c>
      <c r="C16" s="26">
        <v>104.33566786815364</v>
      </c>
      <c r="D16" s="26">
        <v>95.500440463895359</v>
      </c>
      <c r="E16" s="26">
        <v>-5.7652583002500002</v>
      </c>
      <c r="F16" s="13"/>
      <c r="G16" s="13"/>
      <c r="H16" s="13"/>
      <c r="I16" s="10"/>
    </row>
    <row r="17" spans="1:9">
      <c r="A17" s="11">
        <v>44136</v>
      </c>
      <c r="B17" s="27">
        <v>96.406220562278676</v>
      </c>
      <c r="C17" s="27">
        <v>105.92119071052855</v>
      </c>
      <c r="D17" s="27">
        <v>97.945864357467244</v>
      </c>
      <c r="E17" s="27">
        <v>-5.0746954681999998</v>
      </c>
      <c r="F17" s="13"/>
      <c r="G17" s="13"/>
      <c r="H17" s="13"/>
      <c r="I17" s="10"/>
    </row>
    <row r="18" spans="1:9">
      <c r="A18" s="12">
        <v>44166</v>
      </c>
      <c r="B18" s="26">
        <v>96.219363922756116</v>
      </c>
      <c r="C18" s="26">
        <v>106.09258184994232</v>
      </c>
      <c r="D18" s="26">
        <v>97.558294737063974</v>
      </c>
      <c r="E18" s="26">
        <v>-2.7510143312499999</v>
      </c>
      <c r="F18" s="13"/>
      <c r="G18" s="13"/>
      <c r="H18" s="13"/>
      <c r="I18" s="10"/>
    </row>
    <row r="19" spans="1:9">
      <c r="A19" s="11">
        <v>44197</v>
      </c>
      <c r="B19" s="27">
        <v>99.507615961455087</v>
      </c>
      <c r="C19" s="27">
        <v>104.47368678342598</v>
      </c>
      <c r="D19" s="27">
        <v>100.22154726009744</v>
      </c>
      <c r="E19" s="27">
        <v>-1.0521878012000001</v>
      </c>
      <c r="F19" s="13"/>
      <c r="G19" s="13"/>
      <c r="H19" s="13"/>
      <c r="I19" s="10"/>
    </row>
    <row r="20" spans="1:9">
      <c r="A20" s="12">
        <v>44228</v>
      </c>
      <c r="B20" s="26">
        <v>98.258433463548954</v>
      </c>
      <c r="C20" s="26">
        <v>102.49884305277634</v>
      </c>
      <c r="D20" s="26">
        <v>99.047645831108568</v>
      </c>
      <c r="E20" s="26">
        <v>-1.8058697397500001</v>
      </c>
      <c r="F20" s="13"/>
      <c r="G20" s="13"/>
      <c r="H20" s="13"/>
      <c r="I20" s="10"/>
    </row>
    <row r="21" spans="1:9">
      <c r="A21" s="11">
        <v>44256</v>
      </c>
      <c r="B21" s="27">
        <v>99.402863204532139</v>
      </c>
      <c r="C21" s="27">
        <v>106.02555223861141</v>
      </c>
      <c r="D21" s="27">
        <v>102.76358288580705</v>
      </c>
      <c r="E21" s="27">
        <v>3.2941061000000021E-2</v>
      </c>
      <c r="F21" s="13"/>
      <c r="G21" s="13"/>
      <c r="H21" s="13"/>
      <c r="I21" s="10"/>
    </row>
    <row r="22" spans="1:9">
      <c r="A22" s="12">
        <v>44287</v>
      </c>
      <c r="B22" s="26">
        <v>98.115059406670099</v>
      </c>
      <c r="C22" s="26">
        <v>105.14975133782207</v>
      </c>
      <c r="D22" s="26">
        <v>101.72998435462868</v>
      </c>
      <c r="E22" s="26">
        <v>-0.20080938875000004</v>
      </c>
      <c r="F22" s="13"/>
      <c r="G22" s="13"/>
      <c r="H22" s="13"/>
      <c r="I22" s="10"/>
    </row>
    <row r="23" spans="1:9">
      <c r="A23" s="11">
        <v>44317</v>
      </c>
      <c r="B23" s="27">
        <v>97.14992564412924</v>
      </c>
      <c r="C23" s="27">
        <v>106.45459226572633</v>
      </c>
      <c r="D23" s="27">
        <v>102.780996113803</v>
      </c>
      <c r="E23" s="27">
        <v>-4.2006017739999999</v>
      </c>
      <c r="F23" s="13"/>
      <c r="G23" s="13"/>
      <c r="H23" s="13"/>
      <c r="I23" s="10"/>
    </row>
    <row r="24" spans="1:9">
      <c r="A24" s="12">
        <v>44348</v>
      </c>
      <c r="B24" s="26">
        <v>99.947481279056646</v>
      </c>
      <c r="C24" s="26">
        <v>106.55338904061374</v>
      </c>
      <c r="D24" s="26">
        <v>104.73368306664989</v>
      </c>
      <c r="E24" s="26">
        <v>-0.897024194</v>
      </c>
      <c r="F24" s="13"/>
      <c r="G24" s="13"/>
      <c r="H24" s="13"/>
      <c r="I24" s="10"/>
    </row>
    <row r="25" spans="1:9">
      <c r="A25" s="11">
        <v>44378</v>
      </c>
      <c r="B25" s="27">
        <v>101.21482275473191</v>
      </c>
      <c r="C25" s="27">
        <v>106.31107377738381</v>
      </c>
      <c r="D25" s="27">
        <v>102.27634429850322</v>
      </c>
      <c r="E25" s="27">
        <v>-8.2432128249999986E-2</v>
      </c>
      <c r="F25" s="13"/>
      <c r="G25" s="13"/>
      <c r="H25" s="13"/>
      <c r="I25" s="10"/>
    </row>
    <row r="26" spans="1:9">
      <c r="A26" s="12">
        <v>44409</v>
      </c>
      <c r="B26" s="26">
        <v>102.71183658709325</v>
      </c>
      <c r="C26" s="26">
        <v>108.06519316130127</v>
      </c>
      <c r="D26" s="26">
        <v>103.05678865891012</v>
      </c>
      <c r="E26" s="26">
        <v>0.85517251859999988</v>
      </c>
      <c r="F26" s="13"/>
      <c r="G26" s="13"/>
      <c r="H26" s="13"/>
      <c r="I26" s="10"/>
    </row>
    <row r="27" spans="1:9">
      <c r="A27" s="11">
        <v>44440</v>
      </c>
      <c r="B27" s="27">
        <v>103.63444724494457</v>
      </c>
      <c r="C27" s="27">
        <v>110.69684071932785</v>
      </c>
      <c r="D27" s="27">
        <v>105.63483436747163</v>
      </c>
      <c r="E27" s="27">
        <v>0.32533344500000005</v>
      </c>
      <c r="F27" s="13"/>
      <c r="G27" s="13"/>
      <c r="H27" s="13"/>
      <c r="I27" s="10"/>
    </row>
    <row r="28" spans="1:9">
      <c r="A28" s="12">
        <v>44470</v>
      </c>
      <c r="B28" s="26">
        <v>102.92944814652984</v>
      </c>
      <c r="C28" s="26">
        <v>109.73487984043905</v>
      </c>
      <c r="D28" s="26">
        <v>103.16812743012254</v>
      </c>
      <c r="E28" s="26">
        <v>0.2356052354</v>
      </c>
      <c r="F28" s="13"/>
      <c r="G28" s="13"/>
      <c r="H28" s="13"/>
      <c r="I28" s="10"/>
    </row>
    <row r="29" spans="1:9">
      <c r="A29" s="34">
        <v>44501</v>
      </c>
      <c r="B29" s="35">
        <v>104.23313644111883</v>
      </c>
      <c r="C29" s="35">
        <v>111.90387072173952</v>
      </c>
      <c r="D29" s="35">
        <v>104.52288846396469</v>
      </c>
      <c r="E29" s="35">
        <v>2.8225505764999999</v>
      </c>
      <c r="F29" s="32"/>
      <c r="G29" s="32"/>
      <c r="H29" s="32"/>
      <c r="I29" s="33"/>
    </row>
    <row r="30" spans="1:9">
      <c r="A30" s="12">
        <v>44531</v>
      </c>
      <c r="B30" s="26">
        <v>105.37342654304734</v>
      </c>
      <c r="C30" s="26">
        <v>110.37417465666368</v>
      </c>
      <c r="D30" s="26">
        <v>104.36952930236932</v>
      </c>
      <c r="E30" s="26">
        <v>2.0870219495</v>
      </c>
      <c r="F30" s="13"/>
      <c r="G30" s="13"/>
      <c r="H30" s="13"/>
      <c r="I30" s="10"/>
    </row>
    <row r="31" spans="1:9">
      <c r="A31" s="11">
        <v>44562</v>
      </c>
      <c r="B31" s="35">
        <v>104.59036421172098</v>
      </c>
      <c r="C31" s="35">
        <v>108.74615437260871</v>
      </c>
      <c r="D31" s="35">
        <v>98.670675802490692</v>
      </c>
      <c r="E31" s="35">
        <v>0.30672972459999998</v>
      </c>
      <c r="F31" s="32"/>
      <c r="G31" s="32"/>
      <c r="H31" s="32"/>
      <c r="I31" s="33"/>
    </row>
    <row r="32" spans="1:9">
      <c r="A32" s="12">
        <v>44593</v>
      </c>
      <c r="B32" s="26">
        <v>105.83492964298161</v>
      </c>
      <c r="C32" s="26">
        <v>110.72525110643262</v>
      </c>
      <c r="D32" s="26">
        <v>101.49736646716988</v>
      </c>
      <c r="E32" s="26">
        <v>4.7549259445493446</v>
      </c>
      <c r="F32" s="13"/>
      <c r="G32" s="13"/>
      <c r="H32" s="13"/>
      <c r="I32" s="10"/>
    </row>
    <row r="33" spans="1:9">
      <c r="A33" s="11">
        <v>44621</v>
      </c>
      <c r="B33" s="35">
        <v>105.05054711921969</v>
      </c>
      <c r="C33" s="35">
        <v>110.15617158016177</v>
      </c>
      <c r="D33" s="35">
        <v>102.26223090589589</v>
      </c>
      <c r="E33" s="35">
        <v>3.7432491640177243</v>
      </c>
      <c r="F33" s="32"/>
      <c r="G33" s="32"/>
      <c r="H33" s="32"/>
      <c r="I33" s="33"/>
    </row>
    <row r="34" spans="1:9">
      <c r="A34" s="12">
        <v>44652</v>
      </c>
      <c r="B34" s="26"/>
      <c r="C34" s="26">
        <v>110.72695610655207</v>
      </c>
      <c r="D34" s="26">
        <v>104.56994804608952</v>
      </c>
      <c r="E34" s="26">
        <v>3.6715218991085492</v>
      </c>
      <c r="F34" s="13"/>
      <c r="G34" s="13"/>
      <c r="H34" s="13"/>
      <c r="I34" s="10"/>
    </row>
    <row r="35" spans="1:9">
      <c r="A35" s="11">
        <v>44682</v>
      </c>
      <c r="B35" s="35"/>
      <c r="C35" s="35">
        <v>111.05068194677774</v>
      </c>
      <c r="D35" s="35">
        <v>106.92161273475024</v>
      </c>
      <c r="E35" s="35">
        <v>4.9907262460214739</v>
      </c>
      <c r="F35" s="32"/>
      <c r="G35" s="32"/>
      <c r="H35" s="32"/>
      <c r="I35" s="33"/>
    </row>
    <row r="37" spans="1:9">
      <c r="A37" s="147" t="s">
        <v>240</v>
      </c>
    </row>
    <row r="39" spans="1:9">
      <c r="A39" s="129" t="s">
        <v>241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6A2D4-946A-0248-9531-D2D3DA91F2DE}">
  <sheetPr>
    <tabColor theme="4"/>
  </sheetPr>
  <dimension ref="A1:I28"/>
  <sheetViews>
    <sheetView showGridLines="0" zoomScaleNormal="100" workbookViewId="0">
      <selection activeCell="A21" sqref="A21"/>
    </sheetView>
  </sheetViews>
  <sheetFormatPr baseColWidth="10" defaultColWidth="10.1640625" defaultRowHeight="15"/>
  <cols>
    <col min="1" max="1" width="9.1640625" style="147" customWidth="1"/>
    <col min="2" max="2" width="8.6640625" style="147" bestFit="1" customWidth="1"/>
    <col min="3" max="3" width="18.6640625" style="147" bestFit="1" customWidth="1"/>
    <col min="4" max="4" width="18.1640625" style="147" bestFit="1" customWidth="1"/>
    <col min="5" max="5" width="15.83203125" style="2" bestFit="1" customWidth="1"/>
    <col min="6" max="6" width="8.6640625" style="2" bestFit="1" customWidth="1"/>
    <col min="7" max="7" width="9.6640625" style="2" bestFit="1" customWidth="1"/>
    <col min="8" max="8" width="10.83203125" style="2" bestFit="1" customWidth="1"/>
    <col min="9" max="9" width="15.83203125" style="2" bestFit="1" customWidth="1"/>
    <col min="10" max="16384" width="10.1640625" style="2"/>
  </cols>
  <sheetData>
    <row r="1" spans="1:9">
      <c r="A1" s="7" t="s">
        <v>16</v>
      </c>
      <c r="E1"/>
    </row>
    <row r="2" spans="1:9">
      <c r="A2" s="3"/>
    </row>
    <row r="3" spans="1:9">
      <c r="A3" s="7" t="s">
        <v>17</v>
      </c>
    </row>
    <row r="4" spans="1:9">
      <c r="A4" s="2"/>
      <c r="B4" s="2"/>
      <c r="C4" s="2"/>
      <c r="D4" s="2"/>
    </row>
    <row r="5" spans="1:9" ht="26" customHeight="1">
      <c r="A5" s="68" t="s">
        <v>18</v>
      </c>
      <c r="B5" s="70" t="s">
        <v>19</v>
      </c>
      <c r="C5" s="71"/>
      <c r="D5" s="71"/>
      <c r="E5" s="72"/>
      <c r="F5" s="70" t="s">
        <v>20</v>
      </c>
      <c r="G5" s="71"/>
      <c r="H5" s="71"/>
      <c r="I5" s="72"/>
    </row>
    <row r="6" spans="1:9" ht="20" customHeight="1">
      <c r="A6" s="69"/>
      <c r="B6" s="70" t="s">
        <v>1258</v>
      </c>
      <c r="C6" s="71"/>
      <c r="D6" s="71"/>
      <c r="E6" s="72"/>
      <c r="F6" s="70" t="s">
        <v>21</v>
      </c>
      <c r="G6" s="71"/>
      <c r="H6" s="71"/>
      <c r="I6" s="72"/>
    </row>
    <row r="7" spans="1:9" ht="21" customHeight="1">
      <c r="A7" s="69"/>
      <c r="B7" s="8" t="s">
        <v>22</v>
      </c>
      <c r="C7" s="8" t="s">
        <v>23</v>
      </c>
      <c r="D7" s="8" t="s">
        <v>24</v>
      </c>
      <c r="E7" s="8" t="s">
        <v>25</v>
      </c>
      <c r="F7" s="8" t="s">
        <v>22</v>
      </c>
      <c r="G7" s="8" t="s">
        <v>23</v>
      </c>
      <c r="H7" s="8" t="s">
        <v>24</v>
      </c>
      <c r="I7" s="8" t="s">
        <v>25</v>
      </c>
    </row>
    <row r="8" spans="1:9">
      <c r="A8" s="63">
        <v>2011</v>
      </c>
      <c r="B8" s="26">
        <v>48.878774</v>
      </c>
      <c r="C8" s="26">
        <v>23.79983</v>
      </c>
      <c r="D8" s="26">
        <v>15.875653</v>
      </c>
      <c r="E8" s="26">
        <v>3.671748</v>
      </c>
      <c r="F8" s="26">
        <v>18.883429</v>
      </c>
      <c r="G8" s="26">
        <v>4.5611009999999998</v>
      </c>
      <c r="H8" s="26">
        <v>4.5822500000000002</v>
      </c>
      <c r="I8" s="26">
        <v>1.758545</v>
      </c>
    </row>
    <row r="9" spans="1:9">
      <c r="A9" s="64">
        <v>2012</v>
      </c>
      <c r="B9" s="27">
        <v>40.100197000000001</v>
      </c>
      <c r="C9" s="27">
        <v>21.196636999999999</v>
      </c>
      <c r="D9" s="27">
        <v>14.500519000000001</v>
      </c>
      <c r="E9" s="27">
        <v>3.3405200000000002</v>
      </c>
      <c r="F9" s="27">
        <v>18.670936999999999</v>
      </c>
      <c r="G9" s="27">
        <v>5.0003299999999999</v>
      </c>
      <c r="H9" s="27">
        <v>4.6306000000000003</v>
      </c>
      <c r="I9" s="27">
        <v>1.8512200000000001</v>
      </c>
    </row>
    <row r="10" spans="1:9">
      <c r="A10" s="63">
        <v>2013</v>
      </c>
      <c r="B10" s="26">
        <v>49.306201999999999</v>
      </c>
      <c r="C10" s="26">
        <v>32.119211</v>
      </c>
      <c r="D10" s="26">
        <v>8.0249959999999998</v>
      </c>
      <c r="E10" s="26">
        <v>3.1044200000000002</v>
      </c>
      <c r="F10" s="26">
        <v>20.035571999999998</v>
      </c>
      <c r="G10" s="26">
        <v>6.1333780000000004</v>
      </c>
      <c r="H10" s="26">
        <v>3.1621380000000001</v>
      </c>
      <c r="I10" s="26">
        <v>1.657071</v>
      </c>
    </row>
    <row r="11" spans="1:9">
      <c r="A11" s="64">
        <v>2014</v>
      </c>
      <c r="B11" s="27">
        <v>53.39772</v>
      </c>
      <c r="C11" s="27">
        <v>33.087164999999999</v>
      </c>
      <c r="D11" s="27">
        <v>9.1883389999999991</v>
      </c>
      <c r="E11" s="27">
        <v>2.0634100000000002</v>
      </c>
      <c r="F11" s="27">
        <v>19.799461999999998</v>
      </c>
      <c r="G11" s="27">
        <v>6.0988850000000001</v>
      </c>
      <c r="H11" s="27">
        <v>3.6480700000000001</v>
      </c>
      <c r="I11" s="27">
        <v>1.3131949999999999</v>
      </c>
    </row>
    <row r="12" spans="1:9">
      <c r="A12" s="63">
        <v>2015</v>
      </c>
      <c r="B12" s="26">
        <v>61.446556000000001</v>
      </c>
      <c r="C12" s="26">
        <v>33.817449000000003</v>
      </c>
      <c r="D12" s="26">
        <v>13.930078</v>
      </c>
      <c r="E12" s="26">
        <v>3.15829</v>
      </c>
      <c r="F12" s="26">
        <v>19.8093</v>
      </c>
      <c r="G12" s="26">
        <v>6.0344800000000003</v>
      </c>
      <c r="H12" s="26">
        <v>5.2610349999999997</v>
      </c>
      <c r="I12" s="26">
        <v>1.464855</v>
      </c>
    </row>
    <row r="13" spans="1:9">
      <c r="A13" s="64">
        <v>2016</v>
      </c>
      <c r="B13" s="27">
        <v>58.799258000000002</v>
      </c>
      <c r="C13" s="27">
        <v>39.792853999999998</v>
      </c>
      <c r="D13" s="27">
        <v>11.314952</v>
      </c>
      <c r="E13" s="27">
        <v>3.0003669999999998</v>
      </c>
      <c r="F13" s="27">
        <v>20.479094</v>
      </c>
      <c r="G13" s="27">
        <v>6.9045379999999996</v>
      </c>
      <c r="H13" s="27">
        <v>4.3811280000000004</v>
      </c>
      <c r="I13" s="27">
        <v>1.4351480000000001</v>
      </c>
    </row>
    <row r="14" spans="1:9">
      <c r="A14" s="63">
        <v>2017</v>
      </c>
      <c r="B14" s="26">
        <v>54.971626000000001</v>
      </c>
      <c r="C14" s="26">
        <v>49.475895000000001</v>
      </c>
      <c r="D14" s="26">
        <v>18.395105999999998</v>
      </c>
      <c r="E14" s="26">
        <v>3.5467070000000001</v>
      </c>
      <c r="F14" s="26">
        <v>18.056462</v>
      </c>
      <c r="G14" s="26">
        <v>8.4818540000000002</v>
      </c>
      <c r="H14" s="26">
        <v>6.3640150000000002</v>
      </c>
      <c r="I14" s="26">
        <v>1.8615950000000001</v>
      </c>
    </row>
    <row r="15" spans="1:9">
      <c r="A15" s="64">
        <v>2018</v>
      </c>
      <c r="B15" s="27">
        <v>37.78</v>
      </c>
      <c r="C15" s="27">
        <v>43.46</v>
      </c>
      <c r="D15" s="27">
        <v>18.518045000000001</v>
      </c>
      <c r="E15" s="27">
        <v>3.5344250000000001</v>
      </c>
      <c r="F15" s="27">
        <v>17.2</v>
      </c>
      <c r="G15" s="27">
        <v>9.14</v>
      </c>
      <c r="H15" s="27">
        <v>5.9276099999999996</v>
      </c>
      <c r="I15" s="27">
        <v>1.702996</v>
      </c>
    </row>
    <row r="16" spans="1:9">
      <c r="A16" s="63">
        <v>2019</v>
      </c>
      <c r="B16" s="26">
        <v>55.3</v>
      </c>
      <c r="C16" s="26">
        <v>57</v>
      </c>
      <c r="D16" s="26">
        <v>19.46</v>
      </c>
      <c r="E16" s="26">
        <v>3.8</v>
      </c>
      <c r="F16" s="26">
        <v>17</v>
      </c>
      <c r="G16" s="26">
        <v>9</v>
      </c>
      <c r="H16" s="26">
        <v>6.29</v>
      </c>
      <c r="I16" s="26">
        <v>1.9</v>
      </c>
    </row>
    <row r="17" spans="1:9">
      <c r="A17" s="64">
        <v>2020</v>
      </c>
      <c r="B17" s="27">
        <v>49</v>
      </c>
      <c r="C17" s="27">
        <v>58.5</v>
      </c>
      <c r="D17" s="27">
        <v>19.75</v>
      </c>
      <c r="E17" s="27">
        <v>3.3</v>
      </c>
      <c r="F17" s="27">
        <v>16.899999999999999</v>
      </c>
      <c r="G17" s="27">
        <v>9.5</v>
      </c>
      <c r="H17" s="27">
        <v>6.9</v>
      </c>
      <c r="I17" s="27">
        <v>1.6</v>
      </c>
    </row>
    <row r="18" spans="1:9">
      <c r="A18" s="63">
        <v>2021</v>
      </c>
      <c r="B18" s="26">
        <v>46</v>
      </c>
      <c r="C18" s="26">
        <v>60.5</v>
      </c>
      <c r="D18" s="26">
        <v>17.600000000000001</v>
      </c>
      <c r="E18" s="26">
        <v>3.4</v>
      </c>
      <c r="F18" s="26">
        <v>16.600000000000001</v>
      </c>
      <c r="G18" s="26">
        <v>9.6999999999999993</v>
      </c>
      <c r="H18" s="26">
        <v>6.7</v>
      </c>
      <c r="I18" s="26">
        <v>1.7</v>
      </c>
    </row>
    <row r="19" spans="1:9">
      <c r="A19" s="64" t="s">
        <v>26</v>
      </c>
      <c r="B19" s="27">
        <v>44</v>
      </c>
      <c r="C19" s="27">
        <v>57</v>
      </c>
      <c r="D19" s="27">
        <v>22.1</v>
      </c>
      <c r="E19" s="27">
        <v>4</v>
      </c>
      <c r="F19" s="27">
        <v>16.100000000000001</v>
      </c>
      <c r="G19" s="27">
        <v>10.3</v>
      </c>
      <c r="H19" s="27">
        <v>6.75</v>
      </c>
      <c r="I19" s="27">
        <v>1.9</v>
      </c>
    </row>
    <row r="20" spans="1:9">
      <c r="A20" s="24"/>
      <c r="B20" s="29"/>
      <c r="C20" s="29"/>
      <c r="D20" s="29"/>
      <c r="E20" s="29"/>
    </row>
    <row r="21" spans="1:9">
      <c r="A21" s="147" t="s">
        <v>27</v>
      </c>
      <c r="E21" s="13"/>
    </row>
    <row r="22" spans="1:9">
      <c r="E22" s="13"/>
    </row>
    <row r="23" spans="1:9">
      <c r="A23" s="129" t="s">
        <v>242</v>
      </c>
      <c r="E23" s="13"/>
    </row>
    <row r="24" spans="1:9">
      <c r="E24" s="13"/>
    </row>
    <row r="25" spans="1:9">
      <c r="E25" s="13"/>
    </row>
    <row r="26" spans="1:9">
      <c r="E26" s="10"/>
    </row>
    <row r="28" spans="1:9">
      <c r="C28" s="627"/>
      <c r="D28" s="627"/>
      <c r="E28" s="147"/>
    </row>
  </sheetData>
  <mergeCells count="5">
    <mergeCell ref="A5:A7"/>
    <mergeCell ref="B5:E5"/>
    <mergeCell ref="F5:I5"/>
    <mergeCell ref="B6:E6"/>
    <mergeCell ref="F6:I6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D7DF12-782E-0642-A84A-2387B79F9B58}">
  <sheetPr>
    <tabColor theme="4"/>
  </sheetPr>
  <dimension ref="A1:K159"/>
  <sheetViews>
    <sheetView showGridLines="0" workbookViewId="0">
      <selection sqref="A1:A5"/>
    </sheetView>
  </sheetViews>
  <sheetFormatPr baseColWidth="10" defaultColWidth="8.83203125" defaultRowHeight="15"/>
  <cols>
    <col min="2" max="3" width="20.1640625" customWidth="1"/>
  </cols>
  <sheetData>
    <row r="1" spans="1:11">
      <c r="A1" s="105" t="s">
        <v>167</v>
      </c>
      <c r="B1" s="105"/>
      <c r="C1" s="105"/>
    </row>
    <row r="2" spans="1:11">
      <c r="A2" s="106" t="s">
        <v>168</v>
      </c>
      <c r="B2" s="106"/>
      <c r="C2" s="106"/>
    </row>
    <row r="3" spans="1:11">
      <c r="A3" s="106"/>
      <c r="B3" s="106"/>
      <c r="C3" s="106"/>
    </row>
    <row r="4" spans="1:11">
      <c r="A4" s="107" t="s">
        <v>169</v>
      </c>
      <c r="B4" s="107"/>
      <c r="C4" s="107"/>
    </row>
    <row r="5" spans="1:11">
      <c r="A5" s="108" t="s">
        <v>170</v>
      </c>
      <c r="B5" s="108"/>
      <c r="C5" s="108"/>
    </row>
    <row r="6" spans="1:11">
      <c r="A6" s="109"/>
      <c r="B6" s="109"/>
      <c r="C6" s="109"/>
    </row>
    <row r="7" spans="1:11" ht="16">
      <c r="A7" s="110" t="s">
        <v>6</v>
      </c>
      <c r="B7" s="110" t="s">
        <v>171</v>
      </c>
      <c r="C7" s="110" t="s">
        <v>172</v>
      </c>
    </row>
    <row r="8" spans="1:11" ht="32">
      <c r="A8" s="111" t="s">
        <v>11</v>
      </c>
      <c r="B8" s="111" t="s">
        <v>173</v>
      </c>
      <c r="C8" s="111" t="s">
        <v>174</v>
      </c>
    </row>
    <row r="9" spans="1:11" ht="16">
      <c r="A9" s="110"/>
      <c r="B9" s="110" t="s">
        <v>175</v>
      </c>
      <c r="C9" s="110"/>
    </row>
    <row r="10" spans="1:11" ht="16">
      <c r="A10" s="111"/>
      <c r="B10" s="111" t="s">
        <v>176</v>
      </c>
      <c r="C10" s="111"/>
    </row>
    <row r="11" spans="1:11">
      <c r="A11" s="12">
        <v>40909</v>
      </c>
      <c r="B11" s="112">
        <v>10729.376999999999</v>
      </c>
      <c r="C11" s="112">
        <v>12100</v>
      </c>
    </row>
    <row r="12" spans="1:11">
      <c r="A12" s="11">
        <v>40940</v>
      </c>
      <c r="B12" s="113">
        <v>10781.649000000001</v>
      </c>
      <c r="C12" s="113">
        <v>12100</v>
      </c>
      <c r="G12" s="114"/>
      <c r="H12" s="114"/>
      <c r="I12" s="114"/>
      <c r="J12" s="114"/>
      <c r="K12" s="114"/>
    </row>
    <row r="13" spans="1:11">
      <c r="A13" s="12">
        <v>40969</v>
      </c>
      <c r="B13" s="112">
        <v>10804.701999999999</v>
      </c>
      <c r="C13" s="112">
        <v>12100</v>
      </c>
      <c r="G13" s="115"/>
      <c r="H13" s="115"/>
      <c r="I13" s="115"/>
      <c r="J13" s="115"/>
      <c r="K13" s="115"/>
    </row>
    <row r="14" spans="1:11">
      <c r="A14" s="11">
        <v>41000</v>
      </c>
      <c r="B14" s="113">
        <v>10796.376</v>
      </c>
      <c r="C14" s="113">
        <v>12100</v>
      </c>
      <c r="G14" s="116"/>
      <c r="H14" s="117"/>
      <c r="I14" s="117"/>
      <c r="J14" s="117"/>
      <c r="K14" s="117"/>
    </row>
    <row r="15" spans="1:11">
      <c r="A15" s="12">
        <v>41030</v>
      </c>
      <c r="B15" s="112">
        <v>10785.323</v>
      </c>
      <c r="C15" s="112">
        <v>12100</v>
      </c>
      <c r="G15" s="116"/>
      <c r="H15" s="117"/>
      <c r="I15" s="117"/>
      <c r="J15" s="117"/>
      <c r="K15" s="117"/>
    </row>
    <row r="16" spans="1:11">
      <c r="A16" s="11">
        <v>41061</v>
      </c>
      <c r="B16" s="113">
        <v>10833.129999999997</v>
      </c>
      <c r="C16" s="113">
        <v>0</v>
      </c>
      <c r="G16" s="116"/>
      <c r="H16" s="117"/>
      <c r="I16" s="117"/>
      <c r="J16" s="117"/>
      <c r="K16" s="117"/>
    </row>
    <row r="17" spans="1:11">
      <c r="A17" s="12">
        <v>41091</v>
      </c>
      <c r="B17" s="112">
        <v>10838.338</v>
      </c>
      <c r="C17" s="112">
        <v>0</v>
      </c>
      <c r="G17" s="116"/>
      <c r="H17" s="117"/>
      <c r="I17" s="117"/>
      <c r="J17" s="117"/>
      <c r="K17" s="117"/>
    </row>
    <row r="18" spans="1:11">
      <c r="A18" s="11">
        <v>41122</v>
      </c>
      <c r="B18" s="113">
        <v>10849.806</v>
      </c>
      <c r="C18" s="113">
        <v>0</v>
      </c>
      <c r="G18" s="116"/>
      <c r="H18" s="117"/>
      <c r="I18" s="117"/>
      <c r="J18" s="117"/>
      <c r="K18" s="117"/>
    </row>
    <row r="19" spans="1:11">
      <c r="A19" s="12">
        <v>41153</v>
      </c>
      <c r="B19" s="112">
        <v>10851.800000000001</v>
      </c>
      <c r="C19" s="112">
        <v>0</v>
      </c>
      <c r="G19" s="116"/>
      <c r="H19" s="117"/>
      <c r="I19" s="117"/>
      <c r="J19" s="117"/>
      <c r="K19" s="117"/>
    </row>
    <row r="20" spans="1:11">
      <c r="A20" s="11">
        <v>41183</v>
      </c>
      <c r="B20" s="113">
        <v>10874.213</v>
      </c>
      <c r="C20" s="113">
        <v>0</v>
      </c>
      <c r="G20" s="116"/>
      <c r="H20" s="117"/>
      <c r="I20" s="117"/>
      <c r="J20" s="117"/>
      <c r="K20" s="117"/>
    </row>
    <row r="21" spans="1:11">
      <c r="A21" s="12">
        <v>41214</v>
      </c>
      <c r="B21" s="112">
        <v>10902.683000000001</v>
      </c>
      <c r="C21" s="112">
        <v>0</v>
      </c>
      <c r="G21" s="116"/>
      <c r="H21" s="117"/>
      <c r="I21" s="117"/>
      <c r="J21" s="117"/>
      <c r="K21" s="117"/>
    </row>
    <row r="22" spans="1:11">
      <c r="A22" s="11">
        <v>41244</v>
      </c>
      <c r="B22" s="113">
        <v>10930.892</v>
      </c>
      <c r="C22" s="113">
        <v>0</v>
      </c>
      <c r="G22" s="116"/>
      <c r="H22" s="117"/>
      <c r="I22" s="117"/>
      <c r="J22" s="117"/>
      <c r="K22" s="117"/>
    </row>
    <row r="23" spans="1:11">
      <c r="A23" s="12">
        <v>41275</v>
      </c>
      <c r="B23" s="112">
        <v>10992.455</v>
      </c>
      <c r="C23" s="112">
        <v>0</v>
      </c>
      <c r="G23" s="116"/>
      <c r="H23" s="117"/>
      <c r="I23" s="117"/>
      <c r="J23" s="117"/>
      <c r="K23" s="117"/>
    </row>
    <row r="24" spans="1:11">
      <c r="A24" s="11">
        <v>41306</v>
      </c>
      <c r="B24" s="113">
        <v>11016.649999999998</v>
      </c>
      <c r="C24" s="113">
        <v>0</v>
      </c>
      <c r="G24" s="116"/>
      <c r="H24" s="117"/>
      <c r="I24" s="117"/>
      <c r="J24" s="117"/>
      <c r="K24" s="117"/>
    </row>
    <row r="25" spans="1:11">
      <c r="A25" s="12">
        <v>41334</v>
      </c>
      <c r="B25" s="112">
        <v>11037.169</v>
      </c>
      <c r="C25" s="112">
        <v>0</v>
      </c>
      <c r="G25" s="116"/>
      <c r="H25" s="117"/>
      <c r="I25" s="117"/>
      <c r="J25" s="117"/>
      <c r="K25" s="117"/>
    </row>
    <row r="26" spans="1:11">
      <c r="A26" s="11">
        <v>41365</v>
      </c>
      <c r="B26" s="113">
        <v>11076.716999999999</v>
      </c>
      <c r="C26" s="113">
        <v>0</v>
      </c>
    </row>
    <row r="27" spans="1:11">
      <c r="A27" s="12">
        <v>41395</v>
      </c>
      <c r="B27" s="112">
        <v>11154.710999999999</v>
      </c>
      <c r="C27" s="112">
        <v>0</v>
      </c>
    </row>
    <row r="28" spans="1:11">
      <c r="A28" s="11">
        <v>41426</v>
      </c>
      <c r="B28" s="113">
        <v>11162.344999999998</v>
      </c>
      <c r="C28" s="113">
        <v>0</v>
      </c>
    </row>
    <row r="29" spans="1:11">
      <c r="A29" s="12">
        <v>41456</v>
      </c>
      <c r="B29" s="112">
        <v>11198.728999999999</v>
      </c>
      <c r="C29" s="112">
        <v>0</v>
      </c>
    </row>
    <row r="30" spans="1:11">
      <c r="A30" s="11">
        <v>41487</v>
      </c>
      <c r="B30" s="113">
        <v>11231.189000000002</v>
      </c>
      <c r="C30" s="113">
        <v>0</v>
      </c>
    </row>
    <row r="31" spans="1:11">
      <c r="A31" s="12">
        <v>41518</v>
      </c>
      <c r="B31" s="112">
        <v>11246.839000000002</v>
      </c>
      <c r="C31" s="112">
        <v>0</v>
      </c>
    </row>
    <row r="32" spans="1:11">
      <c r="A32" s="11">
        <v>41548</v>
      </c>
      <c r="B32" s="113">
        <v>11284.881000000001</v>
      </c>
      <c r="C32" s="113">
        <v>12100</v>
      </c>
    </row>
    <row r="33" spans="1:3">
      <c r="A33" s="12">
        <v>41579</v>
      </c>
      <c r="B33" s="112">
        <v>11303.624</v>
      </c>
      <c r="C33" s="112">
        <v>12100</v>
      </c>
    </row>
    <row r="34" spans="1:3">
      <c r="A34" s="34">
        <v>41609</v>
      </c>
      <c r="B34" s="113">
        <v>11318.397999999999</v>
      </c>
      <c r="C34" s="113">
        <v>12100</v>
      </c>
    </row>
    <row r="35" spans="1:3">
      <c r="A35" s="12">
        <v>41640</v>
      </c>
      <c r="B35" s="112">
        <v>11311.539000000001</v>
      </c>
      <c r="C35" s="112">
        <v>12100</v>
      </c>
    </row>
    <row r="36" spans="1:3">
      <c r="A36" s="11">
        <v>41671</v>
      </c>
      <c r="B36" s="113">
        <v>11312.893</v>
      </c>
      <c r="C36" s="113">
        <v>12100</v>
      </c>
    </row>
    <row r="37" spans="1:3">
      <c r="A37" s="12">
        <v>41699</v>
      </c>
      <c r="B37" s="112">
        <v>11244.050000000001</v>
      </c>
      <c r="C37" s="112">
        <v>12100</v>
      </c>
    </row>
    <row r="38" spans="1:3">
      <c r="A38" s="11">
        <v>41730</v>
      </c>
      <c r="B38" s="113">
        <v>11313.116999999998</v>
      </c>
      <c r="C38" s="113">
        <v>12100</v>
      </c>
    </row>
    <row r="39" spans="1:3">
      <c r="A39" s="12">
        <v>41760</v>
      </c>
      <c r="B39" s="112">
        <v>11338.16</v>
      </c>
      <c r="C39" s="112">
        <v>12100</v>
      </c>
    </row>
    <row r="40" spans="1:3">
      <c r="A40" s="11">
        <v>41791</v>
      </c>
      <c r="B40" s="113">
        <v>11359.757000000001</v>
      </c>
      <c r="C40" s="113">
        <v>12100</v>
      </c>
    </row>
    <row r="41" spans="1:3">
      <c r="A41" s="12">
        <v>41821</v>
      </c>
      <c r="B41" s="112">
        <v>11370.875</v>
      </c>
      <c r="C41" s="112">
        <v>12100</v>
      </c>
    </row>
    <row r="42" spans="1:3">
      <c r="A42" s="11">
        <v>41852</v>
      </c>
      <c r="B42" s="113">
        <v>11372.858</v>
      </c>
      <c r="C42" s="113">
        <v>12100</v>
      </c>
    </row>
    <row r="43" spans="1:3">
      <c r="A43" s="12">
        <v>41883</v>
      </c>
      <c r="B43" s="112">
        <v>11401.967000000001</v>
      </c>
      <c r="C43" s="112">
        <v>0</v>
      </c>
    </row>
    <row r="44" spans="1:3">
      <c r="A44" s="11">
        <v>41913</v>
      </c>
      <c r="B44" s="113">
        <v>11411.741999999998</v>
      </c>
      <c r="C44" s="113">
        <v>0</v>
      </c>
    </row>
    <row r="45" spans="1:3">
      <c r="A45" s="12">
        <v>41944</v>
      </c>
      <c r="B45" s="112">
        <v>11421.196</v>
      </c>
      <c r="C45" s="112">
        <v>0</v>
      </c>
    </row>
    <row r="46" spans="1:3">
      <c r="A46" s="11">
        <v>41974</v>
      </c>
      <c r="B46" s="113">
        <v>11394.907000000001</v>
      </c>
      <c r="C46" s="113">
        <v>0</v>
      </c>
    </row>
    <row r="47" spans="1:3">
      <c r="A47" s="12">
        <v>42005</v>
      </c>
      <c r="B47" s="112">
        <v>11405.773999999999</v>
      </c>
      <c r="C47" s="112">
        <v>0</v>
      </c>
    </row>
    <row r="48" spans="1:3">
      <c r="A48" s="11">
        <v>42036</v>
      </c>
      <c r="B48" s="113">
        <v>11425.344000000001</v>
      </c>
      <c r="C48" s="113">
        <v>0</v>
      </c>
    </row>
    <row r="49" spans="1:3">
      <c r="A49" s="12">
        <v>42064</v>
      </c>
      <c r="B49" s="112">
        <v>11446.851999999999</v>
      </c>
      <c r="C49" s="112">
        <v>0</v>
      </c>
    </row>
    <row r="50" spans="1:3">
      <c r="A50" s="11">
        <v>42095</v>
      </c>
      <c r="B50" s="113">
        <v>11498.897999999999</v>
      </c>
      <c r="C50" s="113">
        <v>0</v>
      </c>
    </row>
    <row r="51" spans="1:3">
      <c r="A51" s="12">
        <v>42125</v>
      </c>
      <c r="B51" s="112">
        <v>11524.501</v>
      </c>
      <c r="C51" s="112">
        <v>0</v>
      </c>
    </row>
    <row r="52" spans="1:3">
      <c r="A52" s="11">
        <v>42156</v>
      </c>
      <c r="B52" s="113">
        <v>11568.536000000002</v>
      </c>
      <c r="C52" s="113">
        <v>0</v>
      </c>
    </row>
    <row r="53" spans="1:3">
      <c r="A53" s="12">
        <v>42186</v>
      </c>
      <c r="B53" s="112">
        <v>11617.749</v>
      </c>
      <c r="C53" s="112">
        <v>12100</v>
      </c>
    </row>
    <row r="54" spans="1:3">
      <c r="A54" s="11">
        <v>42217</v>
      </c>
      <c r="B54" s="113">
        <v>11642.474</v>
      </c>
      <c r="C54" s="113">
        <v>12100</v>
      </c>
    </row>
    <row r="55" spans="1:3">
      <c r="A55" s="12">
        <v>42248</v>
      </c>
      <c r="B55" s="112">
        <v>11641.531999999999</v>
      </c>
      <c r="C55" s="112">
        <v>12100</v>
      </c>
    </row>
    <row r="56" spans="1:3">
      <c r="A56" s="11">
        <v>42278</v>
      </c>
      <c r="B56" s="113">
        <v>11657.334999999999</v>
      </c>
      <c r="C56" s="113">
        <v>12100</v>
      </c>
    </row>
    <row r="57" spans="1:3">
      <c r="A57" s="12">
        <v>42309</v>
      </c>
      <c r="B57" s="112">
        <v>11654.125</v>
      </c>
      <c r="C57" s="112">
        <v>12100</v>
      </c>
    </row>
    <row r="58" spans="1:3">
      <c r="A58" s="34">
        <v>42339</v>
      </c>
      <c r="B58" s="113">
        <v>11611.562000000002</v>
      </c>
      <c r="C58" s="113">
        <v>12100</v>
      </c>
    </row>
    <row r="59" spans="1:3">
      <c r="A59" s="12">
        <v>42370</v>
      </c>
      <c r="B59" s="112">
        <v>11585.096</v>
      </c>
      <c r="C59" s="112">
        <v>12100</v>
      </c>
    </row>
    <row r="60" spans="1:3">
      <c r="A60" s="11">
        <v>42401</v>
      </c>
      <c r="B60" s="113">
        <v>11586.124</v>
      </c>
      <c r="C60" s="113">
        <v>12100</v>
      </c>
    </row>
    <row r="61" spans="1:3">
      <c r="A61" s="12">
        <v>42430</v>
      </c>
      <c r="B61" s="112">
        <v>11598.072</v>
      </c>
      <c r="C61" s="112">
        <v>12100</v>
      </c>
    </row>
    <row r="62" spans="1:3">
      <c r="A62" s="11">
        <v>42461</v>
      </c>
      <c r="B62" s="113">
        <v>11597.746999999999</v>
      </c>
      <c r="C62" s="113">
        <v>12100</v>
      </c>
    </row>
    <row r="63" spans="1:3">
      <c r="A63" s="12">
        <v>42491</v>
      </c>
      <c r="B63" s="112">
        <v>11607.952999999998</v>
      </c>
      <c r="C63" s="112">
        <v>12100</v>
      </c>
    </row>
    <row r="64" spans="1:3">
      <c r="A64" s="11">
        <v>42522</v>
      </c>
      <c r="B64" s="113">
        <v>11627.369999999999</v>
      </c>
      <c r="C64" s="113">
        <v>12100</v>
      </c>
    </row>
    <row r="65" spans="1:3">
      <c r="A65" s="12">
        <v>42552</v>
      </c>
      <c r="B65" s="112">
        <v>11630.07</v>
      </c>
      <c r="C65" s="112">
        <v>0</v>
      </c>
    </row>
    <row r="66" spans="1:3">
      <c r="A66" s="11">
        <v>42583</v>
      </c>
      <c r="B66" s="113">
        <v>11636.008</v>
      </c>
      <c r="C66" s="113">
        <v>0</v>
      </c>
    </row>
    <row r="67" spans="1:3">
      <c r="A67" s="12">
        <v>42614</v>
      </c>
      <c r="B67" s="112">
        <v>11645.041000000001</v>
      </c>
      <c r="C67" s="112">
        <v>0</v>
      </c>
    </row>
    <row r="68" spans="1:3">
      <c r="A68" s="11">
        <v>42644</v>
      </c>
      <c r="B68" s="113">
        <v>11654.496999999999</v>
      </c>
      <c r="C68" s="113">
        <v>0</v>
      </c>
    </row>
    <row r="69" spans="1:3">
      <c r="A69" s="12">
        <v>42675</v>
      </c>
      <c r="B69" s="112">
        <v>11664.785</v>
      </c>
      <c r="C69" s="112">
        <v>0</v>
      </c>
    </row>
    <row r="70" spans="1:3">
      <c r="A70" s="11">
        <v>42705</v>
      </c>
      <c r="B70" s="113">
        <v>11670.004000000003</v>
      </c>
      <c r="C70" s="113">
        <v>0</v>
      </c>
    </row>
    <row r="71" spans="1:3">
      <c r="A71" s="12">
        <v>42736</v>
      </c>
      <c r="B71" s="112">
        <v>11690.948</v>
      </c>
      <c r="C71" s="112">
        <v>0</v>
      </c>
    </row>
    <row r="72" spans="1:3">
      <c r="A72" s="11">
        <v>42767</v>
      </c>
      <c r="B72" s="113">
        <v>11699.704000000002</v>
      </c>
      <c r="C72" s="113">
        <v>0</v>
      </c>
    </row>
    <row r="73" spans="1:3">
      <c r="A73" s="12">
        <v>42795</v>
      </c>
      <c r="B73" s="112">
        <v>11709.648999999999</v>
      </c>
      <c r="C73" s="112">
        <v>0</v>
      </c>
    </row>
    <row r="74" spans="1:3">
      <c r="A74" s="11">
        <v>42826</v>
      </c>
      <c r="B74" s="113">
        <v>11710.821</v>
      </c>
      <c r="C74" s="113">
        <v>0</v>
      </c>
    </row>
    <row r="75" spans="1:3">
      <c r="A75" s="12">
        <v>42856</v>
      </c>
      <c r="B75" s="112">
        <v>11752.351999999999</v>
      </c>
      <c r="C75" s="112">
        <v>0</v>
      </c>
    </row>
    <row r="76" spans="1:3">
      <c r="A76" s="11">
        <v>42887</v>
      </c>
      <c r="B76" s="113">
        <v>11776.226999999999</v>
      </c>
      <c r="C76" s="113">
        <v>0</v>
      </c>
    </row>
    <row r="77" spans="1:3">
      <c r="A77" s="12">
        <v>42917</v>
      </c>
      <c r="B77" s="112">
        <v>11802.606</v>
      </c>
      <c r="C77" s="112">
        <v>0</v>
      </c>
    </row>
    <row r="78" spans="1:3">
      <c r="A78" s="11">
        <v>42948</v>
      </c>
      <c r="B78" s="113">
        <v>11824.888999999999</v>
      </c>
      <c r="C78" s="113">
        <v>0</v>
      </c>
    </row>
    <row r="79" spans="1:3">
      <c r="A79" s="12">
        <v>42979</v>
      </c>
      <c r="B79" s="112">
        <v>11856.496999999999</v>
      </c>
      <c r="C79" s="112">
        <v>0</v>
      </c>
    </row>
    <row r="80" spans="1:3">
      <c r="A80" s="11">
        <v>43009</v>
      </c>
      <c r="B80" s="113">
        <v>11887.631000000001</v>
      </c>
      <c r="C80" s="113">
        <v>0</v>
      </c>
    </row>
    <row r="81" spans="1:3">
      <c r="A81" s="12">
        <v>43040</v>
      </c>
      <c r="B81" s="112">
        <v>11905.677999999998</v>
      </c>
      <c r="C81" s="112">
        <v>0</v>
      </c>
    </row>
    <row r="82" spans="1:3">
      <c r="A82" s="34">
        <v>43070</v>
      </c>
      <c r="B82" s="113">
        <v>11919.081</v>
      </c>
      <c r="C82" s="113">
        <v>12100</v>
      </c>
    </row>
    <row r="83" spans="1:3">
      <c r="A83" s="12">
        <v>43101</v>
      </c>
      <c r="B83" s="112">
        <v>11927.376</v>
      </c>
      <c r="C83" s="112">
        <v>12100</v>
      </c>
    </row>
    <row r="84" spans="1:3">
      <c r="A84" s="11">
        <v>43132</v>
      </c>
      <c r="B84" s="113">
        <v>11903.715</v>
      </c>
      <c r="C84" s="113">
        <v>12100</v>
      </c>
    </row>
    <row r="85" spans="1:3">
      <c r="A85" s="12">
        <v>43160</v>
      </c>
      <c r="B85" s="112">
        <v>11917.555999999999</v>
      </c>
      <c r="C85" s="112">
        <v>12100</v>
      </c>
    </row>
    <row r="86" spans="1:3">
      <c r="A86" s="11">
        <v>43191</v>
      </c>
      <c r="B86" s="113">
        <v>11923.517999999998</v>
      </c>
      <c r="C86" s="113">
        <v>12100</v>
      </c>
    </row>
    <row r="87" spans="1:3">
      <c r="A87" s="12">
        <v>43221</v>
      </c>
      <c r="B87" s="112">
        <v>11920.455999999998</v>
      </c>
      <c r="C87" s="112">
        <v>12100</v>
      </c>
    </row>
    <row r="88" spans="1:3">
      <c r="A88" s="11">
        <v>43252</v>
      </c>
      <c r="B88" s="113">
        <v>11907.223999999998</v>
      </c>
      <c r="C88" s="113">
        <v>12100</v>
      </c>
    </row>
    <row r="89" spans="1:3">
      <c r="A89" s="12">
        <v>43282</v>
      </c>
      <c r="B89" s="112">
        <v>11900.182000000001</v>
      </c>
      <c r="C89" s="112">
        <v>12100</v>
      </c>
    </row>
    <row r="90" spans="1:3">
      <c r="A90" s="11">
        <v>43313</v>
      </c>
      <c r="B90" s="113">
        <v>11903.607</v>
      </c>
      <c r="C90" s="113">
        <v>12100</v>
      </c>
    </row>
    <row r="91" spans="1:3">
      <c r="A91" s="12">
        <v>43344</v>
      </c>
      <c r="B91" s="112">
        <v>11877.090000000002</v>
      </c>
      <c r="C91" s="112">
        <v>12100</v>
      </c>
    </row>
    <row r="92" spans="1:3">
      <c r="A92" s="11">
        <v>43374</v>
      </c>
      <c r="B92" s="113">
        <v>11824.450999999997</v>
      </c>
      <c r="C92" s="113">
        <v>12100</v>
      </c>
    </row>
    <row r="93" spans="1:3">
      <c r="A93" s="12">
        <v>43405</v>
      </c>
      <c r="B93" s="112">
        <v>11792.322</v>
      </c>
      <c r="C93" s="112">
        <v>12100</v>
      </c>
    </row>
    <row r="94" spans="1:3">
      <c r="A94" s="11">
        <v>43435</v>
      </c>
      <c r="B94" s="113">
        <v>11769.312000000002</v>
      </c>
      <c r="C94" s="113">
        <v>12100</v>
      </c>
    </row>
    <row r="95" spans="1:3">
      <c r="A95" s="12">
        <v>43466</v>
      </c>
      <c r="B95" s="112">
        <v>11786.894999999999</v>
      </c>
      <c r="C95" s="112">
        <v>12100</v>
      </c>
    </row>
    <row r="96" spans="1:3">
      <c r="A96" s="11">
        <v>43497</v>
      </c>
      <c r="B96" s="113">
        <v>11804.568000000001</v>
      </c>
      <c r="C96" s="113">
        <v>12100</v>
      </c>
    </row>
    <row r="97" spans="1:3">
      <c r="A97" s="12">
        <v>43525</v>
      </c>
      <c r="B97" s="112">
        <v>11769.8</v>
      </c>
      <c r="C97" s="112">
        <v>12100</v>
      </c>
    </row>
    <row r="98" spans="1:3">
      <c r="A98" s="11">
        <v>43556</v>
      </c>
      <c r="B98" s="113">
        <v>11778.657000000001</v>
      </c>
      <c r="C98" s="113">
        <v>12100</v>
      </c>
    </row>
    <row r="99" spans="1:3">
      <c r="A99" s="12">
        <v>43586</v>
      </c>
      <c r="B99" s="112">
        <v>11786.125</v>
      </c>
      <c r="C99" s="112">
        <v>12100</v>
      </c>
    </row>
    <row r="100" spans="1:3">
      <c r="A100" s="11">
        <v>43617</v>
      </c>
      <c r="B100" s="113">
        <v>11778.970000000001</v>
      </c>
      <c r="C100" s="113">
        <v>12100</v>
      </c>
    </row>
    <row r="101" spans="1:3">
      <c r="A101" s="12">
        <v>43647</v>
      </c>
      <c r="B101" s="112">
        <v>11789.529999999999</v>
      </c>
      <c r="C101" s="112">
        <v>12100</v>
      </c>
    </row>
    <row r="102" spans="1:3">
      <c r="A102" s="11">
        <v>43678</v>
      </c>
      <c r="B102" s="113">
        <v>11792.668000000001</v>
      </c>
      <c r="C102" s="113">
        <v>12100</v>
      </c>
    </row>
    <row r="103" spans="1:3">
      <c r="A103" s="12">
        <v>43709</v>
      </c>
      <c r="B103" s="112">
        <v>11791.773999999999</v>
      </c>
      <c r="C103" s="112">
        <v>12100</v>
      </c>
    </row>
    <row r="104" spans="1:3">
      <c r="A104" s="11">
        <v>43739</v>
      </c>
      <c r="B104" s="113">
        <v>11779.512000000001</v>
      </c>
      <c r="C104" s="113">
        <v>12100</v>
      </c>
    </row>
    <row r="105" spans="1:3">
      <c r="A105" s="12">
        <v>43770</v>
      </c>
      <c r="B105" s="112">
        <v>11755.159</v>
      </c>
      <c r="C105" s="112">
        <v>12100</v>
      </c>
    </row>
    <row r="106" spans="1:3">
      <c r="A106" s="34">
        <v>43800</v>
      </c>
      <c r="B106" s="113">
        <v>11745.245999999999</v>
      </c>
      <c r="C106" s="113">
        <v>12100</v>
      </c>
    </row>
    <row r="107" spans="1:3">
      <c r="A107" s="12">
        <v>43831</v>
      </c>
      <c r="B107" s="112">
        <v>11726.462</v>
      </c>
      <c r="C107" s="112">
        <v>12100</v>
      </c>
    </row>
    <row r="108" spans="1:3">
      <c r="A108" s="34">
        <v>43862</v>
      </c>
      <c r="B108" s="113">
        <v>11718.715000000002</v>
      </c>
      <c r="C108" s="113">
        <v>12100</v>
      </c>
    </row>
    <row r="109" spans="1:3">
      <c r="A109" s="12">
        <v>43891</v>
      </c>
      <c r="B109" s="112">
        <v>11655.784</v>
      </c>
      <c r="C109" s="112">
        <v>12100</v>
      </c>
    </row>
    <row r="110" spans="1:3">
      <c r="A110" s="11">
        <v>43922</v>
      </c>
      <c r="B110" s="113">
        <v>11503.194</v>
      </c>
      <c r="C110" s="113">
        <v>12100</v>
      </c>
    </row>
    <row r="111" spans="1:3">
      <c r="A111" s="12">
        <v>43952</v>
      </c>
      <c r="B111" s="112">
        <v>11429.868</v>
      </c>
      <c r="C111" s="112">
        <v>0</v>
      </c>
    </row>
    <row r="112" spans="1:3">
      <c r="A112" s="11">
        <v>43983</v>
      </c>
      <c r="B112" s="113">
        <v>11443.754000000001</v>
      </c>
      <c r="C112" s="113">
        <v>0</v>
      </c>
    </row>
    <row r="113" spans="1:3">
      <c r="A113" s="12">
        <v>44013</v>
      </c>
      <c r="B113" s="112">
        <v>11468.388999999999</v>
      </c>
      <c r="C113" s="112">
        <v>0</v>
      </c>
    </row>
    <row r="114" spans="1:3">
      <c r="A114" s="11">
        <v>44044</v>
      </c>
      <c r="B114" s="113">
        <v>11503.082999999999</v>
      </c>
      <c r="C114" s="113">
        <v>0</v>
      </c>
    </row>
    <row r="115" spans="1:3">
      <c r="A115" s="12">
        <v>44075</v>
      </c>
      <c r="B115" s="112">
        <v>11525.298999999999</v>
      </c>
      <c r="C115" s="112">
        <v>0</v>
      </c>
    </row>
    <row r="116" spans="1:3">
      <c r="A116" s="11">
        <v>44105</v>
      </c>
      <c r="B116" s="113">
        <v>11534.570999999998</v>
      </c>
      <c r="C116" s="113">
        <v>0</v>
      </c>
    </row>
    <row r="117" spans="1:3">
      <c r="A117" s="12">
        <v>44136</v>
      </c>
      <c r="B117" s="112">
        <v>11539.901000000002</v>
      </c>
      <c r="C117" s="112">
        <v>0</v>
      </c>
    </row>
    <row r="118" spans="1:3">
      <c r="A118" s="11">
        <v>44166</v>
      </c>
      <c r="B118" s="113">
        <v>11525.734</v>
      </c>
      <c r="C118" s="113">
        <v>0</v>
      </c>
    </row>
    <row r="119" spans="1:3">
      <c r="A119" s="12">
        <v>44197</v>
      </c>
      <c r="B119" s="112">
        <v>11546.614</v>
      </c>
      <c r="C119" s="112">
        <v>0</v>
      </c>
    </row>
    <row r="120" spans="1:3">
      <c r="A120" s="11">
        <v>44228</v>
      </c>
      <c r="B120" s="113">
        <v>11574.977999999999</v>
      </c>
      <c r="C120" s="113">
        <v>0</v>
      </c>
    </row>
    <row r="121" spans="1:3">
      <c r="A121" s="12">
        <v>44256</v>
      </c>
      <c r="B121" s="112">
        <v>11628.278</v>
      </c>
      <c r="C121" s="112">
        <v>0</v>
      </c>
    </row>
    <row r="122" spans="1:3">
      <c r="A122" s="11">
        <v>44287</v>
      </c>
      <c r="B122" s="113">
        <v>11694.736000000001</v>
      </c>
      <c r="C122" s="113">
        <v>0</v>
      </c>
    </row>
    <row r="123" spans="1:3">
      <c r="A123" s="12">
        <v>44317</v>
      </c>
      <c r="B123" s="112">
        <v>11722.123</v>
      </c>
      <c r="C123" s="112">
        <v>0</v>
      </c>
    </row>
    <row r="124" spans="1:3">
      <c r="A124" s="11">
        <v>44348</v>
      </c>
      <c r="B124" s="113">
        <v>11751.457999999999</v>
      </c>
      <c r="C124" s="113">
        <v>0</v>
      </c>
    </row>
    <row r="125" spans="1:3">
      <c r="A125" s="12">
        <v>44378</v>
      </c>
      <c r="B125" s="112">
        <v>11784.981000000002</v>
      </c>
      <c r="C125" s="112">
        <v>0</v>
      </c>
    </row>
    <row r="126" spans="1:3">
      <c r="A126" s="11">
        <v>44409</v>
      </c>
      <c r="B126" s="113">
        <v>11815.841</v>
      </c>
      <c r="C126" s="113">
        <v>0</v>
      </c>
    </row>
    <row r="127" spans="1:3">
      <c r="A127" s="12">
        <v>44440</v>
      </c>
      <c r="B127" s="112">
        <v>11881.944</v>
      </c>
      <c r="C127" s="112">
        <v>0</v>
      </c>
    </row>
    <row r="128" spans="1:3">
      <c r="A128" s="11">
        <v>44470</v>
      </c>
      <c r="B128" s="113">
        <v>11924.248999999998</v>
      </c>
      <c r="C128" s="113">
        <v>0</v>
      </c>
    </row>
    <row r="129" spans="1:3">
      <c r="A129" s="12">
        <v>44501</v>
      </c>
      <c r="B129" s="112">
        <v>11972.254000000001</v>
      </c>
      <c r="C129" s="112">
        <v>0</v>
      </c>
    </row>
    <row r="130" spans="1:3">
      <c r="A130" s="11">
        <v>44531</v>
      </c>
      <c r="B130" s="113">
        <v>11982.154</v>
      </c>
      <c r="C130" s="113">
        <v>0</v>
      </c>
    </row>
    <row r="131" spans="1:3">
      <c r="A131" s="12">
        <v>44562</v>
      </c>
      <c r="B131" s="112">
        <v>12011.383</v>
      </c>
      <c r="C131" s="112">
        <v>0</v>
      </c>
    </row>
    <row r="132" spans="1:3">
      <c r="A132" s="11">
        <v>44593</v>
      </c>
      <c r="B132" s="113">
        <v>12050.884</v>
      </c>
      <c r="C132" s="113">
        <v>0</v>
      </c>
    </row>
    <row r="133" spans="1:3">
      <c r="A133" s="604">
        <v>44621</v>
      </c>
      <c r="B133" s="629">
        <v>12092.679999999998</v>
      </c>
      <c r="C133" s="629">
        <v>0</v>
      </c>
    </row>
    <row r="134" spans="1:3">
      <c r="A134" s="597"/>
      <c r="B134" s="598"/>
      <c r="C134" s="598"/>
    </row>
    <row r="135" spans="1:3">
      <c r="A135" s="630" t="s">
        <v>1259</v>
      </c>
      <c r="B135" s="598"/>
      <c r="C135" s="598"/>
    </row>
    <row r="136" spans="1:3">
      <c r="A136" s="597"/>
      <c r="B136" s="598"/>
      <c r="C136" s="598"/>
    </row>
    <row r="137" spans="1:3">
      <c r="A137" s="631" t="s">
        <v>1260</v>
      </c>
      <c r="B137" s="598"/>
      <c r="C137" s="598"/>
    </row>
    <row r="138" spans="1:3">
      <c r="A138" s="597"/>
      <c r="B138" s="598"/>
      <c r="C138" s="598"/>
    </row>
    <row r="139" spans="1:3">
      <c r="A139" s="597"/>
      <c r="B139" s="598"/>
      <c r="C139" s="598"/>
    </row>
    <row r="140" spans="1:3">
      <c r="A140" s="597"/>
      <c r="B140" s="598"/>
      <c r="C140" s="598"/>
    </row>
    <row r="141" spans="1:3">
      <c r="A141" s="597"/>
      <c r="B141" s="598"/>
      <c r="C141" s="598"/>
    </row>
    <row r="142" spans="1:3">
      <c r="A142" s="597"/>
      <c r="B142" s="598"/>
      <c r="C142" s="598"/>
    </row>
    <row r="143" spans="1:3">
      <c r="A143" s="597"/>
      <c r="B143" s="598"/>
      <c r="C143" s="598"/>
    </row>
    <row r="144" spans="1:3">
      <c r="A144" s="597"/>
      <c r="B144" s="598"/>
      <c r="C144" s="598"/>
    </row>
    <row r="145" spans="1:3">
      <c r="A145" s="597"/>
      <c r="B145" s="598"/>
      <c r="C145" s="598"/>
    </row>
    <row r="146" spans="1:3">
      <c r="A146" s="597"/>
      <c r="B146" s="598"/>
      <c r="C146" s="598"/>
    </row>
    <row r="147" spans="1:3">
      <c r="A147" s="597"/>
      <c r="B147" s="598"/>
      <c r="C147" s="598"/>
    </row>
    <row r="148" spans="1:3">
      <c r="A148" s="597"/>
      <c r="B148" s="598"/>
      <c r="C148" s="598"/>
    </row>
    <row r="149" spans="1:3">
      <c r="A149" s="597"/>
      <c r="B149" s="598"/>
      <c r="C149" s="598"/>
    </row>
    <row r="150" spans="1:3">
      <c r="A150" s="597"/>
      <c r="B150" s="598"/>
      <c r="C150" s="598"/>
    </row>
    <row r="151" spans="1:3">
      <c r="A151" s="597"/>
      <c r="B151" s="598"/>
      <c r="C151" s="598"/>
    </row>
    <row r="152" spans="1:3">
      <c r="A152" s="597"/>
      <c r="B152" s="598"/>
      <c r="C152" s="598"/>
    </row>
    <row r="153" spans="1:3">
      <c r="A153" s="597"/>
      <c r="B153" s="598"/>
      <c r="C153" s="598"/>
    </row>
    <row r="154" spans="1:3">
      <c r="A154" s="597"/>
      <c r="B154" s="598"/>
      <c r="C154" s="598"/>
    </row>
    <row r="155" spans="1:3">
      <c r="A155" s="597"/>
      <c r="B155" s="598"/>
      <c r="C155" s="598"/>
    </row>
    <row r="156" spans="1:3">
      <c r="A156" s="597"/>
      <c r="B156" s="598"/>
      <c r="C156" s="598"/>
    </row>
    <row r="157" spans="1:3">
      <c r="A157" s="597"/>
      <c r="B157" s="598"/>
      <c r="C157" s="598"/>
    </row>
    <row r="158" spans="1:3">
      <c r="A158" s="602"/>
      <c r="B158" s="598"/>
      <c r="C158" s="598"/>
    </row>
    <row r="159" spans="1:3">
      <c r="A159" s="599"/>
      <c r="B159" s="599"/>
      <c r="C159" s="599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7AF2E6-F336-D542-8DDE-54A8FD39F6EE}">
  <sheetPr>
    <tabColor theme="4"/>
  </sheetPr>
  <dimension ref="A1:E137"/>
  <sheetViews>
    <sheetView showGridLines="0" workbookViewId="0">
      <selection sqref="A1:A5"/>
    </sheetView>
  </sheetViews>
  <sheetFormatPr baseColWidth="10" defaultColWidth="8.83203125" defaultRowHeight="15"/>
  <cols>
    <col min="2" max="2" width="15.6640625" customWidth="1"/>
    <col min="3" max="3" width="21.33203125" customWidth="1"/>
    <col min="4" max="5" width="15.6640625" customWidth="1"/>
  </cols>
  <sheetData>
    <row r="1" spans="1:5">
      <c r="A1" s="648" t="s">
        <v>177</v>
      </c>
      <c r="B1" s="118"/>
      <c r="C1" s="118"/>
      <c r="D1" s="118"/>
    </row>
    <row r="2" spans="1:5">
      <c r="A2" s="649" t="s">
        <v>168</v>
      </c>
      <c r="B2" s="119"/>
      <c r="C2" s="119"/>
      <c r="D2" s="119"/>
    </row>
    <row r="3" spans="1:5">
      <c r="A3" s="649"/>
      <c r="B3" s="119"/>
      <c r="C3" s="119"/>
      <c r="D3" s="119"/>
    </row>
    <row r="4" spans="1:5">
      <c r="A4" s="650" t="s">
        <v>178</v>
      </c>
      <c r="B4" s="120"/>
      <c r="C4" s="120"/>
      <c r="D4" s="120"/>
    </row>
    <row r="5" spans="1:5">
      <c r="A5" s="651" t="s">
        <v>170</v>
      </c>
      <c r="B5" s="122"/>
      <c r="C5" s="122"/>
      <c r="D5" s="122"/>
    </row>
    <row r="6" spans="1:5">
      <c r="A6" s="121"/>
      <c r="B6" s="122"/>
      <c r="C6" s="122"/>
      <c r="D6" s="122"/>
    </row>
    <row r="7" spans="1:5" ht="32">
      <c r="A7" s="123" t="s">
        <v>6</v>
      </c>
      <c r="B7" s="123" t="s">
        <v>179</v>
      </c>
      <c r="C7" s="123" t="s">
        <v>180</v>
      </c>
      <c r="D7" s="123" t="s">
        <v>181</v>
      </c>
      <c r="E7" s="123" t="s">
        <v>182</v>
      </c>
    </row>
    <row r="8" spans="1:5" ht="16">
      <c r="A8" s="123"/>
      <c r="B8" s="123" t="s">
        <v>183</v>
      </c>
      <c r="C8" s="123" t="s">
        <v>183</v>
      </c>
      <c r="D8" s="123"/>
      <c r="E8" s="123"/>
    </row>
    <row r="9" spans="1:5" ht="32">
      <c r="A9" s="124" t="s">
        <v>11</v>
      </c>
      <c r="B9" s="124" t="s">
        <v>184</v>
      </c>
      <c r="C9" s="124" t="s">
        <v>185</v>
      </c>
      <c r="D9" s="124" t="s">
        <v>186</v>
      </c>
      <c r="E9" s="124" t="s">
        <v>187</v>
      </c>
    </row>
    <row r="10" spans="1:5" ht="16">
      <c r="A10" s="124"/>
      <c r="B10" s="124" t="s">
        <v>183</v>
      </c>
      <c r="C10" s="124" t="s">
        <v>183</v>
      </c>
      <c r="D10" s="124"/>
      <c r="E10" s="124"/>
    </row>
    <row r="11" spans="1:5">
      <c r="A11" s="125">
        <v>40909</v>
      </c>
      <c r="B11" s="113">
        <v>2548.6</v>
      </c>
      <c r="C11" s="113">
        <v>8181.1</v>
      </c>
      <c r="D11" s="113">
        <v>1722.32</v>
      </c>
      <c r="E11" s="113">
        <v>6069.3130000000001</v>
      </c>
    </row>
    <row r="12" spans="1:5">
      <c r="A12" s="126">
        <v>40940</v>
      </c>
      <c r="B12" s="112">
        <v>2607.3000000000002</v>
      </c>
      <c r="C12" s="112">
        <v>8181.491</v>
      </c>
      <c r="D12" s="112">
        <v>1723.8</v>
      </c>
      <c r="E12" s="112">
        <v>6066.7709999999997</v>
      </c>
    </row>
    <row r="13" spans="1:5">
      <c r="A13" s="125">
        <v>40969</v>
      </c>
      <c r="B13" s="113">
        <v>2620.1</v>
      </c>
      <c r="C13" s="113">
        <v>8185.3750000000009</v>
      </c>
      <c r="D13" s="113">
        <v>1722.3630000000001</v>
      </c>
      <c r="E13" s="113">
        <v>6072.5190000000002</v>
      </c>
    </row>
    <row r="14" spans="1:5">
      <c r="A14" s="126">
        <v>41000</v>
      </c>
      <c r="B14" s="112">
        <v>2623.7</v>
      </c>
      <c r="C14" s="112">
        <v>8172.3339999999998</v>
      </c>
      <c r="D14" s="112">
        <v>1725.9110000000001</v>
      </c>
      <c r="E14" s="112">
        <v>6054.7619999999997</v>
      </c>
    </row>
    <row r="15" spans="1:5">
      <c r="A15" s="125">
        <v>41030</v>
      </c>
      <c r="B15" s="113">
        <v>2596.5</v>
      </c>
      <c r="C15" s="113">
        <v>8188.5889999999999</v>
      </c>
      <c r="D15" s="113">
        <v>1730.1809999999998</v>
      </c>
      <c r="E15" s="113">
        <v>6065.1980000000003</v>
      </c>
    </row>
    <row r="16" spans="1:5">
      <c r="A16" s="126">
        <v>41061</v>
      </c>
      <c r="B16" s="112">
        <v>2632.2</v>
      </c>
      <c r="C16" s="112">
        <v>8200.7379999999994</v>
      </c>
      <c r="D16" s="112">
        <v>1741.153</v>
      </c>
      <c r="E16" s="112">
        <v>6064.6419999999998</v>
      </c>
    </row>
    <row r="17" spans="1:5">
      <c r="A17" s="125">
        <v>41091</v>
      </c>
      <c r="B17" s="113">
        <v>2629</v>
      </c>
      <c r="C17" s="113">
        <v>8209.1589999999997</v>
      </c>
      <c r="D17" s="113">
        <v>1750.586</v>
      </c>
      <c r="E17" s="113">
        <v>6063.0929999999998</v>
      </c>
    </row>
    <row r="18" spans="1:5">
      <c r="A18" s="126">
        <v>41122</v>
      </c>
      <c r="B18" s="112">
        <v>2637.7</v>
      </c>
      <c r="C18" s="112">
        <v>8211.7079999999987</v>
      </c>
      <c r="D18" s="112">
        <v>1755.518</v>
      </c>
      <c r="E18" s="112">
        <v>6059.1819999999998</v>
      </c>
    </row>
    <row r="19" spans="1:5">
      <c r="A19" s="125">
        <v>41153</v>
      </c>
      <c r="B19" s="113">
        <v>2633.6</v>
      </c>
      <c r="C19" s="113">
        <v>8218.405999999999</v>
      </c>
      <c r="D19" s="113">
        <v>1760.587</v>
      </c>
      <c r="E19" s="113">
        <v>6059.2349999999997</v>
      </c>
    </row>
    <row r="20" spans="1:5">
      <c r="A20" s="126">
        <v>41183</v>
      </c>
      <c r="B20" s="112">
        <v>2642.5</v>
      </c>
      <c r="C20" s="112">
        <v>8231.5059999999994</v>
      </c>
      <c r="D20" s="112">
        <v>1768.769</v>
      </c>
      <c r="E20" s="112">
        <v>6062.9049999999997</v>
      </c>
    </row>
    <row r="21" spans="1:5">
      <c r="A21" s="125">
        <v>41214</v>
      </c>
      <c r="B21" s="113">
        <v>2657.5</v>
      </c>
      <c r="C21" s="113">
        <v>8244.7610000000004</v>
      </c>
      <c r="D21" s="113">
        <v>1774.5430000000001</v>
      </c>
      <c r="E21" s="113">
        <v>6068.9930000000004</v>
      </c>
    </row>
    <row r="22" spans="1:5">
      <c r="A22" s="126">
        <v>41244</v>
      </c>
      <c r="B22" s="112">
        <v>2662.3</v>
      </c>
      <c r="C22" s="112">
        <v>8268.6630000000005</v>
      </c>
      <c r="D22" s="112">
        <v>1774.1969999999999</v>
      </c>
      <c r="E22" s="112">
        <v>6091.5379999999996</v>
      </c>
    </row>
    <row r="23" spans="1:5">
      <c r="A23" s="125">
        <v>41275</v>
      </c>
      <c r="B23" s="113">
        <v>2713</v>
      </c>
      <c r="C23" s="113">
        <v>8279.5720000000001</v>
      </c>
      <c r="D23" s="113">
        <v>1780.82</v>
      </c>
      <c r="E23" s="113">
        <v>6090.9350000000004</v>
      </c>
    </row>
    <row r="24" spans="1:5">
      <c r="A24" s="126">
        <v>41306</v>
      </c>
      <c r="B24" s="112">
        <v>2717.7</v>
      </c>
      <c r="C24" s="112">
        <v>8297.6369999999988</v>
      </c>
      <c r="D24" s="112">
        <v>1790.587</v>
      </c>
      <c r="E24" s="112">
        <v>6097.5249999999996</v>
      </c>
    </row>
    <row r="25" spans="1:5">
      <c r="A25" s="125">
        <v>41334</v>
      </c>
      <c r="B25" s="113">
        <v>2723</v>
      </c>
      <c r="C25" s="113">
        <v>8315.148000000001</v>
      </c>
      <c r="D25" s="113">
        <v>1799.4549999999999</v>
      </c>
      <c r="E25" s="113">
        <v>6106.5110000000004</v>
      </c>
    </row>
    <row r="26" spans="1:5">
      <c r="A26" s="126">
        <v>41365</v>
      </c>
      <c r="B26" s="112">
        <v>2744.4</v>
      </c>
      <c r="C26" s="112">
        <v>8332.844000000001</v>
      </c>
      <c r="D26" s="112">
        <v>1807.6529999999998</v>
      </c>
      <c r="E26" s="112">
        <v>6114.9449999999997</v>
      </c>
    </row>
    <row r="27" spans="1:5">
      <c r="A27" s="125">
        <v>41395</v>
      </c>
      <c r="B27" s="113">
        <v>2809.9</v>
      </c>
      <c r="C27" s="113">
        <v>8344.0259999999998</v>
      </c>
      <c r="D27" s="113">
        <v>1817.845</v>
      </c>
      <c r="E27" s="113">
        <v>6108.0079999999998</v>
      </c>
    </row>
    <row r="28" spans="1:5">
      <c r="A28" s="126">
        <v>41426</v>
      </c>
      <c r="B28" s="112">
        <v>2798.3</v>
      </c>
      <c r="C28" s="112">
        <v>8363.8690000000006</v>
      </c>
      <c r="D28" s="112">
        <v>1826.9859999999999</v>
      </c>
      <c r="E28" s="112">
        <v>6103.1689999999999</v>
      </c>
    </row>
    <row r="29" spans="1:5">
      <c r="A29" s="125">
        <v>41456</v>
      </c>
      <c r="B29" s="113">
        <v>2811.5</v>
      </c>
      <c r="C29" s="113">
        <v>8386.4340000000011</v>
      </c>
      <c r="D29" s="113">
        <v>1837.798</v>
      </c>
      <c r="E29" s="113">
        <v>6108.9470000000001</v>
      </c>
    </row>
    <row r="30" spans="1:5">
      <c r="A30" s="126">
        <v>41487</v>
      </c>
      <c r="B30" s="112">
        <v>2813.8</v>
      </c>
      <c r="C30" s="112">
        <v>8417.107</v>
      </c>
      <c r="D30" s="112">
        <v>1851.9639999999999</v>
      </c>
      <c r="E30" s="112">
        <v>6124.4449999999997</v>
      </c>
    </row>
    <row r="31" spans="1:5">
      <c r="A31" s="125">
        <v>41518</v>
      </c>
      <c r="B31" s="113">
        <v>2820.6</v>
      </c>
      <c r="C31" s="113">
        <v>8425.2969999999987</v>
      </c>
      <c r="D31" s="113">
        <v>1866.877</v>
      </c>
      <c r="E31" s="113">
        <v>6115.0810000000001</v>
      </c>
    </row>
    <row r="32" spans="1:5">
      <c r="A32" s="126">
        <v>41548</v>
      </c>
      <c r="B32" s="112">
        <v>2837.9</v>
      </c>
      <c r="C32" s="112">
        <v>8446.8369999999995</v>
      </c>
      <c r="D32" s="112">
        <v>1883.6880000000001</v>
      </c>
      <c r="E32" s="112">
        <v>6117.0230000000001</v>
      </c>
    </row>
    <row r="33" spans="1:5">
      <c r="A33" s="125">
        <v>41579</v>
      </c>
      <c r="B33" s="113">
        <v>2839.1</v>
      </c>
      <c r="C33" s="113">
        <v>8464.728000000001</v>
      </c>
      <c r="D33" s="113">
        <v>1887.7940000000001</v>
      </c>
      <c r="E33" s="113">
        <v>6126.9639999999999</v>
      </c>
    </row>
    <row r="34" spans="1:5">
      <c r="A34" s="126">
        <v>41609</v>
      </c>
      <c r="B34" s="112">
        <v>2857</v>
      </c>
      <c r="C34" s="112">
        <v>8461.607</v>
      </c>
      <c r="D34" s="112">
        <v>1885.453</v>
      </c>
      <c r="E34" s="112">
        <v>6123.9260000000004</v>
      </c>
    </row>
    <row r="35" spans="1:5">
      <c r="A35" s="125">
        <v>41640</v>
      </c>
      <c r="B35" s="113">
        <v>2855.2</v>
      </c>
      <c r="C35" s="113">
        <v>8456.4240000000009</v>
      </c>
      <c r="D35" s="113">
        <v>1886.0440000000001</v>
      </c>
      <c r="E35" s="113">
        <v>6115.777</v>
      </c>
    </row>
    <row r="36" spans="1:5">
      <c r="A36" s="126">
        <v>41671</v>
      </c>
      <c r="B36" s="112">
        <v>2862.4</v>
      </c>
      <c r="C36" s="112">
        <v>8449.7929999999997</v>
      </c>
      <c r="D36" s="112">
        <v>1884.654</v>
      </c>
      <c r="E36" s="112">
        <v>6109.3959999999997</v>
      </c>
    </row>
    <row r="37" spans="1:5">
      <c r="A37" s="125">
        <v>41699</v>
      </c>
      <c r="B37" s="113">
        <v>2812.6</v>
      </c>
      <c r="C37" s="113">
        <v>8433.1450000000004</v>
      </c>
      <c r="D37" s="113">
        <v>1886.7929999999999</v>
      </c>
      <c r="E37" s="113">
        <v>6091.3440000000001</v>
      </c>
    </row>
    <row r="38" spans="1:5">
      <c r="A38" s="126">
        <v>41730</v>
      </c>
      <c r="B38" s="112">
        <v>2873.8</v>
      </c>
      <c r="C38" s="112">
        <v>8439.473</v>
      </c>
      <c r="D38" s="112">
        <v>1890.7470000000001</v>
      </c>
      <c r="E38" s="112">
        <v>6094.7539999999999</v>
      </c>
    </row>
    <row r="39" spans="1:5">
      <c r="A39" s="125">
        <v>41760</v>
      </c>
      <c r="B39" s="113">
        <v>2883.4</v>
      </c>
      <c r="C39" s="113">
        <v>8454.2000000000007</v>
      </c>
      <c r="D39" s="113">
        <v>1894.028</v>
      </c>
      <c r="E39" s="113">
        <v>6103.3190000000004</v>
      </c>
    </row>
    <row r="40" spans="1:5">
      <c r="A40" s="126">
        <v>41791</v>
      </c>
      <c r="B40" s="112">
        <v>2892.7</v>
      </c>
      <c r="C40" s="112">
        <v>8465.6049999999996</v>
      </c>
      <c r="D40" s="112">
        <v>1897.0450000000001</v>
      </c>
      <c r="E40" s="112">
        <v>6108.9639999999999</v>
      </c>
    </row>
    <row r="41" spans="1:5">
      <c r="A41" s="125">
        <v>41821</v>
      </c>
      <c r="B41" s="113">
        <v>2902.6</v>
      </c>
      <c r="C41" s="113">
        <v>8467.2929999999997</v>
      </c>
      <c r="D41" s="113">
        <v>1895.663</v>
      </c>
      <c r="E41" s="113">
        <v>6111.2110000000002</v>
      </c>
    </row>
    <row r="42" spans="1:5">
      <c r="A42" s="126">
        <v>41852</v>
      </c>
      <c r="B42" s="112">
        <v>2907.8</v>
      </c>
      <c r="C42" s="112">
        <v>8464.9609999999993</v>
      </c>
      <c r="D42" s="112">
        <v>1894.297</v>
      </c>
      <c r="E42" s="112">
        <v>6110.6880000000001</v>
      </c>
    </row>
    <row r="43" spans="1:5">
      <c r="A43" s="125">
        <v>41883</v>
      </c>
      <c r="B43" s="113">
        <v>2926</v>
      </c>
      <c r="C43" s="113">
        <v>8474.521999999999</v>
      </c>
      <c r="D43" s="113">
        <v>1895.152</v>
      </c>
      <c r="E43" s="113">
        <v>6119.1030000000001</v>
      </c>
    </row>
    <row r="44" spans="1:5">
      <c r="A44" s="126">
        <v>41913</v>
      </c>
      <c r="B44" s="112">
        <v>2929.8</v>
      </c>
      <c r="C44" s="112">
        <v>8481.3629999999994</v>
      </c>
      <c r="D44" s="112">
        <v>1892.8219999999999</v>
      </c>
      <c r="E44" s="112">
        <v>6127.7579999999998</v>
      </c>
    </row>
    <row r="45" spans="1:5">
      <c r="A45" s="125">
        <v>41944</v>
      </c>
      <c r="B45" s="113">
        <v>2944.1</v>
      </c>
      <c r="C45" s="113">
        <v>8477.6710000000003</v>
      </c>
      <c r="D45" s="113">
        <v>1881.133</v>
      </c>
      <c r="E45" s="113">
        <v>6136.3410000000003</v>
      </c>
    </row>
    <row r="46" spans="1:5">
      <c r="A46" s="126">
        <v>41974</v>
      </c>
      <c r="B46" s="112">
        <v>2944.1</v>
      </c>
      <c r="C46" s="112">
        <v>8451.1679999999997</v>
      </c>
      <c r="D46" s="112">
        <v>1859.847</v>
      </c>
      <c r="E46" s="112">
        <v>6142.7969999999996</v>
      </c>
    </row>
    <row r="47" spans="1:5">
      <c r="A47" s="125">
        <v>42005</v>
      </c>
      <c r="B47" s="113">
        <v>2955.4</v>
      </c>
      <c r="C47" s="113">
        <v>8451.5210000000006</v>
      </c>
      <c r="D47" s="113">
        <v>1846.2739999999999</v>
      </c>
      <c r="E47" s="113">
        <v>6164.8270000000002</v>
      </c>
    </row>
    <row r="48" spans="1:5">
      <c r="A48" s="126">
        <v>42036</v>
      </c>
      <c r="B48" s="112">
        <v>2965.5</v>
      </c>
      <c r="C48" s="112">
        <v>8460.1470000000008</v>
      </c>
      <c r="D48" s="112">
        <v>1841.8619999999999</v>
      </c>
      <c r="E48" s="112">
        <v>6178.3339999999998</v>
      </c>
    </row>
    <row r="49" spans="1:5">
      <c r="A49" s="125">
        <v>42064</v>
      </c>
      <c r="B49" s="113">
        <v>2973.6</v>
      </c>
      <c r="C49" s="113">
        <v>8475.6479999999992</v>
      </c>
      <c r="D49" s="113">
        <v>1844.107</v>
      </c>
      <c r="E49" s="113">
        <v>6189.3689999999997</v>
      </c>
    </row>
    <row r="50" spans="1:5">
      <c r="A50" s="126">
        <v>42095</v>
      </c>
      <c r="B50" s="112">
        <v>2988</v>
      </c>
      <c r="C50" s="112">
        <v>8510.4310000000005</v>
      </c>
      <c r="D50" s="112">
        <v>1845.1869999999999</v>
      </c>
      <c r="E50" s="112">
        <v>6223.5249999999996</v>
      </c>
    </row>
    <row r="51" spans="1:5">
      <c r="A51" s="125">
        <v>42125</v>
      </c>
      <c r="B51" s="113">
        <v>3002.7</v>
      </c>
      <c r="C51" s="113">
        <v>8521.11</v>
      </c>
      <c r="D51" s="113">
        <v>1850.9829999999999</v>
      </c>
      <c r="E51" s="113">
        <v>6228.268</v>
      </c>
    </row>
    <row r="52" spans="1:5">
      <c r="A52" s="126">
        <v>42156</v>
      </c>
      <c r="B52" s="112">
        <v>3015.9</v>
      </c>
      <c r="C52" s="112">
        <v>8550.5409999999993</v>
      </c>
      <c r="D52" s="112">
        <v>1863.546</v>
      </c>
      <c r="E52" s="112">
        <v>6245.42</v>
      </c>
    </row>
    <row r="53" spans="1:5">
      <c r="A53" s="125">
        <v>42186</v>
      </c>
      <c r="B53" s="113">
        <v>3057.1</v>
      </c>
      <c r="C53" s="113">
        <v>8558.5499999999993</v>
      </c>
      <c r="D53" s="113">
        <v>1865.6190000000001</v>
      </c>
      <c r="E53" s="113">
        <v>6251.1459999999997</v>
      </c>
    </row>
    <row r="54" spans="1:5">
      <c r="A54" s="126">
        <v>42217</v>
      </c>
      <c r="B54" s="112">
        <v>3067</v>
      </c>
      <c r="C54" s="112">
        <v>8575.4740000000002</v>
      </c>
      <c r="D54" s="112">
        <v>1865.067</v>
      </c>
      <c r="E54" s="112">
        <v>6266.3819999999996</v>
      </c>
    </row>
    <row r="55" spans="1:5">
      <c r="A55" s="125">
        <v>42248</v>
      </c>
      <c r="B55" s="113">
        <v>3069.2</v>
      </c>
      <c r="C55" s="113">
        <v>8572.3319999999985</v>
      </c>
      <c r="D55" s="113">
        <v>1868.1510000000001</v>
      </c>
      <c r="E55" s="113">
        <v>6259.4880000000003</v>
      </c>
    </row>
    <row r="56" spans="1:5">
      <c r="A56" s="126">
        <v>42278</v>
      </c>
      <c r="B56" s="112">
        <v>3084.3</v>
      </c>
      <c r="C56" s="112">
        <v>8573.0349999999999</v>
      </c>
      <c r="D56" s="112">
        <v>1864.26</v>
      </c>
      <c r="E56" s="112">
        <v>6264.13</v>
      </c>
    </row>
    <row r="57" spans="1:5">
      <c r="A57" s="125">
        <v>42309</v>
      </c>
      <c r="B57" s="113">
        <v>3093.3</v>
      </c>
      <c r="C57" s="113">
        <v>8560.8250000000007</v>
      </c>
      <c r="D57" s="113">
        <v>1861.499</v>
      </c>
      <c r="E57" s="113">
        <v>6253.5420000000004</v>
      </c>
    </row>
    <row r="58" spans="1:5">
      <c r="A58" s="126">
        <v>42339</v>
      </c>
      <c r="B58" s="112">
        <v>3089.7</v>
      </c>
      <c r="C58" s="112">
        <v>8521.862000000001</v>
      </c>
      <c r="D58" s="112">
        <v>1853.4829999999999</v>
      </c>
      <c r="E58" s="112">
        <v>6224.1440000000002</v>
      </c>
    </row>
    <row r="59" spans="1:5">
      <c r="A59" s="125">
        <v>42370</v>
      </c>
      <c r="B59" s="113">
        <v>3080.9</v>
      </c>
      <c r="C59" s="113">
        <v>8504.1959999999999</v>
      </c>
      <c r="D59" s="113">
        <v>1851.0409999999999</v>
      </c>
      <c r="E59" s="113">
        <v>6211.0690000000004</v>
      </c>
    </row>
    <row r="60" spans="1:5">
      <c r="A60" s="126">
        <v>42401</v>
      </c>
      <c r="B60" s="112">
        <v>3088.3</v>
      </c>
      <c r="C60" s="112">
        <v>8497.8240000000005</v>
      </c>
      <c r="D60" s="112">
        <v>1848.8140000000001</v>
      </c>
      <c r="E60" s="112">
        <v>6212.9970000000003</v>
      </c>
    </row>
    <row r="61" spans="1:5">
      <c r="A61" s="125">
        <v>42430</v>
      </c>
      <c r="B61" s="113">
        <v>3100.8</v>
      </c>
      <c r="C61" s="113">
        <v>8497.271999999999</v>
      </c>
      <c r="D61" s="113">
        <v>1850.8919999999998</v>
      </c>
      <c r="E61" s="113">
        <v>6200.6540000000005</v>
      </c>
    </row>
    <row r="62" spans="1:5">
      <c r="A62" s="126">
        <v>42461</v>
      </c>
      <c r="B62" s="112">
        <v>3101.7</v>
      </c>
      <c r="C62" s="112">
        <v>8496.0469999999987</v>
      </c>
      <c r="D62" s="112">
        <v>1857.3009999999999</v>
      </c>
      <c r="E62" s="112">
        <v>6188.5640000000003</v>
      </c>
    </row>
    <row r="63" spans="1:5">
      <c r="A63" s="125">
        <v>42491</v>
      </c>
      <c r="B63" s="113">
        <v>3102.2</v>
      </c>
      <c r="C63" s="113">
        <v>8505.7529999999988</v>
      </c>
      <c r="D63" s="113">
        <v>1873.2</v>
      </c>
      <c r="E63" s="113">
        <v>6179.6529999999984</v>
      </c>
    </row>
    <row r="64" spans="1:5">
      <c r="A64" s="126">
        <v>42522</v>
      </c>
      <c r="B64" s="112">
        <v>3109.9</v>
      </c>
      <c r="C64" s="112">
        <v>8517.4699999999993</v>
      </c>
      <c r="D64" s="112">
        <v>1892.1000000000001</v>
      </c>
      <c r="E64" s="112">
        <v>6171.1699999999992</v>
      </c>
    </row>
    <row r="65" spans="1:5">
      <c r="A65" s="125">
        <v>42552</v>
      </c>
      <c r="B65" s="113">
        <v>3113.9</v>
      </c>
      <c r="C65" s="113">
        <v>8516.17</v>
      </c>
      <c r="D65" s="113">
        <v>1892.1</v>
      </c>
      <c r="E65" s="113">
        <v>6169.7699999999995</v>
      </c>
    </row>
    <row r="66" spans="1:5">
      <c r="A66" s="126">
        <v>42583</v>
      </c>
      <c r="B66" s="112">
        <v>3115.9</v>
      </c>
      <c r="C66" s="112">
        <v>8520.1080000000002</v>
      </c>
      <c r="D66" s="112">
        <v>1894.6</v>
      </c>
      <c r="E66" s="112">
        <v>6170.4079999999994</v>
      </c>
    </row>
    <row r="67" spans="1:5">
      <c r="A67" s="125">
        <v>42614</v>
      </c>
      <c r="B67" s="113">
        <v>3115.8</v>
      </c>
      <c r="C67" s="113">
        <v>8529.241</v>
      </c>
      <c r="D67" s="113">
        <v>1900.2</v>
      </c>
      <c r="E67" s="113">
        <v>6173.4409999999998</v>
      </c>
    </row>
    <row r="68" spans="1:5">
      <c r="A68" s="126">
        <v>42644</v>
      </c>
      <c r="B68" s="112">
        <v>3112.9</v>
      </c>
      <c r="C68" s="112">
        <v>8541.5969999999998</v>
      </c>
      <c r="D68" s="112">
        <v>1904.1999999999998</v>
      </c>
      <c r="E68" s="112">
        <v>6180.9970000000003</v>
      </c>
    </row>
    <row r="69" spans="1:5">
      <c r="A69" s="125">
        <v>42675</v>
      </c>
      <c r="B69" s="113">
        <v>3117.5</v>
      </c>
      <c r="C69" s="113">
        <v>8547.2849999999999</v>
      </c>
      <c r="D69" s="113">
        <v>1904.1000000000001</v>
      </c>
      <c r="E69" s="113">
        <v>6185.4850000000006</v>
      </c>
    </row>
    <row r="70" spans="1:5">
      <c r="A70" s="126">
        <v>42705</v>
      </c>
      <c r="B70" s="112">
        <v>3121.1</v>
      </c>
      <c r="C70" s="112">
        <v>8548.9040000000023</v>
      </c>
      <c r="D70" s="112">
        <v>1902.3000000000002</v>
      </c>
      <c r="E70" s="112">
        <v>6187.2040000000015</v>
      </c>
    </row>
    <row r="71" spans="1:5">
      <c r="A71" s="125">
        <v>42736</v>
      </c>
      <c r="B71" s="113">
        <v>3122.8</v>
      </c>
      <c r="C71" s="113">
        <v>8568.148000000001</v>
      </c>
      <c r="D71" s="113">
        <v>1915.7</v>
      </c>
      <c r="E71" s="113">
        <v>6192.7480000000014</v>
      </c>
    </row>
    <row r="72" spans="1:5">
      <c r="A72" s="126">
        <v>42767</v>
      </c>
      <c r="B72" s="112">
        <v>3122.6</v>
      </c>
      <c r="C72" s="112">
        <v>8577.1040000000012</v>
      </c>
      <c r="D72" s="112">
        <v>1927.9</v>
      </c>
      <c r="E72" s="112">
        <v>6188.1040000000012</v>
      </c>
    </row>
    <row r="73" spans="1:5">
      <c r="A73" s="125">
        <v>42795</v>
      </c>
      <c r="B73" s="113">
        <v>3125.4</v>
      </c>
      <c r="C73" s="113">
        <v>8584.2489999999998</v>
      </c>
      <c r="D73" s="113">
        <v>1922.5</v>
      </c>
      <c r="E73" s="113">
        <v>6199.9489999999996</v>
      </c>
    </row>
    <row r="74" spans="1:5">
      <c r="A74" s="126">
        <v>42826</v>
      </c>
      <c r="B74" s="112">
        <v>3129.8</v>
      </c>
      <c r="C74" s="112">
        <v>8581.0210000000006</v>
      </c>
      <c r="D74" s="112">
        <v>1919.8</v>
      </c>
      <c r="E74" s="112">
        <v>6198.0210000000006</v>
      </c>
    </row>
    <row r="75" spans="1:5">
      <c r="A75" s="125">
        <v>42856</v>
      </c>
      <c r="B75" s="113">
        <v>3140</v>
      </c>
      <c r="C75" s="113">
        <v>8612.351999999999</v>
      </c>
      <c r="D75" s="113">
        <v>1933.8</v>
      </c>
      <c r="E75" s="113">
        <v>6212.2519999999995</v>
      </c>
    </row>
    <row r="76" spans="1:5">
      <c r="A76" s="126">
        <v>42887</v>
      </c>
      <c r="B76" s="112">
        <v>3142.8</v>
      </c>
      <c r="C76" s="112">
        <v>8633.4269999999997</v>
      </c>
      <c r="D76" s="112">
        <v>1940.3</v>
      </c>
      <c r="E76" s="112">
        <v>6227.3270000000002</v>
      </c>
    </row>
    <row r="77" spans="1:5">
      <c r="A77" s="125">
        <v>42917</v>
      </c>
      <c r="B77" s="113">
        <v>3148.6</v>
      </c>
      <c r="C77" s="113">
        <v>8654.0059999999994</v>
      </c>
      <c r="D77" s="113">
        <v>1950.8</v>
      </c>
      <c r="E77" s="113">
        <v>6235.8059999999996</v>
      </c>
    </row>
    <row r="78" spans="1:5">
      <c r="A78" s="126">
        <v>42948</v>
      </c>
      <c r="B78" s="112">
        <v>3150.6</v>
      </c>
      <c r="C78" s="112">
        <v>8674.2889999999989</v>
      </c>
      <c r="D78" s="112">
        <v>1969.8</v>
      </c>
      <c r="E78" s="112">
        <v>6236.7889999999989</v>
      </c>
    </row>
    <row r="79" spans="1:5">
      <c r="A79" s="125">
        <v>42979</v>
      </c>
      <c r="B79" s="113">
        <v>3158.6</v>
      </c>
      <c r="C79" s="113">
        <v>8697.896999999999</v>
      </c>
      <c r="D79" s="113">
        <v>1981.3</v>
      </c>
      <c r="E79" s="113">
        <v>6246.3969999999999</v>
      </c>
    </row>
    <row r="80" spans="1:5">
      <c r="A80" s="126">
        <v>43009</v>
      </c>
      <c r="B80" s="112">
        <v>3156.3</v>
      </c>
      <c r="C80" s="112">
        <v>8731.3310000000001</v>
      </c>
      <c r="D80" s="112">
        <v>2001.4</v>
      </c>
      <c r="E80" s="112">
        <v>6258.2309999999998</v>
      </c>
    </row>
    <row r="81" spans="1:5">
      <c r="A81" s="125">
        <v>43040</v>
      </c>
      <c r="B81" s="113">
        <v>3160.5</v>
      </c>
      <c r="C81" s="113">
        <v>8745.1779999999981</v>
      </c>
      <c r="D81" s="113">
        <v>2001.3</v>
      </c>
      <c r="E81" s="113">
        <v>6270.2779999999984</v>
      </c>
    </row>
    <row r="82" spans="1:5">
      <c r="A82" s="126">
        <v>43070</v>
      </c>
      <c r="B82" s="112">
        <v>3164.6</v>
      </c>
      <c r="C82" s="112">
        <v>8754.4809999999998</v>
      </c>
      <c r="D82" s="112">
        <v>1996.8000000000002</v>
      </c>
      <c r="E82" s="112">
        <v>6282.6810000000005</v>
      </c>
    </row>
    <row r="83" spans="1:5">
      <c r="A83" s="125">
        <v>43101</v>
      </c>
      <c r="B83" s="113">
        <v>3177.8</v>
      </c>
      <c r="C83" s="113">
        <v>8749.5760000000009</v>
      </c>
      <c r="D83" s="113">
        <v>1998.3000000000002</v>
      </c>
      <c r="E83" s="113">
        <v>6274.076</v>
      </c>
    </row>
    <row r="84" spans="1:5">
      <c r="A84" s="126">
        <v>43132</v>
      </c>
      <c r="B84" s="112">
        <v>3159.4</v>
      </c>
      <c r="C84" s="112">
        <v>8744.3150000000005</v>
      </c>
      <c r="D84" s="112">
        <v>1997.5</v>
      </c>
      <c r="E84" s="112">
        <v>6268.2150000000001</v>
      </c>
    </row>
    <row r="85" spans="1:5">
      <c r="A85" s="125">
        <v>43160</v>
      </c>
      <c r="B85" s="113">
        <v>3162.9</v>
      </c>
      <c r="C85" s="113">
        <v>8754.655999999999</v>
      </c>
      <c r="D85" s="113">
        <v>1997</v>
      </c>
      <c r="E85" s="113">
        <v>6276.8559999999998</v>
      </c>
    </row>
    <row r="86" spans="1:5">
      <c r="A86" s="126">
        <v>43191</v>
      </c>
      <c r="B86" s="112">
        <v>3162.4</v>
      </c>
      <c r="C86" s="112">
        <v>8761.1179999999986</v>
      </c>
      <c r="D86" s="112">
        <v>1999.9</v>
      </c>
      <c r="E86" s="112">
        <v>6280.018</v>
      </c>
    </row>
    <row r="87" spans="1:5">
      <c r="A87" s="125">
        <v>43221</v>
      </c>
      <c r="B87" s="113">
        <v>3159.2</v>
      </c>
      <c r="C87" s="113">
        <v>8761.2559999999976</v>
      </c>
      <c r="D87" s="113">
        <v>2004.1999999999998</v>
      </c>
      <c r="E87" s="113">
        <v>6275.155999999999</v>
      </c>
    </row>
    <row r="88" spans="1:5">
      <c r="A88" s="126">
        <v>43252</v>
      </c>
      <c r="B88" s="112">
        <v>3158.3</v>
      </c>
      <c r="C88" s="112">
        <v>8748.9239999999991</v>
      </c>
      <c r="D88" s="112">
        <v>2011.1</v>
      </c>
      <c r="E88" s="112">
        <v>6254.1239999999998</v>
      </c>
    </row>
    <row r="89" spans="1:5">
      <c r="A89" s="125">
        <v>43282</v>
      </c>
      <c r="B89" s="113">
        <v>3159.2</v>
      </c>
      <c r="C89" s="113">
        <v>8740.982</v>
      </c>
      <c r="D89" s="113">
        <v>2009.4</v>
      </c>
      <c r="E89" s="113">
        <v>6245.1820000000007</v>
      </c>
    </row>
    <row r="90" spans="1:5">
      <c r="A90" s="126">
        <v>43313</v>
      </c>
      <c r="B90" s="112">
        <v>3167.1</v>
      </c>
      <c r="C90" s="112">
        <v>8736.5069999999996</v>
      </c>
      <c r="D90" s="112">
        <v>2010</v>
      </c>
      <c r="E90" s="112">
        <v>6237.2069999999994</v>
      </c>
    </row>
    <row r="91" spans="1:5">
      <c r="A91" s="125">
        <v>43344</v>
      </c>
      <c r="B91" s="113">
        <v>3157.6</v>
      </c>
      <c r="C91" s="113">
        <v>8719.4900000000016</v>
      </c>
      <c r="D91" s="113">
        <v>2016.2</v>
      </c>
      <c r="E91" s="113">
        <v>6211.6900000000005</v>
      </c>
    </row>
    <row r="92" spans="1:5">
      <c r="A92" s="126">
        <v>43374</v>
      </c>
      <c r="B92" s="112">
        <v>3161.2</v>
      </c>
      <c r="C92" s="112">
        <v>8663.2509999999984</v>
      </c>
      <c r="D92" s="112">
        <v>1976.6</v>
      </c>
      <c r="E92" s="112">
        <v>6196.4509999999991</v>
      </c>
    </row>
    <row r="93" spans="1:5">
      <c r="A93" s="125">
        <v>43405</v>
      </c>
      <c r="B93" s="113">
        <v>3158.9</v>
      </c>
      <c r="C93" s="113">
        <v>8633.4220000000005</v>
      </c>
      <c r="D93" s="113">
        <v>1972.1</v>
      </c>
      <c r="E93" s="113">
        <v>6171.0220000000008</v>
      </c>
    </row>
    <row r="94" spans="1:5">
      <c r="A94" s="126">
        <v>43435</v>
      </c>
      <c r="B94" s="112">
        <v>3157.6</v>
      </c>
      <c r="C94" s="112">
        <v>8611.7120000000014</v>
      </c>
      <c r="D94" s="112">
        <v>1966.2</v>
      </c>
      <c r="E94" s="112">
        <v>6154.4120000000003</v>
      </c>
    </row>
    <row r="95" spans="1:5">
      <c r="A95" s="125">
        <v>43466</v>
      </c>
      <c r="B95" s="113">
        <v>3166.6</v>
      </c>
      <c r="C95" s="113">
        <v>8620.2949999999983</v>
      </c>
      <c r="D95" s="113">
        <v>1983.1999999999998</v>
      </c>
      <c r="E95" s="113">
        <v>6145.2949999999983</v>
      </c>
    </row>
    <row r="96" spans="1:5">
      <c r="A96" s="126">
        <v>43497</v>
      </c>
      <c r="B96" s="112">
        <v>3169</v>
      </c>
      <c r="C96" s="112">
        <v>8635.5680000000011</v>
      </c>
      <c r="D96" s="112">
        <v>1996.3999999999999</v>
      </c>
      <c r="E96" s="112">
        <v>6146.2680000000009</v>
      </c>
    </row>
    <row r="97" spans="1:5">
      <c r="A97" s="125">
        <v>43525</v>
      </c>
      <c r="B97" s="113">
        <v>3170.2</v>
      </c>
      <c r="C97" s="113">
        <v>8599.6</v>
      </c>
      <c r="D97" s="113">
        <v>1976.3</v>
      </c>
      <c r="E97" s="113">
        <v>6129.2</v>
      </c>
    </row>
    <row r="98" spans="1:5">
      <c r="A98" s="126">
        <v>43556</v>
      </c>
      <c r="B98" s="112">
        <v>3181.5</v>
      </c>
      <c r="C98" s="112">
        <v>8597.1570000000011</v>
      </c>
      <c r="D98" s="112">
        <v>1977.5</v>
      </c>
      <c r="E98" s="112">
        <v>6124.0570000000007</v>
      </c>
    </row>
    <row r="99" spans="1:5">
      <c r="A99" s="125">
        <v>43586</v>
      </c>
      <c r="B99" s="113">
        <v>3185</v>
      </c>
      <c r="C99" s="113">
        <v>8601.125</v>
      </c>
      <c r="D99" s="113">
        <v>1983.6999999999998</v>
      </c>
      <c r="E99" s="113">
        <v>6119.2250000000004</v>
      </c>
    </row>
    <row r="100" spans="1:5">
      <c r="A100" s="126">
        <v>43617</v>
      </c>
      <c r="B100" s="112">
        <v>3187.6</v>
      </c>
      <c r="C100" s="112">
        <v>8591.3700000000008</v>
      </c>
      <c r="D100" s="112">
        <v>1980.3000000000002</v>
      </c>
      <c r="E100" s="112">
        <v>6112.97</v>
      </c>
    </row>
    <row r="101" spans="1:5">
      <c r="A101" s="125">
        <v>43647</v>
      </c>
      <c r="B101" s="113">
        <v>3190.1</v>
      </c>
      <c r="C101" s="113">
        <v>8599.4299999999985</v>
      </c>
      <c r="D101" s="113">
        <v>1993.9</v>
      </c>
      <c r="E101" s="113">
        <v>6107.329999999999</v>
      </c>
    </row>
    <row r="102" spans="1:5">
      <c r="A102" s="126">
        <v>43678</v>
      </c>
      <c r="B102" s="112">
        <v>3188.9</v>
      </c>
      <c r="C102" s="112">
        <v>8603.7680000000018</v>
      </c>
      <c r="D102" s="112">
        <v>2006.6000000000001</v>
      </c>
      <c r="E102" s="112">
        <v>6098.3680000000013</v>
      </c>
    </row>
    <row r="103" spans="1:5">
      <c r="A103" s="125">
        <v>43709</v>
      </c>
      <c r="B103" s="113">
        <v>3201.4</v>
      </c>
      <c r="C103" s="113">
        <v>8590.3739999999998</v>
      </c>
      <c r="D103" s="113">
        <v>2021.8</v>
      </c>
      <c r="E103" s="113">
        <v>6068.8740000000007</v>
      </c>
    </row>
    <row r="104" spans="1:5">
      <c r="A104" s="126">
        <v>43739</v>
      </c>
      <c r="B104" s="112">
        <v>3206.5</v>
      </c>
      <c r="C104" s="112">
        <v>8573.0120000000006</v>
      </c>
      <c r="D104" s="112">
        <v>2027.2</v>
      </c>
      <c r="E104" s="112">
        <v>6045.5120000000006</v>
      </c>
    </row>
    <row r="105" spans="1:5">
      <c r="A105" s="125">
        <v>43770</v>
      </c>
      <c r="B105" s="113">
        <v>3204.4</v>
      </c>
      <c r="C105" s="113">
        <v>8550.759</v>
      </c>
      <c r="D105" s="113">
        <v>2024.4</v>
      </c>
      <c r="E105" s="113">
        <v>6025.9590000000007</v>
      </c>
    </row>
    <row r="106" spans="1:5">
      <c r="A106" s="126">
        <v>43800</v>
      </c>
      <c r="B106" s="112">
        <v>3210.6</v>
      </c>
      <c r="C106" s="112">
        <v>8534.6459999999988</v>
      </c>
      <c r="D106" s="112">
        <v>2029.6999999999998</v>
      </c>
      <c r="E106" s="112">
        <v>6005.0460000000003</v>
      </c>
    </row>
    <row r="107" spans="1:5">
      <c r="A107" s="125">
        <v>43831</v>
      </c>
      <c r="B107" s="113">
        <v>3207.5</v>
      </c>
      <c r="C107" s="113">
        <v>8518.9619999999995</v>
      </c>
      <c r="D107" s="113">
        <v>2032.6000000000001</v>
      </c>
      <c r="E107" s="113">
        <v>5986.8619999999992</v>
      </c>
    </row>
    <row r="108" spans="1:5">
      <c r="A108" s="126">
        <v>43862</v>
      </c>
      <c r="B108" s="112">
        <v>3209.5</v>
      </c>
      <c r="C108" s="112">
        <v>8509.215000000002</v>
      </c>
      <c r="D108" s="112">
        <v>2025.8000000000002</v>
      </c>
      <c r="E108" s="112">
        <v>5984.8150000000014</v>
      </c>
    </row>
    <row r="109" spans="1:5">
      <c r="A109" s="125">
        <v>43891</v>
      </c>
      <c r="B109" s="113">
        <v>3219.4</v>
      </c>
      <c r="C109" s="113">
        <v>8436.384</v>
      </c>
      <c r="D109" s="113">
        <v>1998.5</v>
      </c>
      <c r="E109" s="113">
        <v>5939.884</v>
      </c>
    </row>
    <row r="110" spans="1:5">
      <c r="A110" s="126">
        <v>43922</v>
      </c>
      <c r="B110" s="112">
        <v>3206.6</v>
      </c>
      <c r="C110" s="112">
        <v>8296.5939999999991</v>
      </c>
      <c r="D110" s="112">
        <v>1970.5</v>
      </c>
      <c r="E110" s="112">
        <v>5835.6939999999995</v>
      </c>
    </row>
    <row r="111" spans="1:5">
      <c r="A111" s="125">
        <v>43952</v>
      </c>
      <c r="B111" s="113">
        <v>3199.5</v>
      </c>
      <c r="C111" s="113">
        <v>8230.3680000000004</v>
      </c>
      <c r="D111" s="113">
        <v>1932.8999999999999</v>
      </c>
      <c r="E111" s="113">
        <v>5813.7680000000009</v>
      </c>
    </row>
    <row r="112" spans="1:5">
      <c r="A112" s="126">
        <v>43983</v>
      </c>
      <c r="B112" s="112">
        <v>3198.7</v>
      </c>
      <c r="C112" s="112">
        <v>8245.0540000000019</v>
      </c>
      <c r="D112" s="112">
        <v>1952.5</v>
      </c>
      <c r="E112" s="112">
        <v>5809.3540000000012</v>
      </c>
    </row>
    <row r="113" spans="1:5">
      <c r="A113" s="125">
        <v>44013</v>
      </c>
      <c r="B113" s="113">
        <v>3201.2</v>
      </c>
      <c r="C113" s="113">
        <v>8267.1890000000003</v>
      </c>
      <c r="D113" s="113">
        <v>1987.1</v>
      </c>
      <c r="E113" s="113">
        <v>5797.8890000000001</v>
      </c>
    </row>
    <row r="114" spans="1:5">
      <c r="A114" s="126">
        <v>44044</v>
      </c>
      <c r="B114" s="112">
        <v>3204.3</v>
      </c>
      <c r="C114" s="112">
        <v>8298.7829999999994</v>
      </c>
      <c r="D114" s="112">
        <v>2017.5</v>
      </c>
      <c r="E114" s="112">
        <v>5800.5829999999996</v>
      </c>
    </row>
    <row r="115" spans="1:5">
      <c r="A115" s="125">
        <v>44075</v>
      </c>
      <c r="B115" s="113">
        <v>3204.8</v>
      </c>
      <c r="C115" s="113">
        <v>8320.4989999999998</v>
      </c>
      <c r="D115" s="113">
        <v>2036.4</v>
      </c>
      <c r="E115" s="113">
        <v>5804.9989999999998</v>
      </c>
    </row>
    <row r="116" spans="1:5">
      <c r="A116" s="126">
        <v>44105</v>
      </c>
      <c r="B116" s="112">
        <v>3202.9</v>
      </c>
      <c r="C116" s="112">
        <v>8331.6709999999985</v>
      </c>
      <c r="D116" s="112">
        <v>2048.6</v>
      </c>
      <c r="E116" s="112">
        <v>5805.7709999999988</v>
      </c>
    </row>
    <row r="117" spans="1:5">
      <c r="A117" s="125">
        <v>44136</v>
      </c>
      <c r="B117" s="113">
        <v>3219.8</v>
      </c>
      <c r="C117" s="113">
        <v>8307.5340000000015</v>
      </c>
      <c r="D117" s="113">
        <v>2031.8</v>
      </c>
      <c r="E117" s="113">
        <v>5810.134</v>
      </c>
    </row>
    <row r="118" spans="1:5">
      <c r="A118" s="126">
        <v>44166</v>
      </c>
      <c r="B118" s="112">
        <v>3218.2</v>
      </c>
      <c r="C118" s="112">
        <v>8307.5340000000015</v>
      </c>
      <c r="D118" s="112">
        <v>2022.8000000000002</v>
      </c>
      <c r="E118" s="112">
        <v>5810.134</v>
      </c>
    </row>
    <row r="119" spans="1:5">
      <c r="A119" s="125">
        <v>44197</v>
      </c>
      <c r="B119" s="113">
        <v>3224.4</v>
      </c>
      <c r="C119" s="113">
        <v>8322.2139999999999</v>
      </c>
      <c r="D119" s="113">
        <v>2024.8000000000002</v>
      </c>
      <c r="E119" s="113">
        <v>5823.8139999999994</v>
      </c>
    </row>
    <row r="120" spans="1:5">
      <c r="A120" s="126">
        <v>44228</v>
      </c>
      <c r="B120" s="112">
        <v>3239.3</v>
      </c>
      <c r="C120" s="112">
        <v>8335.6779999999999</v>
      </c>
      <c r="D120" s="112">
        <v>2033.4</v>
      </c>
      <c r="E120" s="112">
        <v>5829.7779999999993</v>
      </c>
    </row>
    <row r="121" spans="1:5">
      <c r="A121" s="125">
        <v>44256</v>
      </c>
      <c r="B121" s="113">
        <v>3261.1</v>
      </c>
      <c r="C121" s="113">
        <v>8367.1779999999999</v>
      </c>
      <c r="D121" s="113">
        <v>2044.4</v>
      </c>
      <c r="E121" s="113">
        <v>5849.5779999999995</v>
      </c>
    </row>
    <row r="122" spans="1:5">
      <c r="A122" s="126">
        <v>44287</v>
      </c>
      <c r="B122" s="112">
        <v>3262.3</v>
      </c>
      <c r="C122" s="112">
        <v>8432.4359999999997</v>
      </c>
      <c r="D122" s="112">
        <v>2068.1999999999998</v>
      </c>
      <c r="E122" s="112">
        <v>5889.5360000000001</v>
      </c>
    </row>
    <row r="123" spans="1:5">
      <c r="A123" s="125">
        <v>44317</v>
      </c>
      <c r="B123" s="113">
        <v>3275.4</v>
      </c>
      <c r="C123" s="113">
        <v>8446.723</v>
      </c>
      <c r="D123" s="113">
        <v>2074.6999999999998</v>
      </c>
      <c r="E123" s="113">
        <v>5894.4229999999989</v>
      </c>
    </row>
    <row r="124" spans="1:5">
      <c r="A124" s="126">
        <v>44348</v>
      </c>
      <c r="B124" s="112">
        <v>3282.7</v>
      </c>
      <c r="C124" s="112">
        <v>8468.7579999999998</v>
      </c>
      <c r="D124" s="112">
        <v>2089.8000000000002</v>
      </c>
      <c r="E124" s="112">
        <v>5902.6580000000004</v>
      </c>
    </row>
    <row r="125" spans="1:5">
      <c r="A125" s="125">
        <v>44378</v>
      </c>
      <c r="B125" s="113">
        <v>3290.1</v>
      </c>
      <c r="C125" s="113">
        <v>8494.8810000000012</v>
      </c>
      <c r="D125" s="113">
        <v>2111.7000000000003</v>
      </c>
      <c r="E125" s="113">
        <v>5908.0810000000001</v>
      </c>
    </row>
    <row r="126" spans="1:5">
      <c r="A126" s="126">
        <v>44409</v>
      </c>
      <c r="B126" s="112">
        <v>3299.4</v>
      </c>
      <c r="C126" s="112">
        <v>8516.4410000000007</v>
      </c>
      <c r="D126" s="112">
        <v>2120.1999999999998</v>
      </c>
      <c r="E126" s="112">
        <v>5921.8410000000013</v>
      </c>
    </row>
    <row r="127" spans="1:5">
      <c r="A127" s="125">
        <v>44440</v>
      </c>
      <c r="B127" s="113">
        <v>3307</v>
      </c>
      <c r="C127" s="113">
        <v>8574.9439999999995</v>
      </c>
      <c r="D127" s="113">
        <v>2159.6</v>
      </c>
      <c r="E127" s="113">
        <v>5941.1440000000002</v>
      </c>
    </row>
    <row r="128" spans="1:5">
      <c r="A128" s="126">
        <v>44470</v>
      </c>
      <c r="B128" s="112">
        <v>3315.9</v>
      </c>
      <c r="C128" s="112">
        <v>8608.3489999999983</v>
      </c>
      <c r="D128" s="112">
        <v>2177.6999999999998</v>
      </c>
      <c r="E128" s="112">
        <v>5955.6489999999994</v>
      </c>
    </row>
    <row r="129" spans="1:5">
      <c r="A129" s="125">
        <v>44501</v>
      </c>
      <c r="B129" s="113">
        <v>3326.1</v>
      </c>
      <c r="C129" s="113">
        <v>8646.1540000000005</v>
      </c>
      <c r="D129" s="113">
        <v>2193.1</v>
      </c>
      <c r="E129" s="113">
        <v>5978.0540000000001</v>
      </c>
    </row>
    <row r="130" spans="1:5">
      <c r="A130" s="126">
        <v>44531</v>
      </c>
      <c r="B130" s="112">
        <v>3332.4</v>
      </c>
      <c r="C130" s="112">
        <v>8649.7540000000008</v>
      </c>
      <c r="D130" s="112">
        <v>2164.4</v>
      </c>
      <c r="E130" s="112">
        <v>6008.2539999999999</v>
      </c>
    </row>
    <row r="131" spans="1:5">
      <c r="A131" s="125">
        <v>44562</v>
      </c>
      <c r="B131" s="113">
        <v>3332.1</v>
      </c>
      <c r="C131" s="113">
        <v>8679.2829999999994</v>
      </c>
      <c r="D131" s="113">
        <v>2171</v>
      </c>
      <c r="E131" s="113">
        <v>6033.5829999999996</v>
      </c>
    </row>
    <row r="132" spans="1:5">
      <c r="A132" s="126">
        <v>44593</v>
      </c>
      <c r="B132" s="112">
        <v>3333.5</v>
      </c>
      <c r="C132" s="112">
        <v>8717.384</v>
      </c>
      <c r="D132" s="112">
        <v>2197.3000000000002</v>
      </c>
      <c r="E132" s="112">
        <v>6045.5839999999998</v>
      </c>
    </row>
    <row r="133" spans="1:5">
      <c r="A133" s="125">
        <v>44621</v>
      </c>
      <c r="B133" s="113">
        <v>3336</v>
      </c>
      <c r="C133" s="113">
        <v>8756.6799999999985</v>
      </c>
      <c r="D133" s="113">
        <v>2214.9</v>
      </c>
      <c r="E133" s="113">
        <v>6066.3799999999992</v>
      </c>
    </row>
    <row r="135" spans="1:5">
      <c r="A135" s="127" t="s">
        <v>1261</v>
      </c>
    </row>
    <row r="136" spans="1:5">
      <c r="A136" s="128"/>
    </row>
    <row r="137" spans="1:5">
      <c r="A137" s="129" t="s">
        <v>1262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D37B97-8E5D-BA46-B2DD-809A7273598B}">
  <sheetPr>
    <tabColor theme="4"/>
  </sheetPr>
  <dimension ref="A1:T14"/>
  <sheetViews>
    <sheetView showGridLines="0" workbookViewId="0">
      <selection sqref="A1:A5"/>
    </sheetView>
  </sheetViews>
  <sheetFormatPr baseColWidth="10" defaultColWidth="8.83203125" defaultRowHeight="15"/>
  <cols>
    <col min="1" max="1" width="23.6640625" customWidth="1"/>
    <col min="2" max="2" width="26.1640625" style="638" customWidth="1"/>
    <col min="3" max="3" width="13.33203125" customWidth="1"/>
    <col min="4" max="4" width="15.33203125" customWidth="1"/>
    <col min="5" max="7" width="9.6640625" customWidth="1"/>
    <col min="8" max="8" width="11.6640625" customWidth="1"/>
    <col min="9" max="9" width="9.6640625" customWidth="1"/>
    <col min="10" max="10" width="13.6640625" customWidth="1"/>
    <col min="11" max="11" width="9.6640625" customWidth="1"/>
    <col min="12" max="12" width="18.33203125" customWidth="1"/>
    <col min="13" max="13" width="15.1640625" customWidth="1"/>
    <col min="14" max="15" width="9.6640625" customWidth="1"/>
    <col min="16" max="16" width="12.6640625" customWidth="1"/>
    <col min="17" max="17" width="9.6640625" customWidth="1"/>
  </cols>
  <sheetData>
    <row r="1" spans="1:20">
      <c r="A1" s="648" t="s">
        <v>188</v>
      </c>
      <c r="B1" s="632"/>
      <c r="C1" s="118"/>
      <c r="D1" s="118"/>
    </row>
    <row r="2" spans="1:20">
      <c r="A2" s="649" t="s">
        <v>189</v>
      </c>
      <c r="B2" s="633"/>
      <c r="C2" s="119"/>
      <c r="D2" s="119"/>
    </row>
    <row r="3" spans="1:20">
      <c r="A3" s="649"/>
      <c r="B3" s="633"/>
      <c r="C3" s="119"/>
      <c r="D3" s="119"/>
    </row>
    <row r="4" spans="1:20">
      <c r="A4" s="650" t="s">
        <v>190</v>
      </c>
      <c r="B4" s="634"/>
      <c r="C4" s="120"/>
      <c r="D4" s="120"/>
    </row>
    <row r="5" spans="1:20">
      <c r="A5" s="651" t="s">
        <v>191</v>
      </c>
      <c r="B5" s="635"/>
      <c r="C5" s="122"/>
      <c r="D5" s="122"/>
    </row>
    <row r="7" spans="1:20" ht="64">
      <c r="A7" s="130"/>
      <c r="B7" s="636"/>
      <c r="C7" s="131" t="s">
        <v>192</v>
      </c>
      <c r="D7" s="131" t="s">
        <v>162</v>
      </c>
      <c r="E7" s="131" t="s">
        <v>193</v>
      </c>
      <c r="F7" s="131" t="s">
        <v>194</v>
      </c>
      <c r="G7" s="131" t="s">
        <v>160</v>
      </c>
      <c r="H7" s="131" t="s">
        <v>148</v>
      </c>
      <c r="I7" s="131" t="s">
        <v>195</v>
      </c>
      <c r="J7" s="131" t="s">
        <v>68</v>
      </c>
      <c r="K7" s="131" t="s">
        <v>146</v>
      </c>
      <c r="L7" s="131" t="s">
        <v>1263</v>
      </c>
      <c r="M7" s="131" t="s">
        <v>196</v>
      </c>
      <c r="N7" s="131" t="s">
        <v>197</v>
      </c>
      <c r="O7" s="131" t="s">
        <v>198</v>
      </c>
      <c r="P7" s="131" t="s">
        <v>199</v>
      </c>
      <c r="Q7" s="131" t="s">
        <v>200</v>
      </c>
    </row>
    <row r="8" spans="1:20" ht="64">
      <c r="A8" s="130"/>
      <c r="B8" s="636"/>
      <c r="C8" s="132" t="s">
        <v>159</v>
      </c>
      <c r="D8" s="132" t="s">
        <v>163</v>
      </c>
      <c r="E8" s="132" t="s">
        <v>151</v>
      </c>
      <c r="F8" s="132" t="s">
        <v>143</v>
      </c>
      <c r="G8" s="132" t="s">
        <v>161</v>
      </c>
      <c r="H8" s="132" t="s">
        <v>149</v>
      </c>
      <c r="I8" s="132" t="s">
        <v>157</v>
      </c>
      <c r="J8" s="132" t="s">
        <v>74</v>
      </c>
      <c r="K8" s="132" t="s">
        <v>147</v>
      </c>
      <c r="L8" s="132" t="s">
        <v>137</v>
      </c>
      <c r="M8" s="132" t="s">
        <v>201</v>
      </c>
      <c r="N8" s="132" t="s">
        <v>145</v>
      </c>
      <c r="O8" s="132" t="s">
        <v>202</v>
      </c>
      <c r="P8" s="132" t="s">
        <v>139</v>
      </c>
      <c r="Q8" s="132" t="s">
        <v>200</v>
      </c>
    </row>
    <row r="9" spans="1:20" ht="32">
      <c r="A9" s="133" t="s">
        <v>203</v>
      </c>
      <c r="B9" s="637" t="s">
        <v>204</v>
      </c>
      <c r="C9" s="134">
        <v>6.5832697237164837</v>
      </c>
      <c r="D9" s="135">
        <v>9.3873863696734077</v>
      </c>
      <c r="E9" s="135">
        <v>2.7161507100686606</v>
      </c>
      <c r="F9" s="135">
        <v>-1.3096787469691833</v>
      </c>
      <c r="G9" s="135">
        <v>12.112235969870454</v>
      </c>
      <c r="H9" s="135">
        <v>2.4135236490464962</v>
      </c>
      <c r="I9" s="135">
        <v>5.8527289991720579</v>
      </c>
      <c r="J9" s="135">
        <v>19.931390011247004</v>
      </c>
      <c r="K9" s="135">
        <v>-16.345375149126411</v>
      </c>
      <c r="L9" s="135">
        <v>-2.0493829474718837</v>
      </c>
      <c r="M9" s="135">
        <v>-8.0272078881746722</v>
      </c>
      <c r="N9" s="135">
        <v>2.3556694308469019</v>
      </c>
      <c r="O9" s="135">
        <v>-1.1378868551772143</v>
      </c>
      <c r="P9" s="135">
        <v>-17.645989796115472</v>
      </c>
      <c r="Q9" s="135">
        <v>5.0505471192196865</v>
      </c>
    </row>
    <row r="10" spans="1:20" ht="32">
      <c r="A10" s="133" t="s">
        <v>205</v>
      </c>
      <c r="B10" s="637" t="s">
        <v>206</v>
      </c>
      <c r="C10" s="136">
        <v>6.3337598369198815</v>
      </c>
      <c r="D10" s="137">
        <v>4.8432229430468681</v>
      </c>
      <c r="E10" s="137">
        <v>0.962671107681075</v>
      </c>
      <c r="F10" s="137">
        <v>-2.7974879949956204</v>
      </c>
      <c r="G10" s="137">
        <v>1.9466070916863458</v>
      </c>
      <c r="H10" s="137">
        <v>-0.18538180634283208</v>
      </c>
      <c r="I10" s="137">
        <v>-4.0062814070351749</v>
      </c>
      <c r="J10" s="137">
        <v>6.6304809725296252</v>
      </c>
      <c r="K10" s="137">
        <v>4.8794913499926196</v>
      </c>
      <c r="L10" s="137">
        <v>-2.906769785331818</v>
      </c>
      <c r="M10" s="137">
        <v>-3.3316444530784395</v>
      </c>
      <c r="N10" s="137">
        <v>-1.2890454700774114</v>
      </c>
      <c r="O10" s="137">
        <v>-2.0186357661629302</v>
      </c>
      <c r="P10" s="137">
        <v>-10.31402879197249</v>
      </c>
      <c r="Q10" s="137">
        <v>1.0153864405165081</v>
      </c>
      <c r="R10" s="130"/>
      <c r="S10" s="130"/>
      <c r="T10" s="130"/>
    </row>
    <row r="11" spans="1:20" ht="19">
      <c r="A11" s="130"/>
      <c r="B11" s="636"/>
      <c r="C11" s="130"/>
      <c r="D11" s="130"/>
      <c r="E11" s="130"/>
      <c r="F11" s="130"/>
      <c r="G11" s="130"/>
      <c r="H11" s="130"/>
      <c r="I11" s="130"/>
      <c r="J11" s="130"/>
      <c r="K11" s="130"/>
      <c r="L11" s="130"/>
      <c r="M11" s="130"/>
      <c r="N11" s="130"/>
      <c r="O11" s="130"/>
      <c r="P11" s="130"/>
      <c r="Q11" s="130"/>
      <c r="R11" s="130"/>
      <c r="S11" s="130"/>
      <c r="T11" s="130"/>
    </row>
    <row r="12" spans="1:20" ht="19">
      <c r="A12" s="127" t="s">
        <v>1259</v>
      </c>
      <c r="B12" s="636"/>
      <c r="C12" s="130"/>
      <c r="D12" s="130"/>
      <c r="E12" s="130"/>
      <c r="F12" s="130"/>
      <c r="G12" s="130"/>
      <c r="H12" s="130"/>
      <c r="I12" s="130"/>
      <c r="J12" s="130"/>
      <c r="K12" s="130"/>
      <c r="L12" s="130"/>
      <c r="M12" s="130"/>
      <c r="N12" s="130"/>
      <c r="O12" s="130"/>
      <c r="P12" s="130"/>
      <c r="Q12" s="130"/>
      <c r="R12" s="130"/>
      <c r="S12" s="130"/>
      <c r="T12" s="130"/>
    </row>
    <row r="13" spans="1:20" ht="19">
      <c r="A13" s="128"/>
      <c r="R13" s="130"/>
    </row>
    <row r="14" spans="1:20" ht="19">
      <c r="A14" s="129" t="s">
        <v>1260</v>
      </c>
      <c r="R14" s="130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5B812-82C2-974B-ADE0-D4BD315D5E8F}">
  <sheetPr>
    <tabColor theme="4"/>
  </sheetPr>
  <dimension ref="A1:Z14"/>
  <sheetViews>
    <sheetView showGridLines="0" workbookViewId="0">
      <selection activeCell="D19" sqref="D19"/>
    </sheetView>
  </sheetViews>
  <sheetFormatPr baseColWidth="10" defaultColWidth="8.83203125" defaultRowHeight="15"/>
  <cols>
    <col min="1" max="1" width="22.5" customWidth="1"/>
    <col min="2" max="2" width="18.6640625" customWidth="1"/>
  </cols>
  <sheetData>
    <row r="1" spans="1:26">
      <c r="A1" s="17" t="s">
        <v>207</v>
      </c>
    </row>
    <row r="2" spans="1:26">
      <c r="A2" s="17"/>
    </row>
    <row r="3" spans="1:26">
      <c r="A3" s="20" t="s">
        <v>208</v>
      </c>
    </row>
    <row r="5" spans="1:26" ht="16">
      <c r="B5" s="138" t="s">
        <v>6</v>
      </c>
      <c r="C5" s="139" t="s">
        <v>40</v>
      </c>
      <c r="D5" s="139" t="s">
        <v>41</v>
      </c>
      <c r="E5" s="139" t="s">
        <v>42</v>
      </c>
      <c r="F5" s="139" t="s">
        <v>43</v>
      </c>
      <c r="G5" s="139" t="s">
        <v>44</v>
      </c>
      <c r="H5" s="139" t="s">
        <v>45</v>
      </c>
      <c r="I5" s="139" t="s">
        <v>46</v>
      </c>
      <c r="J5" s="139" t="s">
        <v>47</v>
      </c>
      <c r="K5" s="139" t="s">
        <v>48</v>
      </c>
      <c r="L5" s="139" t="s">
        <v>49</v>
      </c>
      <c r="M5" s="139" t="s">
        <v>50</v>
      </c>
      <c r="N5" s="139" t="s">
        <v>51</v>
      </c>
      <c r="O5" s="139" t="s">
        <v>52</v>
      </c>
      <c r="P5" s="139" t="s">
        <v>53</v>
      </c>
      <c r="Q5" s="139" t="s">
        <v>54</v>
      </c>
      <c r="R5" s="139" t="s">
        <v>55</v>
      </c>
      <c r="S5" s="139" t="s">
        <v>56</v>
      </c>
      <c r="T5" s="139" t="s">
        <v>57</v>
      </c>
      <c r="U5" s="139" t="s">
        <v>58</v>
      </c>
      <c r="V5" s="139" t="s">
        <v>59</v>
      </c>
      <c r="W5" s="139" t="s">
        <v>60</v>
      </c>
      <c r="X5" s="139" t="s">
        <v>61</v>
      </c>
      <c r="Y5" s="139" t="s">
        <v>62</v>
      </c>
      <c r="Z5" s="139" t="s">
        <v>63</v>
      </c>
    </row>
    <row r="6" spans="1:26" ht="16">
      <c r="B6" s="138" t="s">
        <v>11</v>
      </c>
      <c r="C6" s="110" t="s">
        <v>209</v>
      </c>
      <c r="D6" s="110" t="s">
        <v>210</v>
      </c>
      <c r="E6" s="139" t="s">
        <v>211</v>
      </c>
      <c r="F6" s="110" t="s">
        <v>212</v>
      </c>
      <c r="G6" s="110" t="s">
        <v>213</v>
      </c>
      <c r="H6" s="110" t="s">
        <v>214</v>
      </c>
      <c r="I6" s="139" t="s">
        <v>215</v>
      </c>
      <c r="J6" s="110" t="s">
        <v>216</v>
      </c>
      <c r="K6" s="110" t="s">
        <v>217</v>
      </c>
      <c r="L6" s="110" t="s">
        <v>218</v>
      </c>
      <c r="M6" s="139" t="s">
        <v>219</v>
      </c>
      <c r="N6" s="110" t="s">
        <v>220</v>
      </c>
      <c r="O6" s="110" t="s">
        <v>221</v>
      </c>
      <c r="P6" s="110" t="s">
        <v>222</v>
      </c>
      <c r="Q6" s="139" t="s">
        <v>223</v>
      </c>
      <c r="R6" s="139" t="s">
        <v>224</v>
      </c>
      <c r="S6" s="139" t="s">
        <v>225</v>
      </c>
      <c r="T6" s="139" t="s">
        <v>226</v>
      </c>
      <c r="U6" s="139" t="s">
        <v>227</v>
      </c>
      <c r="V6" s="139" t="s">
        <v>228</v>
      </c>
      <c r="W6" s="139" t="s">
        <v>229</v>
      </c>
      <c r="X6" s="139" t="s">
        <v>230</v>
      </c>
      <c r="Y6" s="139" t="s">
        <v>231</v>
      </c>
      <c r="Z6" s="139" t="s">
        <v>232</v>
      </c>
    </row>
    <row r="7" spans="1:26" ht="16">
      <c r="C7" s="140" t="s">
        <v>233</v>
      </c>
      <c r="D7" s="141"/>
      <c r="E7" s="141"/>
      <c r="F7" s="141"/>
      <c r="G7" s="141"/>
      <c r="H7" s="141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Z7" s="141"/>
    </row>
    <row r="8" spans="1:26" ht="31" customHeight="1">
      <c r="A8" s="110" t="s">
        <v>234</v>
      </c>
      <c r="B8" s="142" t="s">
        <v>235</v>
      </c>
      <c r="C8" s="143">
        <v>45.965714890740067</v>
      </c>
      <c r="D8" s="143">
        <v>46.00207227789673</v>
      </c>
      <c r="E8" s="143">
        <v>45.334137658893312</v>
      </c>
      <c r="F8" s="143">
        <v>45.511241883714938</v>
      </c>
      <c r="G8" s="143">
        <v>45.416090140130152</v>
      </c>
      <c r="H8" s="143">
        <v>46.268830189555608</v>
      </c>
      <c r="I8" s="143">
        <v>46.393948278046224</v>
      </c>
      <c r="J8" s="143">
        <v>46.685380517575787</v>
      </c>
      <c r="K8" s="143">
        <v>46.388386710492405</v>
      </c>
      <c r="L8" s="143">
        <v>46.656227340493963</v>
      </c>
      <c r="M8" s="143">
        <v>46.494077768714327</v>
      </c>
      <c r="N8" s="143">
        <v>47.010379916853232</v>
      </c>
      <c r="O8" s="143">
        <v>47.692179424692924</v>
      </c>
      <c r="P8" s="143">
        <v>47.235715953708883</v>
      </c>
      <c r="Q8" s="143">
        <v>47.194619020076708</v>
      </c>
      <c r="R8" s="143">
        <v>47.093817116037137</v>
      </c>
      <c r="S8" s="143">
        <v>38.394534591197825</v>
      </c>
      <c r="T8" s="143">
        <v>42.349948545047006</v>
      </c>
      <c r="U8" s="143">
        <v>45.031156244554566</v>
      </c>
      <c r="V8" s="143">
        <v>46.298025163068957</v>
      </c>
      <c r="W8" s="143">
        <v>45.905307826609317</v>
      </c>
      <c r="X8" s="143">
        <v>46.707021575068119</v>
      </c>
      <c r="Y8" s="143">
        <v>46.853232366079062</v>
      </c>
      <c r="Z8" s="143">
        <v>46.526264811098464</v>
      </c>
    </row>
    <row r="9" spans="1:26" ht="31" customHeight="1">
      <c r="A9" s="66" t="s">
        <v>236</v>
      </c>
      <c r="B9" s="144" t="s">
        <v>237</v>
      </c>
      <c r="C9" s="145">
        <v>41.681561487504197</v>
      </c>
      <c r="D9" s="145">
        <v>42.082821155040087</v>
      </c>
      <c r="E9" s="145">
        <v>41.90615649166795</v>
      </c>
      <c r="F9" s="145">
        <v>41.319771454983659</v>
      </c>
      <c r="G9" s="145">
        <v>41.456142314205167</v>
      </c>
      <c r="H9" s="145">
        <v>42.429224178409719</v>
      </c>
      <c r="I9" s="145">
        <v>43.043972709339997</v>
      </c>
      <c r="J9" s="145">
        <v>42.414803735251525</v>
      </c>
      <c r="K9" s="145">
        <v>41.926483291495103</v>
      </c>
      <c r="L9" s="145">
        <v>42.461854447868433</v>
      </c>
      <c r="M9" s="145">
        <v>42.248570715163659</v>
      </c>
      <c r="N9" s="145">
        <v>42.275478562385956</v>
      </c>
      <c r="O9" s="145">
        <v>42.616700232741103</v>
      </c>
      <c r="P9" s="145">
        <v>42.636208602140087</v>
      </c>
      <c r="Q9" s="145">
        <v>42.994977856045367</v>
      </c>
      <c r="R9" s="145">
        <v>42.208573822428377</v>
      </c>
      <c r="S9" s="145">
        <v>33.372327985636808</v>
      </c>
      <c r="T9" s="145">
        <v>37.387450183270559</v>
      </c>
      <c r="U9" s="145">
        <v>40.096672668128619</v>
      </c>
      <c r="V9" s="145">
        <v>41.593812616859054</v>
      </c>
      <c r="W9" s="145">
        <v>41.497983596051583</v>
      </c>
      <c r="X9" s="145">
        <v>42.860145667033443</v>
      </c>
      <c r="Y9" s="145">
        <v>43.588987080354222</v>
      </c>
      <c r="Z9" s="145">
        <v>43.283747600669557</v>
      </c>
    </row>
    <row r="10" spans="1:26" ht="32">
      <c r="A10" s="639" t="s">
        <v>238</v>
      </c>
      <c r="B10" s="146" t="s">
        <v>239</v>
      </c>
      <c r="C10" s="143">
        <v>9.3203236660612134</v>
      </c>
      <c r="D10" s="143">
        <v>8.5197273270225722</v>
      </c>
      <c r="E10" s="143">
        <v>7.5615890016888399</v>
      </c>
      <c r="F10" s="143">
        <v>9.2097474277692406</v>
      </c>
      <c r="G10" s="143">
        <v>8.719261860073523</v>
      </c>
      <c r="H10" s="143">
        <v>8.2984722012976562</v>
      </c>
      <c r="I10" s="143">
        <v>7.2207166948354926</v>
      </c>
      <c r="J10" s="143">
        <v>9.147567686026477</v>
      </c>
      <c r="K10" s="143">
        <v>9.618578561146812</v>
      </c>
      <c r="L10" s="143">
        <v>8.9899529638675766</v>
      </c>
      <c r="M10" s="143">
        <v>9.1312856546376189</v>
      </c>
      <c r="N10" s="143">
        <v>10.072033799432912</v>
      </c>
      <c r="O10" s="143">
        <v>10.642162411483259</v>
      </c>
      <c r="P10" s="143">
        <v>9.7373507709215694</v>
      </c>
      <c r="Q10" s="143">
        <v>8.8985593087313699</v>
      </c>
      <c r="R10" s="143">
        <v>10.373428175447593</v>
      </c>
      <c r="S10" s="143">
        <v>13.080524764877325</v>
      </c>
      <c r="T10" s="143">
        <v>11.717837995713062</v>
      </c>
      <c r="U10" s="143">
        <v>10.957932213927226</v>
      </c>
      <c r="V10" s="143">
        <v>10.160719662752184</v>
      </c>
      <c r="W10" s="143">
        <v>9.6009033360691145</v>
      </c>
      <c r="X10" s="143">
        <v>8.2361832938799822</v>
      </c>
      <c r="Y10" s="143">
        <v>6.9669585658899011</v>
      </c>
      <c r="Z10" s="143">
        <v>6.9692188349825059</v>
      </c>
    </row>
    <row r="12" spans="1:26">
      <c r="A12" s="147" t="s">
        <v>243</v>
      </c>
    </row>
    <row r="13" spans="1:26">
      <c r="A13" s="147"/>
    </row>
    <row r="14" spans="1:26">
      <c r="A14" s="129" t="s">
        <v>490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4ADA34-21D6-D747-8A27-60FA4AC04001}">
  <sheetPr>
    <tabColor theme="4"/>
  </sheetPr>
  <dimension ref="A1:G95"/>
  <sheetViews>
    <sheetView showGridLines="0" workbookViewId="0">
      <selection sqref="A1:A5"/>
    </sheetView>
  </sheetViews>
  <sheetFormatPr baseColWidth="10" defaultColWidth="10" defaultRowHeight="15"/>
  <cols>
    <col min="1" max="1" width="14" style="2" customWidth="1"/>
    <col min="2" max="2" width="16.1640625" style="294" customWidth="1"/>
    <col min="3" max="3" width="9.6640625" style="295" customWidth="1"/>
    <col min="4" max="4" width="14.6640625" style="294" customWidth="1"/>
    <col min="5" max="7" width="11.1640625" style="2" customWidth="1"/>
    <col min="8" max="16384" width="10" style="2"/>
  </cols>
  <sheetData>
    <row r="1" spans="1:7">
      <c r="A1" s="293" t="s">
        <v>476</v>
      </c>
    </row>
    <row r="2" spans="1:7">
      <c r="A2" s="2" t="s">
        <v>477</v>
      </c>
    </row>
    <row r="4" spans="1:7">
      <c r="A4" s="293" t="s">
        <v>478</v>
      </c>
    </row>
    <row r="5" spans="1:7">
      <c r="A5" s="103" t="s">
        <v>479</v>
      </c>
    </row>
    <row r="7" spans="1:7" ht="38.75" customHeight="1">
      <c r="A7" s="296" t="s">
        <v>6</v>
      </c>
      <c r="B7" s="297" t="s">
        <v>480</v>
      </c>
      <c r="C7" s="296" t="s">
        <v>481</v>
      </c>
      <c r="D7" s="296" t="s">
        <v>482</v>
      </c>
    </row>
    <row r="8" spans="1:7" s="3" customFormat="1" ht="37.25" customHeight="1">
      <c r="A8" s="298" t="s">
        <v>11</v>
      </c>
      <c r="B8" s="298" t="s">
        <v>483</v>
      </c>
      <c r="C8" s="299" t="s">
        <v>484</v>
      </c>
      <c r="D8" s="299" t="s">
        <v>485</v>
      </c>
      <c r="G8" s="2"/>
    </row>
    <row r="9" spans="1:7" s="3" customFormat="1" ht="15" customHeight="1">
      <c r="A9" s="300" t="s">
        <v>76</v>
      </c>
      <c r="B9" s="301">
        <v>2.34902524414988</v>
      </c>
      <c r="C9" s="301">
        <v>6.6303681673118504</v>
      </c>
      <c r="D9" s="301">
        <v>-4.2813429231619713</v>
      </c>
      <c r="G9" s="2"/>
    </row>
    <row r="10" spans="1:7" s="3" customFormat="1" ht="15" customHeight="1">
      <c r="A10" s="302" t="s">
        <v>77</v>
      </c>
      <c r="B10" s="303">
        <v>2.0534475229540208</v>
      </c>
      <c r="C10" s="303">
        <v>5.5191896709812314</v>
      </c>
      <c r="D10" s="303">
        <v>-3.4657421480272101</v>
      </c>
      <c r="G10" s="2"/>
    </row>
    <row r="11" spans="1:7" s="3" customFormat="1" ht="15" customHeight="1">
      <c r="A11" s="300" t="s">
        <v>78</v>
      </c>
      <c r="B11" s="301">
        <v>2.9181642140077222</v>
      </c>
      <c r="C11" s="301">
        <v>4.9731121503301177</v>
      </c>
      <c r="D11" s="301">
        <v>-2.054947936322395</v>
      </c>
      <c r="G11" s="2"/>
    </row>
    <row r="12" spans="1:7" s="3" customFormat="1" ht="15" customHeight="1">
      <c r="A12" s="302" t="s">
        <v>79</v>
      </c>
      <c r="B12" s="303">
        <v>3.7331791477366392</v>
      </c>
      <c r="C12" s="303">
        <v>6.7111565834535476</v>
      </c>
      <c r="D12" s="303">
        <v>-2.977977435716908</v>
      </c>
      <c r="G12" s="2"/>
    </row>
    <row r="13" spans="1:7" s="3" customFormat="1" ht="15" customHeight="1">
      <c r="A13" s="300" t="s">
        <v>80</v>
      </c>
      <c r="B13" s="301">
        <v>2.1734756673139475</v>
      </c>
      <c r="C13" s="301">
        <v>4.7317627185976683</v>
      </c>
      <c r="D13" s="301">
        <v>-2.5582870512837208</v>
      </c>
      <c r="G13" s="2"/>
    </row>
    <row r="14" spans="1:7" s="3" customFormat="1" ht="15" customHeight="1">
      <c r="A14" s="302" t="s">
        <v>81</v>
      </c>
      <c r="B14" s="303">
        <v>1.6544782243888561</v>
      </c>
      <c r="C14" s="303">
        <v>3.9050100238363665</v>
      </c>
      <c r="D14" s="303">
        <v>-2.2505317994475105</v>
      </c>
      <c r="G14" s="2"/>
    </row>
    <row r="15" spans="1:7" s="3" customFormat="1" ht="15" customHeight="1">
      <c r="A15" s="300" t="s">
        <v>82</v>
      </c>
      <c r="B15" s="301">
        <v>0.70131214028326849</v>
      </c>
      <c r="C15" s="301">
        <v>2.7797171540698447</v>
      </c>
      <c r="D15" s="301">
        <v>-2.0784050137865764</v>
      </c>
      <c r="G15" s="2"/>
    </row>
    <row r="16" spans="1:7" s="3" customFormat="1" ht="15" customHeight="1">
      <c r="A16" s="302" t="s">
        <v>83</v>
      </c>
      <c r="B16" s="303">
        <v>3.7420549442571964</v>
      </c>
      <c r="C16" s="303">
        <v>6.7574385473601852</v>
      </c>
      <c r="D16" s="303">
        <v>-3.0153836031029888</v>
      </c>
      <c r="G16" s="2"/>
    </row>
    <row r="17" spans="1:7" s="3" customFormat="1" ht="15" customHeight="1">
      <c r="A17" s="300" t="s">
        <v>84</v>
      </c>
      <c r="B17" s="301">
        <v>3.1467565154558708</v>
      </c>
      <c r="C17" s="301">
        <v>5.3750004166302006</v>
      </c>
      <c r="D17" s="301">
        <v>-2.2282439011743298</v>
      </c>
      <c r="G17" s="2"/>
    </row>
    <row r="18" spans="1:7" s="3" customFormat="1" ht="15" customHeight="1">
      <c r="A18" s="302" t="s">
        <v>85</v>
      </c>
      <c r="B18" s="303">
        <v>-0.82418354375294978</v>
      </c>
      <c r="C18" s="303">
        <v>1.5612429061525097</v>
      </c>
      <c r="D18" s="303">
        <v>-2.3854264499054594</v>
      </c>
      <c r="G18" s="2"/>
    </row>
    <row r="19" spans="1:7" s="3" customFormat="1" ht="15" customHeight="1">
      <c r="A19" s="300" t="s">
        <v>86</v>
      </c>
      <c r="B19" s="301">
        <v>2.7525464817979963</v>
      </c>
      <c r="C19" s="301">
        <v>5.4797434400367582</v>
      </c>
      <c r="D19" s="301">
        <v>-2.7271969582387618</v>
      </c>
      <c r="G19" s="2"/>
    </row>
    <row r="20" spans="1:7" s="3" customFormat="1" ht="15" customHeight="1">
      <c r="A20" s="302" t="s">
        <v>87</v>
      </c>
      <c r="B20" s="303">
        <v>0.89496038576162784</v>
      </c>
      <c r="C20" s="303">
        <v>4.1508780470833244</v>
      </c>
      <c r="D20" s="303">
        <v>-3.2559176613216967</v>
      </c>
      <c r="G20" s="2"/>
    </row>
    <row r="21" spans="1:7" s="3" customFormat="1" ht="15" customHeight="1">
      <c r="A21" s="300" t="s">
        <v>88</v>
      </c>
      <c r="B21" s="301">
        <v>2.5099550404859392</v>
      </c>
      <c r="C21" s="301">
        <v>5.9399831843205124</v>
      </c>
      <c r="D21" s="301">
        <v>-3.4300281438345728</v>
      </c>
      <c r="G21" s="2"/>
    </row>
    <row r="22" spans="1:7" s="3" customFormat="1" ht="15" customHeight="1">
      <c r="A22" s="302" t="s">
        <v>89</v>
      </c>
      <c r="B22" s="303">
        <v>4.1397866466040583</v>
      </c>
      <c r="C22" s="303">
        <v>6.7738586297315422</v>
      </c>
      <c r="D22" s="303">
        <v>-2.6340719831274848</v>
      </c>
      <c r="G22" s="2"/>
    </row>
    <row r="23" spans="1:7" s="3" customFormat="1" ht="15" customHeight="1">
      <c r="A23" s="300" t="s">
        <v>90</v>
      </c>
      <c r="B23" s="301">
        <v>1.0232508935950042</v>
      </c>
      <c r="C23" s="301">
        <v>4.4722624955608481</v>
      </c>
      <c r="D23" s="301">
        <v>-3.4490116019658434</v>
      </c>
      <c r="G23" s="2"/>
    </row>
    <row r="24" spans="1:7" s="3" customFormat="1" ht="15" customHeight="1">
      <c r="A24" s="302" t="s">
        <v>91</v>
      </c>
      <c r="B24" s="303">
        <v>1.1834172116424484</v>
      </c>
      <c r="C24" s="303">
        <v>5.1142775255539776</v>
      </c>
      <c r="D24" s="303">
        <v>-3.9308603139115292</v>
      </c>
      <c r="G24" s="2"/>
    </row>
    <row r="25" spans="1:7" s="3" customFormat="1" ht="15" customHeight="1">
      <c r="A25" s="300" t="s">
        <v>92</v>
      </c>
      <c r="B25" s="301">
        <v>-0.64308374102206356</v>
      </c>
      <c r="C25" s="301">
        <v>3.5615508175824804</v>
      </c>
      <c r="D25" s="301">
        <v>-4.2046345586045444</v>
      </c>
      <c r="G25" s="2"/>
    </row>
    <row r="26" spans="1:7" s="3" customFormat="1" ht="15" customHeight="1">
      <c r="A26" s="302" t="s">
        <v>93</v>
      </c>
      <c r="B26" s="303">
        <v>0.94616135617685937</v>
      </c>
      <c r="C26" s="303">
        <v>4.0610769669960298</v>
      </c>
      <c r="D26" s="303">
        <v>-3.1149156108191707</v>
      </c>
      <c r="G26" s="2"/>
    </row>
    <row r="27" spans="1:7" s="3" customFormat="1" ht="15" customHeight="1">
      <c r="A27" s="300" t="s">
        <v>94</v>
      </c>
      <c r="B27" s="301">
        <v>-0.60656842405017652</v>
      </c>
      <c r="C27" s="301">
        <v>3.3243224018784017</v>
      </c>
      <c r="D27" s="301">
        <v>-3.9308908259285782</v>
      </c>
      <c r="G27" s="2"/>
    </row>
    <row r="28" spans="1:7" s="3" customFormat="1" ht="15" customHeight="1">
      <c r="A28" s="302" t="s">
        <v>95</v>
      </c>
      <c r="B28" s="303">
        <v>-1.3147900491871292</v>
      </c>
      <c r="C28" s="303">
        <v>2.2725292835483173</v>
      </c>
      <c r="D28" s="303">
        <v>-3.5873193327354467</v>
      </c>
      <c r="G28" s="2"/>
    </row>
    <row r="29" spans="1:7" s="3" customFormat="1" ht="15" customHeight="1">
      <c r="A29" s="300" t="s">
        <v>96</v>
      </c>
      <c r="B29" s="301">
        <v>-0.64641087056083513</v>
      </c>
      <c r="C29" s="301">
        <v>2.770596619224774</v>
      </c>
      <c r="D29" s="301">
        <v>-3.4170074897856089</v>
      </c>
      <c r="G29" s="2"/>
    </row>
    <row r="30" spans="1:7" s="3" customFormat="1" ht="15" customHeight="1">
      <c r="A30" s="302" t="s">
        <v>97</v>
      </c>
      <c r="B30" s="303">
        <v>-0.6463281444089658</v>
      </c>
      <c r="C30" s="303">
        <v>2.0802480829739136</v>
      </c>
      <c r="D30" s="303">
        <v>-2.7265762273828797</v>
      </c>
      <c r="G30" s="2"/>
    </row>
    <row r="31" spans="1:7" s="3" customFormat="1" ht="15" customHeight="1">
      <c r="A31" s="300" t="s">
        <v>98</v>
      </c>
      <c r="B31" s="301">
        <v>-1.4232285285331179</v>
      </c>
      <c r="C31" s="301">
        <v>2.0882763967163305</v>
      </c>
      <c r="D31" s="301">
        <v>-3.5115049252494481</v>
      </c>
      <c r="G31" s="2"/>
    </row>
    <row r="32" spans="1:7" s="3" customFormat="1" ht="15" customHeight="1">
      <c r="A32" s="302" t="s">
        <v>99</v>
      </c>
      <c r="B32" s="303">
        <v>-1.4696193956427579</v>
      </c>
      <c r="C32" s="303">
        <v>2.3923423716842147</v>
      </c>
      <c r="D32" s="303">
        <v>-3.8619617673269726</v>
      </c>
      <c r="G32" s="2"/>
    </row>
    <row r="33" spans="1:7" s="3" customFormat="1" ht="15" customHeight="1">
      <c r="A33" s="300" t="s">
        <v>100</v>
      </c>
      <c r="B33" s="301">
        <v>-0.16597303590466927</v>
      </c>
      <c r="C33" s="301">
        <v>3.0920188019234089</v>
      </c>
      <c r="D33" s="301">
        <v>-3.257991837828079</v>
      </c>
      <c r="G33" s="2"/>
    </row>
    <row r="34" spans="1:7" s="3" customFormat="1" ht="15" customHeight="1">
      <c r="A34" s="302" t="s">
        <v>101</v>
      </c>
      <c r="B34" s="303">
        <v>-0.51427321435016915</v>
      </c>
      <c r="C34" s="303">
        <v>1.8604151735316992</v>
      </c>
      <c r="D34" s="303">
        <v>-2.3746883878818683</v>
      </c>
      <c r="G34" s="2"/>
    </row>
    <row r="35" spans="1:7" s="3" customFormat="1" ht="15" customHeight="1">
      <c r="A35" s="300" t="s">
        <v>102</v>
      </c>
      <c r="B35" s="301">
        <v>-0.16697069225023162</v>
      </c>
      <c r="C35" s="301">
        <v>2.8969949578735625</v>
      </c>
      <c r="D35" s="301">
        <v>-3.063965650123794</v>
      </c>
      <c r="G35" s="2"/>
    </row>
    <row r="36" spans="1:7" s="3" customFormat="1" ht="15" customHeight="1">
      <c r="A36" s="302" t="s">
        <v>103</v>
      </c>
      <c r="B36" s="303">
        <v>-0.58515871238288053</v>
      </c>
      <c r="C36" s="303">
        <v>2.5064317275313788</v>
      </c>
      <c r="D36" s="303">
        <v>-3.0915904399142593</v>
      </c>
      <c r="G36" s="2"/>
    </row>
    <row r="37" spans="1:7" s="3" customFormat="1" ht="15" customHeight="1">
      <c r="A37" s="300" t="s">
        <v>104</v>
      </c>
      <c r="B37" s="301">
        <v>-1.6639981922319307</v>
      </c>
      <c r="C37" s="301">
        <v>1.0472065725837307</v>
      </c>
      <c r="D37" s="301">
        <v>-2.711204764815661</v>
      </c>
      <c r="G37" s="2"/>
    </row>
    <row r="38" spans="1:7" s="3" customFormat="1" ht="15" customHeight="1">
      <c r="A38" s="302" t="s">
        <v>105</v>
      </c>
      <c r="B38" s="303">
        <v>-1.0862550509111086</v>
      </c>
      <c r="C38" s="303">
        <v>1.5330416478921165</v>
      </c>
      <c r="D38" s="303">
        <v>-2.6192966988032254</v>
      </c>
      <c r="G38" s="2"/>
    </row>
    <row r="39" spans="1:7" s="3" customFormat="1" ht="15" customHeight="1">
      <c r="A39" s="300" t="s">
        <v>106</v>
      </c>
      <c r="B39" s="301">
        <v>-2.120303729541003</v>
      </c>
      <c r="C39" s="301">
        <v>1.1177815603385286</v>
      </c>
      <c r="D39" s="301">
        <v>-3.2380852898795318</v>
      </c>
      <c r="G39" s="2"/>
    </row>
    <row r="40" spans="1:7" s="3" customFormat="1" ht="15" customHeight="1">
      <c r="A40" s="302" t="s">
        <v>107</v>
      </c>
      <c r="B40" s="303">
        <v>-3.8382823986452972</v>
      </c>
      <c r="C40" s="303">
        <v>-0.56002052812554182</v>
      </c>
      <c r="D40" s="303">
        <v>-3.2782618705197555</v>
      </c>
      <c r="G40" s="2"/>
    </row>
    <row r="41" spans="1:7" s="3" customFormat="1" ht="15" customHeight="1">
      <c r="A41" s="300" t="s">
        <v>108</v>
      </c>
      <c r="B41" s="301">
        <v>-3.6769782011520236</v>
      </c>
      <c r="C41" s="301">
        <v>-0.93780412964176507</v>
      </c>
      <c r="D41" s="301">
        <v>-2.7391740715102588</v>
      </c>
      <c r="G41" s="2"/>
    </row>
    <row r="42" spans="1:7" s="3" customFormat="1" ht="15" customHeight="1">
      <c r="A42" s="302" t="s">
        <v>109</v>
      </c>
      <c r="B42" s="303">
        <v>-0.43202188342483411</v>
      </c>
      <c r="C42" s="303">
        <v>2.166241403398836</v>
      </c>
      <c r="D42" s="303">
        <v>-2.5982632868236699</v>
      </c>
      <c r="G42" s="2"/>
    </row>
    <row r="43" spans="1:7" s="3" customFormat="1" ht="15" customHeight="1">
      <c r="A43" s="300" t="s">
        <v>110</v>
      </c>
      <c r="B43" s="301">
        <v>-1.4051647068251241</v>
      </c>
      <c r="C43" s="301">
        <v>1.4856977086786949</v>
      </c>
      <c r="D43" s="301">
        <v>-2.8908624155038187</v>
      </c>
      <c r="G43" s="2"/>
    </row>
    <row r="44" spans="1:7" s="3" customFormat="1" ht="15" customHeight="1">
      <c r="A44" s="302" t="s">
        <v>111</v>
      </c>
      <c r="B44" s="303">
        <v>-1.2957027797111866</v>
      </c>
      <c r="C44" s="303">
        <v>1.1580436597586177</v>
      </c>
      <c r="D44" s="303">
        <v>-2.4537464394698039</v>
      </c>
      <c r="G44" s="2"/>
    </row>
    <row r="45" spans="1:7" s="3" customFormat="1" ht="15" customHeight="1">
      <c r="A45" s="300" t="s">
        <v>112</v>
      </c>
      <c r="B45" s="301">
        <v>-3.0306610334658233</v>
      </c>
      <c r="C45" s="301">
        <v>-5.7684257807863674E-2</v>
      </c>
      <c r="D45" s="301">
        <v>-2.9729767756579597</v>
      </c>
      <c r="G45" s="2"/>
    </row>
    <row r="46" spans="1:7" s="3" customFormat="1" ht="15" customHeight="1">
      <c r="A46" s="302" t="s">
        <v>113</v>
      </c>
      <c r="B46" s="303">
        <v>-2.2241543633165173</v>
      </c>
      <c r="C46" s="303">
        <v>0.22731681229302522</v>
      </c>
      <c r="D46" s="303">
        <v>-2.4514711756095426</v>
      </c>
      <c r="G46" s="2"/>
    </row>
    <row r="47" spans="1:7" s="3" customFormat="1" ht="15" customHeight="1">
      <c r="A47" s="300" t="s">
        <v>114</v>
      </c>
      <c r="B47" s="301">
        <v>-2.6676812444378668</v>
      </c>
      <c r="C47" s="301">
        <v>2.4207221317467626E-2</v>
      </c>
      <c r="D47" s="301">
        <v>-2.6918884657553344</v>
      </c>
      <c r="G47" s="2"/>
    </row>
    <row r="48" spans="1:7" s="3" customFormat="1" ht="15" customHeight="1">
      <c r="A48" s="302" t="s">
        <v>115</v>
      </c>
      <c r="B48" s="303">
        <v>-3.1374602185418641</v>
      </c>
      <c r="C48" s="303">
        <v>-0.66241132797605196</v>
      </c>
      <c r="D48" s="303">
        <v>-2.4750488905658123</v>
      </c>
      <c r="G48" s="2"/>
    </row>
    <row r="49" spans="1:7" s="3" customFormat="1" ht="15" customHeight="1">
      <c r="A49" s="300" t="s">
        <v>39</v>
      </c>
      <c r="B49" s="301">
        <v>-3.0901766528110182</v>
      </c>
      <c r="C49" s="301">
        <v>0.24303817954021367</v>
      </c>
      <c r="D49" s="301">
        <v>-3.3332148323512318</v>
      </c>
      <c r="G49" s="2"/>
    </row>
    <row r="50" spans="1:7" s="3" customFormat="1" ht="15" customHeight="1">
      <c r="A50" s="302" t="s">
        <v>40</v>
      </c>
      <c r="B50" s="303">
        <v>-2.7925170059761615</v>
      </c>
      <c r="C50" s="303">
        <v>1.0501322745768911</v>
      </c>
      <c r="D50" s="303">
        <v>-3.8426492805530525</v>
      </c>
      <c r="G50" s="2"/>
    </row>
    <row r="51" spans="1:7" s="3" customFormat="1" ht="15" customHeight="1">
      <c r="A51" s="300" t="s">
        <v>41</v>
      </c>
      <c r="B51" s="301">
        <v>-2.0736676453193539</v>
      </c>
      <c r="C51" s="301">
        <v>1.2674973135787566</v>
      </c>
      <c r="D51" s="301">
        <v>-3.3411649588981107</v>
      </c>
      <c r="G51" s="2"/>
    </row>
    <row r="52" spans="1:7" s="3" customFormat="1" ht="15" customHeight="1">
      <c r="A52" s="302" t="s">
        <v>42</v>
      </c>
      <c r="B52" s="303">
        <v>-2.9457088223067909</v>
      </c>
      <c r="C52" s="303">
        <v>0.62807340466455008</v>
      </c>
      <c r="D52" s="303">
        <v>-3.5737822269713408</v>
      </c>
      <c r="G52" s="2"/>
    </row>
    <row r="53" spans="1:7" s="3" customFormat="1" ht="15" customHeight="1">
      <c r="A53" s="300" t="s">
        <v>43</v>
      </c>
      <c r="B53" s="301">
        <v>-4.0084394108192596</v>
      </c>
      <c r="C53" s="301">
        <v>0.26138167488929992</v>
      </c>
      <c r="D53" s="301">
        <v>-4.2698210857085588</v>
      </c>
      <c r="G53" s="2"/>
    </row>
    <row r="54" spans="1:7" s="3" customFormat="1" ht="15" customHeight="1">
      <c r="A54" s="302" t="s">
        <v>44</v>
      </c>
      <c r="B54" s="303">
        <v>-4.7631556191034461</v>
      </c>
      <c r="C54" s="303">
        <v>-0.7490222291979004</v>
      </c>
      <c r="D54" s="303">
        <v>-4.0141333899055454</v>
      </c>
      <c r="G54" s="2"/>
    </row>
    <row r="55" spans="1:7" s="3" customFormat="1" ht="15" customHeight="1">
      <c r="A55" s="300" t="s">
        <v>45</v>
      </c>
      <c r="B55" s="301">
        <v>-5.0577920809974666</v>
      </c>
      <c r="C55" s="301">
        <v>-0.94348278888033454</v>
      </c>
      <c r="D55" s="301">
        <v>-4.1143092921171327</v>
      </c>
      <c r="G55" s="2"/>
    </row>
    <row r="56" spans="1:7" s="3" customFormat="1" ht="14" customHeight="1">
      <c r="A56" s="302" t="s">
        <v>46</v>
      </c>
      <c r="B56" s="303">
        <v>-5.4562725825135736</v>
      </c>
      <c r="C56" s="303">
        <v>-1.8021555668306168</v>
      </c>
      <c r="D56" s="303">
        <v>-3.654117015682957</v>
      </c>
    </row>
    <row r="57" spans="1:7">
      <c r="A57" s="300" t="s">
        <v>47</v>
      </c>
      <c r="B57" s="301">
        <v>-4.8934525899771115</v>
      </c>
      <c r="C57" s="301">
        <v>-0.69741159039679601</v>
      </c>
      <c r="D57" s="301">
        <v>-4.1960409995803163</v>
      </c>
    </row>
    <row r="58" spans="1:7">
      <c r="A58" s="302" t="s">
        <v>48</v>
      </c>
      <c r="B58" s="303">
        <v>-6.4149032363520782</v>
      </c>
      <c r="C58" s="303">
        <v>-1.3507680050194457</v>
      </c>
      <c r="D58" s="303">
        <v>-5.0641352313326324</v>
      </c>
    </row>
    <row r="59" spans="1:7">
      <c r="A59" s="300" t="s">
        <v>49</v>
      </c>
      <c r="B59" s="301">
        <v>-6.2016577705332274</v>
      </c>
      <c r="C59" s="301">
        <v>-0.70265314568353776</v>
      </c>
      <c r="D59" s="301">
        <v>-5.4990046248496895</v>
      </c>
    </row>
    <row r="60" spans="1:7">
      <c r="A60" s="302" t="s">
        <v>50</v>
      </c>
      <c r="B60" s="303">
        <v>-1.6469852412698689</v>
      </c>
      <c r="C60" s="303">
        <v>2.7825619169279889</v>
      </c>
      <c r="D60" s="303">
        <v>-4.4295471581978578</v>
      </c>
    </row>
    <row r="61" spans="1:7">
      <c r="A61" s="300" t="s">
        <v>51</v>
      </c>
      <c r="B61" s="301">
        <v>-1.8695487170607545</v>
      </c>
      <c r="C61" s="301">
        <v>3.1681246666966358</v>
      </c>
      <c r="D61" s="301">
        <v>-5.0376733837573902</v>
      </c>
    </row>
    <row r="62" spans="1:7">
      <c r="A62" s="302" t="s">
        <v>52</v>
      </c>
      <c r="B62" s="303">
        <v>-2.5669923723853865</v>
      </c>
      <c r="C62" s="303">
        <v>2.9114490442689998</v>
      </c>
      <c r="D62" s="303">
        <v>-5.4784414166543867</v>
      </c>
      <c r="E62" s="304"/>
      <c r="F62" s="304"/>
    </row>
    <row r="63" spans="1:7">
      <c r="A63" s="300" t="s">
        <v>53</v>
      </c>
      <c r="B63" s="301">
        <v>-0.86887516004071264</v>
      </c>
      <c r="C63" s="301">
        <v>3.4901489771693841</v>
      </c>
      <c r="D63" s="301">
        <v>-4.3590241372100973</v>
      </c>
    </row>
    <row r="64" spans="1:7">
      <c r="A64" s="302" t="s">
        <v>54</v>
      </c>
      <c r="B64" s="303">
        <v>2.3764469556197367</v>
      </c>
      <c r="C64" s="303">
        <v>6.5804229761514312</v>
      </c>
      <c r="D64" s="303">
        <v>-4.2039760205316945</v>
      </c>
    </row>
    <row r="65" spans="1:4">
      <c r="A65" s="300" t="s">
        <v>55</v>
      </c>
      <c r="B65" s="301">
        <v>1.5489006353182413</v>
      </c>
      <c r="C65" s="301">
        <v>4.807904627967682</v>
      </c>
      <c r="D65" s="301">
        <v>-3.2590039926494403</v>
      </c>
    </row>
    <row r="66" spans="1:4">
      <c r="A66" s="302" t="s">
        <v>56</v>
      </c>
      <c r="B66" s="303">
        <v>2.3928505002054701</v>
      </c>
      <c r="C66" s="303">
        <v>5.4930239468275177</v>
      </c>
      <c r="D66" s="303">
        <v>-3.1001734466220476</v>
      </c>
    </row>
    <row r="67" spans="1:4">
      <c r="A67" s="300" t="s">
        <v>57</v>
      </c>
      <c r="B67" s="301">
        <v>1.330008044547935</v>
      </c>
      <c r="C67" s="301">
        <v>3.8861215488453587</v>
      </c>
      <c r="D67" s="301">
        <v>-2.5561135042974232</v>
      </c>
    </row>
    <row r="68" spans="1:4">
      <c r="A68" s="302" t="s">
        <v>58</v>
      </c>
      <c r="B68" s="303">
        <v>-1.2363681961173225</v>
      </c>
      <c r="C68" s="303">
        <v>0.89984166640371377</v>
      </c>
      <c r="D68" s="303">
        <v>-2.1362098625210364</v>
      </c>
    </row>
    <row r="69" spans="1:4">
      <c r="A69" s="300" t="s">
        <v>59</v>
      </c>
      <c r="B69" s="301">
        <v>1.5412675879837572</v>
      </c>
      <c r="C69" s="301">
        <v>3.9901809157076871</v>
      </c>
      <c r="D69" s="301">
        <v>-2.4489133277239299</v>
      </c>
    </row>
    <row r="70" spans="1:4">
      <c r="A70" s="302" t="s">
        <v>60</v>
      </c>
      <c r="B70" s="303">
        <v>1.098212831706123</v>
      </c>
      <c r="C70" s="303">
        <v>3.9279676341044851</v>
      </c>
      <c r="D70" s="303">
        <v>-2.8297548023983623</v>
      </c>
    </row>
    <row r="71" spans="1:4">
      <c r="A71" s="300" t="s">
        <v>61</v>
      </c>
      <c r="B71" s="301">
        <v>2.4972375259006703</v>
      </c>
      <c r="C71" s="301">
        <v>4.90225340735714</v>
      </c>
      <c r="D71" s="301">
        <v>-2.4050158814564697</v>
      </c>
    </row>
    <row r="72" spans="1:4">
      <c r="A72" s="302" t="s">
        <v>62</v>
      </c>
      <c r="B72" s="303">
        <v>0.30172725622177432</v>
      </c>
      <c r="C72" s="303">
        <v>1.7608476620318749</v>
      </c>
      <c r="D72" s="303">
        <v>-1.4591204058101006</v>
      </c>
    </row>
    <row r="73" spans="1:4">
      <c r="A73" s="300" t="s">
        <v>63</v>
      </c>
      <c r="B73" s="301"/>
      <c r="C73" s="301">
        <v>2.4988724829519504</v>
      </c>
      <c r="D73" s="301"/>
    </row>
    <row r="74" spans="1:4">
      <c r="A74" s="305"/>
      <c r="B74" s="306"/>
      <c r="C74" s="306"/>
      <c r="D74" s="306"/>
    </row>
    <row r="75" spans="1:4">
      <c r="A75" s="2" t="s">
        <v>486</v>
      </c>
      <c r="B75" s="307"/>
      <c r="C75" s="307"/>
      <c r="D75" s="307"/>
    </row>
    <row r="76" spans="1:4">
      <c r="A76" s="2" t="s">
        <v>487</v>
      </c>
      <c r="B76" s="307"/>
      <c r="C76" s="307"/>
      <c r="D76" s="307"/>
    </row>
    <row r="77" spans="1:4">
      <c r="A77" s="2" t="s">
        <v>243</v>
      </c>
      <c r="C77" s="294"/>
    </row>
    <row r="78" spans="1:4">
      <c r="C78" s="294"/>
    </row>
    <row r="79" spans="1:4">
      <c r="A79" s="2" t="s">
        <v>488</v>
      </c>
      <c r="C79" s="294"/>
    </row>
    <row r="80" spans="1:4">
      <c r="A80" s="103" t="s">
        <v>489</v>
      </c>
      <c r="C80" s="294"/>
    </row>
    <row r="81" spans="1:4">
      <c r="A81" s="103" t="s">
        <v>490</v>
      </c>
      <c r="C81" s="294"/>
    </row>
    <row r="82" spans="1:4">
      <c r="C82" s="294"/>
    </row>
    <row r="83" spans="1:4">
      <c r="C83" s="294"/>
    </row>
    <row r="84" spans="1:4">
      <c r="C84" s="294"/>
    </row>
    <row r="85" spans="1:4">
      <c r="C85" s="294"/>
    </row>
    <row r="86" spans="1:4">
      <c r="C86" s="294"/>
    </row>
    <row r="87" spans="1:4">
      <c r="C87" s="308"/>
      <c r="D87" s="308"/>
    </row>
    <row r="88" spans="1:4">
      <c r="C88" s="308"/>
      <c r="D88" s="308"/>
    </row>
    <row r="89" spans="1:4">
      <c r="C89" s="308"/>
      <c r="D89" s="308"/>
    </row>
    <row r="90" spans="1:4">
      <c r="C90" s="308"/>
      <c r="D90" s="308"/>
    </row>
    <row r="91" spans="1:4">
      <c r="C91" s="308"/>
      <c r="D91" s="308"/>
    </row>
    <row r="92" spans="1:4">
      <c r="C92" s="308"/>
      <c r="D92" s="308"/>
    </row>
    <row r="93" spans="1:4">
      <c r="C93" s="308"/>
      <c r="D93" s="308"/>
    </row>
    <row r="94" spans="1:4">
      <c r="C94" s="308"/>
      <c r="D94" s="308"/>
    </row>
    <row r="95" spans="1:4">
      <c r="C95" s="308"/>
      <c r="D95" s="308"/>
    </row>
  </sheetData>
  <pageMargins left="0.7" right="0.7" top="0.75" bottom="0.75" header="0.3" footer="0.3"/>
  <pageSetup paperSize="9" orientation="portrait" verticalDpi="30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66D295-79EE-F741-A992-4F99C450FDB8}">
  <sheetPr>
    <tabColor theme="4"/>
  </sheetPr>
  <dimension ref="A1:H20"/>
  <sheetViews>
    <sheetView showGridLines="0" zoomScaleNormal="100" workbookViewId="0">
      <selection activeCell="A5" sqref="A5"/>
    </sheetView>
  </sheetViews>
  <sheetFormatPr baseColWidth="10" defaultColWidth="10" defaultRowHeight="15"/>
  <cols>
    <col min="1" max="1" width="12.1640625" style="2" customWidth="1"/>
    <col min="2" max="2" width="13.1640625" style="295" customWidth="1"/>
    <col min="3" max="3" width="13.6640625" style="295" customWidth="1"/>
    <col min="4" max="4" width="13.1640625" style="295" customWidth="1"/>
    <col min="5" max="7" width="13.6640625" style="294" customWidth="1"/>
    <col min="8" max="8" width="11.1640625" style="2" customWidth="1"/>
    <col min="9" max="16384" width="10" style="2"/>
  </cols>
  <sheetData>
    <row r="1" spans="1:8">
      <c r="A1" s="216" t="s">
        <v>1264</v>
      </c>
    </row>
    <row r="2" spans="1:8">
      <c r="A2" s="2" t="s">
        <v>491</v>
      </c>
    </row>
    <row r="4" spans="1:8">
      <c r="A4" s="293" t="s">
        <v>1265</v>
      </c>
    </row>
    <row r="5" spans="1:8">
      <c r="A5" s="103" t="s">
        <v>492</v>
      </c>
    </row>
    <row r="6" spans="1:8">
      <c r="A6" s="103"/>
    </row>
    <row r="7" spans="1:8" ht="38.75" customHeight="1">
      <c r="A7" s="309" t="s">
        <v>6</v>
      </c>
      <c r="B7" s="297" t="s">
        <v>493</v>
      </c>
      <c r="C7" s="297" t="s">
        <v>494</v>
      </c>
      <c r="D7" s="297" t="s">
        <v>495</v>
      </c>
      <c r="E7" s="297" t="s">
        <v>496</v>
      </c>
      <c r="F7" s="297" t="s">
        <v>497</v>
      </c>
      <c r="G7" s="297" t="s">
        <v>498</v>
      </c>
    </row>
    <row r="8" spans="1:8" ht="27" customHeight="1">
      <c r="A8" s="310"/>
      <c r="B8" s="311" t="s">
        <v>499</v>
      </c>
      <c r="C8" s="312"/>
      <c r="D8" s="313"/>
      <c r="E8" s="311" t="s">
        <v>499</v>
      </c>
      <c r="F8" s="312"/>
      <c r="G8" s="312"/>
    </row>
    <row r="9" spans="1:8" s="3" customFormat="1" ht="37.25" customHeight="1">
      <c r="A9" s="314" t="s">
        <v>11</v>
      </c>
      <c r="B9" s="298" t="s">
        <v>500</v>
      </c>
      <c r="C9" s="298" t="s">
        <v>501</v>
      </c>
      <c r="D9" s="298" t="s">
        <v>502</v>
      </c>
      <c r="E9" s="298" t="s">
        <v>503</v>
      </c>
      <c r="F9" s="298" t="s">
        <v>504</v>
      </c>
      <c r="G9" s="298" t="s">
        <v>505</v>
      </c>
      <c r="H9" s="2"/>
    </row>
    <row r="10" spans="1:8" s="3" customFormat="1" ht="15.75" customHeight="1">
      <c r="A10" s="315"/>
      <c r="B10" s="316" t="s">
        <v>499</v>
      </c>
      <c r="C10" s="317"/>
      <c r="D10" s="318"/>
      <c r="E10" s="316" t="s">
        <v>499</v>
      </c>
      <c r="F10" s="317"/>
      <c r="G10" s="317"/>
      <c r="H10" s="2"/>
    </row>
    <row r="11" spans="1:8" s="3" customFormat="1" ht="15" customHeight="1">
      <c r="A11" s="302" t="s">
        <v>59</v>
      </c>
      <c r="B11" s="303">
        <v>109.05864059109722</v>
      </c>
      <c r="C11" s="303">
        <v>95.322531343559049</v>
      </c>
      <c r="D11" s="303">
        <v>114.41013898175956</v>
      </c>
      <c r="E11" s="303">
        <v>114.37162207675051</v>
      </c>
      <c r="F11" s="303">
        <v>113.0342863330019</v>
      </c>
      <c r="G11" s="303">
        <v>101.18312397692218</v>
      </c>
      <c r="H11" s="2"/>
    </row>
    <row r="12" spans="1:8" s="3" customFormat="1" ht="15" customHeight="1">
      <c r="A12" s="300" t="s">
        <v>60</v>
      </c>
      <c r="B12" s="301">
        <v>115.05605154868815</v>
      </c>
      <c r="C12" s="301">
        <v>94.583316862841443</v>
      </c>
      <c r="D12" s="301">
        <v>121.64518581594568</v>
      </c>
      <c r="E12" s="301">
        <v>119.77661449600332</v>
      </c>
      <c r="F12" s="301">
        <v>110.91509750335653</v>
      </c>
      <c r="G12" s="301">
        <v>107.98945967872282</v>
      </c>
      <c r="H12" s="2"/>
    </row>
    <row r="13" spans="1:8" s="3" customFormat="1" ht="15" customHeight="1">
      <c r="A13" s="302" t="s">
        <v>61</v>
      </c>
      <c r="B13" s="303">
        <v>132.10018888723809</v>
      </c>
      <c r="C13" s="303">
        <v>104.66794180101078</v>
      </c>
      <c r="D13" s="303">
        <v>126.20883396979379</v>
      </c>
      <c r="E13" s="303">
        <v>130.98509009533865</v>
      </c>
      <c r="F13" s="303">
        <v>113.89904133513828</v>
      </c>
      <c r="G13" s="303">
        <v>115.0010470324558</v>
      </c>
      <c r="H13" s="2"/>
    </row>
    <row r="14" spans="1:8" s="3" customFormat="1" ht="15" customHeight="1">
      <c r="A14" s="300" t="s">
        <v>62</v>
      </c>
      <c r="B14" s="301">
        <v>122.53074263765303</v>
      </c>
      <c r="C14" s="301">
        <v>95.781121089960891</v>
      </c>
      <c r="D14" s="301">
        <v>127.92786432575578</v>
      </c>
      <c r="E14" s="301">
        <v>149.36060615502029</v>
      </c>
      <c r="F14" s="301">
        <v>127.71651213244606</v>
      </c>
      <c r="G14" s="301">
        <v>116.94698176546557</v>
      </c>
      <c r="H14" s="2"/>
    </row>
    <row r="15" spans="1:8" s="3" customFormat="1" ht="15" customHeight="1">
      <c r="A15" s="302" t="s">
        <v>63</v>
      </c>
      <c r="B15" s="303">
        <v>137.75694982982955</v>
      </c>
      <c r="C15" s="303">
        <v>99.495855872528296</v>
      </c>
      <c r="D15" s="303">
        <v>138.45496239192158</v>
      </c>
      <c r="E15" s="303">
        <v>159.13395043685838</v>
      </c>
      <c r="F15" s="303">
        <v>135.28650597690967</v>
      </c>
      <c r="G15" s="303">
        <v>117.62736371062678</v>
      </c>
      <c r="H15" s="2"/>
    </row>
    <row r="16" spans="1:8" s="3" customFormat="1" ht="15" customHeight="1">
      <c r="A16" s="300" t="s">
        <v>506</v>
      </c>
      <c r="B16" s="301">
        <v>141.46590171110753</v>
      </c>
      <c r="C16" s="301">
        <v>96.258574017902916</v>
      </c>
      <c r="D16" s="301">
        <v>146.96446852079546</v>
      </c>
      <c r="E16" s="301">
        <v>174.17284811253677</v>
      </c>
      <c r="F16" s="301">
        <v>135.75421693999542</v>
      </c>
      <c r="G16" s="301">
        <v>128.30013832242332</v>
      </c>
      <c r="H16" s="2"/>
    </row>
    <row r="17" spans="1:8" s="3" customFormat="1" ht="15" customHeight="1">
      <c r="A17" s="305"/>
      <c r="B17" s="306"/>
      <c r="C17" s="306"/>
      <c r="D17" s="306"/>
      <c r="E17" s="306"/>
      <c r="F17" s="306"/>
      <c r="G17" s="306"/>
      <c r="H17" s="2"/>
    </row>
    <row r="18" spans="1:8" customFormat="1">
      <c r="A18" s="190" t="s">
        <v>243</v>
      </c>
      <c r="B18" s="190"/>
      <c r="C18" s="190"/>
      <c r="D18" s="190"/>
      <c r="E18" s="190"/>
      <c r="F18" s="190"/>
      <c r="G18" s="190"/>
      <c r="H18" s="190"/>
    </row>
    <row r="19" spans="1:8" customFormat="1">
      <c r="A19" s="190"/>
      <c r="B19" s="190"/>
      <c r="C19" s="190"/>
      <c r="D19" s="190"/>
      <c r="E19" s="190"/>
      <c r="F19" s="190"/>
      <c r="G19" s="190"/>
      <c r="H19" s="190"/>
    </row>
    <row r="20" spans="1:8" customFormat="1">
      <c r="A20" s="180" t="s">
        <v>490</v>
      </c>
      <c r="B20" s="190"/>
      <c r="C20" s="190"/>
      <c r="D20" s="190"/>
      <c r="E20" s="190"/>
      <c r="F20" s="190"/>
      <c r="G20" s="190"/>
      <c r="H20" s="190"/>
    </row>
  </sheetData>
  <mergeCells count="6">
    <mergeCell ref="A7:A8"/>
    <mergeCell ref="B8:D8"/>
    <mergeCell ref="E8:G8"/>
    <mergeCell ref="A9:A10"/>
    <mergeCell ref="B10:D10"/>
    <mergeCell ref="E10:G10"/>
  </mergeCells>
  <pageMargins left="0.7" right="0.7" top="0.75" bottom="0.75" header="0.3" footer="0.3"/>
  <pageSetup paperSize="9" orientation="portrait" verticalDpi="30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27C9A1-2145-4A4B-B560-7D881273629A}">
  <sheetPr>
    <tabColor theme="4"/>
  </sheetPr>
  <dimension ref="A1:W54"/>
  <sheetViews>
    <sheetView showGridLines="0" workbookViewId="0">
      <selection activeCell="E2" sqref="E2"/>
    </sheetView>
  </sheetViews>
  <sheetFormatPr baseColWidth="10" defaultColWidth="11" defaultRowHeight="15"/>
  <cols>
    <col min="1" max="1" width="18.1640625" customWidth="1"/>
    <col min="2" max="5" width="11.33203125" customWidth="1"/>
    <col min="8" max="8" width="12.6640625" customWidth="1"/>
    <col min="12" max="12" width="13.6640625" customWidth="1"/>
    <col min="15" max="15" width="13.33203125" customWidth="1"/>
    <col min="19" max="19" width="12.6640625" customWidth="1"/>
    <col min="22" max="22" width="13.33203125" customWidth="1"/>
  </cols>
  <sheetData>
    <row r="1" spans="1:23">
      <c r="A1" s="216" t="s">
        <v>507</v>
      </c>
    </row>
    <row r="2" spans="1:23" s="2" customFormat="1">
      <c r="A2" s="2" t="s">
        <v>508</v>
      </c>
    </row>
    <row r="4" spans="1:23">
      <c r="A4" s="293" t="s">
        <v>509</v>
      </c>
      <c r="B4" s="190"/>
      <c r="C4" s="319"/>
      <c r="D4" s="319"/>
      <c r="E4" s="319"/>
    </row>
    <row r="5" spans="1:23" s="2" customFormat="1">
      <c r="A5" s="103" t="s">
        <v>510</v>
      </c>
    </row>
    <row r="6" spans="1:23">
      <c r="A6" s="320"/>
      <c r="B6" s="190"/>
      <c r="C6" s="319"/>
      <c r="D6" s="319"/>
      <c r="E6" s="319"/>
    </row>
    <row r="7" spans="1:23">
      <c r="A7" s="320"/>
      <c r="B7" s="190"/>
      <c r="C7" s="319"/>
      <c r="D7" s="319"/>
      <c r="E7" s="319"/>
    </row>
    <row r="8" spans="1:23" s="324" customFormat="1" ht="50.5" customHeight="1">
      <c r="A8" s="321" t="s">
        <v>6</v>
      </c>
      <c r="B8" s="322" t="s">
        <v>511</v>
      </c>
      <c r="C8" s="323" t="s">
        <v>146</v>
      </c>
      <c r="D8" s="323" t="s">
        <v>512</v>
      </c>
      <c r="E8" s="323" t="s">
        <v>513</v>
      </c>
      <c r="G8" s="321" t="s">
        <v>6</v>
      </c>
      <c r="H8" s="325" t="s">
        <v>514</v>
      </c>
      <c r="I8" s="326" t="s">
        <v>515</v>
      </c>
      <c r="J8" s="326" t="s">
        <v>516</v>
      </c>
      <c r="K8" s="327" t="s">
        <v>517</v>
      </c>
      <c r="L8" s="327" t="s">
        <v>518</v>
      </c>
      <c r="N8" s="321" t="s">
        <v>6</v>
      </c>
      <c r="O8" s="325" t="s">
        <v>519</v>
      </c>
      <c r="P8" s="326" t="s">
        <v>520</v>
      </c>
      <c r="Q8" s="326" t="s">
        <v>521</v>
      </c>
      <c r="R8" s="327" t="s">
        <v>522</v>
      </c>
      <c r="S8" s="327" t="s">
        <v>523</v>
      </c>
      <c r="U8" s="321" t="s">
        <v>6</v>
      </c>
      <c r="V8" s="325" t="s">
        <v>524</v>
      </c>
      <c r="W8" s="326" t="s">
        <v>525</v>
      </c>
    </row>
    <row r="9" spans="1:23" s="324" customFormat="1" ht="27.5" customHeight="1">
      <c r="A9" s="328"/>
      <c r="B9" s="329" t="s">
        <v>499</v>
      </c>
      <c r="C9" s="330"/>
      <c r="D9" s="330"/>
      <c r="E9" s="330"/>
      <c r="G9" s="331"/>
      <c r="H9" s="332" t="s">
        <v>499</v>
      </c>
      <c r="I9" s="333"/>
      <c r="J9" s="333"/>
      <c r="K9" s="333"/>
      <c r="L9" s="333"/>
      <c r="M9" s="334"/>
      <c r="N9" s="331"/>
      <c r="O9" s="332" t="s">
        <v>499</v>
      </c>
      <c r="P9" s="333"/>
      <c r="Q9" s="333"/>
      <c r="R9" s="333"/>
      <c r="S9" s="333"/>
      <c r="U9" s="331"/>
      <c r="V9" s="332" t="s">
        <v>499</v>
      </c>
      <c r="W9" s="333"/>
    </row>
    <row r="10" spans="1:23" s="341" customFormat="1" ht="58.5" customHeight="1">
      <c r="A10" s="335" t="s">
        <v>11</v>
      </c>
      <c r="B10" s="336" t="s">
        <v>526</v>
      </c>
      <c r="C10" s="337" t="s">
        <v>527</v>
      </c>
      <c r="D10" s="337" t="s">
        <v>528</v>
      </c>
      <c r="E10" s="337" t="s">
        <v>529</v>
      </c>
      <c r="F10" s="338"/>
      <c r="G10" s="335" t="s">
        <v>11</v>
      </c>
      <c r="H10" s="339" t="s">
        <v>530</v>
      </c>
      <c r="I10" s="340" t="s">
        <v>531</v>
      </c>
      <c r="J10" s="340" t="s">
        <v>532</v>
      </c>
      <c r="K10" s="340" t="s">
        <v>533</v>
      </c>
      <c r="L10" s="340" t="s">
        <v>534</v>
      </c>
      <c r="N10" s="335" t="s">
        <v>11</v>
      </c>
      <c r="O10" s="339" t="s">
        <v>535</v>
      </c>
      <c r="P10" s="340" t="s">
        <v>536</v>
      </c>
      <c r="Q10" s="340" t="s">
        <v>537</v>
      </c>
      <c r="R10" s="340" t="s">
        <v>538</v>
      </c>
      <c r="S10" s="340" t="s">
        <v>539</v>
      </c>
      <c r="U10" s="335" t="s">
        <v>11</v>
      </c>
      <c r="V10" s="339" t="s">
        <v>540</v>
      </c>
      <c r="W10" s="340" t="s">
        <v>541</v>
      </c>
    </row>
    <row r="11" spans="1:23" s="324" customFormat="1" ht="27.5" customHeight="1">
      <c r="A11" s="342"/>
      <c r="B11" s="343" t="s">
        <v>499</v>
      </c>
      <c r="C11" s="344"/>
      <c r="D11" s="344"/>
      <c r="E11" s="344"/>
      <c r="F11" s="345"/>
      <c r="G11" s="342"/>
      <c r="H11" s="346" t="s">
        <v>499</v>
      </c>
      <c r="I11" s="347"/>
      <c r="J11" s="347"/>
      <c r="K11" s="347"/>
      <c r="L11" s="347"/>
      <c r="N11" s="342"/>
      <c r="O11" s="346" t="s">
        <v>499</v>
      </c>
      <c r="P11" s="347"/>
      <c r="Q11" s="347"/>
      <c r="R11" s="347"/>
      <c r="S11" s="347"/>
      <c r="U11" s="342"/>
      <c r="V11" s="346" t="s">
        <v>499</v>
      </c>
      <c r="W11" s="347"/>
    </row>
    <row r="12" spans="1:23" s="324" customFormat="1" ht="16.25" customHeight="1">
      <c r="A12" s="348">
        <v>43586</v>
      </c>
      <c r="B12" s="349">
        <v>95.140643284828414</v>
      </c>
      <c r="C12" s="349">
        <v>96.050029073654287</v>
      </c>
      <c r="D12" s="349">
        <v>102.97307846842136</v>
      </c>
      <c r="E12" s="349">
        <v>78.075210146443737</v>
      </c>
      <c r="F12" s="350"/>
      <c r="G12" s="348">
        <v>43586</v>
      </c>
      <c r="H12" s="349">
        <v>97.142155120488454</v>
      </c>
      <c r="I12" s="349">
        <v>94.834126623729446</v>
      </c>
      <c r="J12" s="349">
        <v>85.894604734515454</v>
      </c>
      <c r="K12" s="349">
        <v>89.026881608386873</v>
      </c>
      <c r="L12" s="349">
        <v>101.38719121162838</v>
      </c>
      <c r="N12" s="348">
        <v>43586</v>
      </c>
      <c r="O12" s="349">
        <v>104.97810990007599</v>
      </c>
      <c r="P12" s="349">
        <v>105.39245123666565</v>
      </c>
      <c r="Q12" s="349">
        <v>108.79900539956073</v>
      </c>
      <c r="R12" s="349">
        <v>106.59984414040561</v>
      </c>
      <c r="S12" s="349">
        <v>103.39410157658347</v>
      </c>
      <c r="U12" s="348">
        <v>43586</v>
      </c>
      <c r="V12" s="349">
        <v>100.71943676008095</v>
      </c>
      <c r="W12" s="349">
        <v>100.54446460980036</v>
      </c>
    </row>
    <row r="13" spans="1:23" s="324" customFormat="1" ht="16.25" customHeight="1">
      <c r="A13" s="351">
        <v>43617</v>
      </c>
      <c r="B13" s="352">
        <v>90.7316157263474</v>
      </c>
      <c r="C13" s="352">
        <v>81.926886376745429</v>
      </c>
      <c r="D13" s="352">
        <v>98.520522944558209</v>
      </c>
      <c r="E13" s="352">
        <v>74.277193424561119</v>
      </c>
      <c r="F13" s="350"/>
      <c r="G13" s="351">
        <v>43617</v>
      </c>
      <c r="H13" s="352">
        <v>97.98345228942253</v>
      </c>
      <c r="I13" s="352">
        <v>99.669586836260933</v>
      </c>
      <c r="J13" s="352">
        <v>82.285424855578114</v>
      </c>
      <c r="K13" s="352">
        <v>92.244075415821271</v>
      </c>
      <c r="L13" s="352">
        <v>99.79297594469854</v>
      </c>
      <c r="N13" s="351">
        <v>43617</v>
      </c>
      <c r="O13" s="352">
        <v>103.84682568431208</v>
      </c>
      <c r="P13" s="352">
        <v>106.91816689520454</v>
      </c>
      <c r="Q13" s="352">
        <v>105.06267871800021</v>
      </c>
      <c r="R13" s="352">
        <v>109.99112937322612</v>
      </c>
      <c r="S13" s="352">
        <v>99.539976501033038</v>
      </c>
      <c r="U13" s="351">
        <v>43617</v>
      </c>
      <c r="V13" s="352">
        <v>96.43335540548965</v>
      </c>
      <c r="W13" s="352">
        <v>108.983666061706</v>
      </c>
    </row>
    <row r="14" spans="1:23" s="324" customFormat="1" ht="16.25" customHeight="1">
      <c r="A14" s="348">
        <v>43647</v>
      </c>
      <c r="B14" s="349">
        <v>93.872454981916235</v>
      </c>
      <c r="C14" s="349">
        <v>82.266625816467339</v>
      </c>
      <c r="D14" s="349">
        <v>99.768549276864903</v>
      </c>
      <c r="E14" s="349">
        <v>84.991777358493096</v>
      </c>
      <c r="F14" s="350"/>
      <c r="G14" s="348">
        <v>43647</v>
      </c>
      <c r="H14" s="349">
        <v>102.16855249365831</v>
      </c>
      <c r="I14" s="349">
        <v>100.08396288519781</v>
      </c>
      <c r="J14" s="349">
        <v>78.177823610982998</v>
      </c>
      <c r="K14" s="349">
        <v>102.2079915635933</v>
      </c>
      <c r="L14" s="349">
        <v>103.88172923118292</v>
      </c>
      <c r="N14" s="348">
        <v>43647</v>
      </c>
      <c r="O14" s="349">
        <v>100.24651238680819</v>
      </c>
      <c r="P14" s="349">
        <v>100.60088240081717</v>
      </c>
      <c r="Q14" s="349">
        <v>101.24352180557794</v>
      </c>
      <c r="R14" s="349">
        <v>104.92576931561901</v>
      </c>
      <c r="S14" s="349">
        <v>98.709670998295181</v>
      </c>
      <c r="U14" s="348">
        <v>43647</v>
      </c>
      <c r="V14" s="349">
        <v>99.796786864591823</v>
      </c>
      <c r="W14" s="349">
        <v>117.51361161524501</v>
      </c>
    </row>
    <row r="15" spans="1:23" s="324" customFormat="1" ht="16.25" customHeight="1">
      <c r="A15" s="351">
        <v>43678</v>
      </c>
      <c r="B15" s="352">
        <v>89.862338519183751</v>
      </c>
      <c r="C15" s="352">
        <v>90.156023132667258</v>
      </c>
      <c r="D15" s="352">
        <v>91.49175479435182</v>
      </c>
      <c r="E15" s="352">
        <v>83.319367830758509</v>
      </c>
      <c r="F15" s="350"/>
      <c r="G15" s="351">
        <v>43678</v>
      </c>
      <c r="H15" s="352">
        <v>100.88931565359711</v>
      </c>
      <c r="I15" s="352">
        <v>101.49208309878486</v>
      </c>
      <c r="J15" s="352">
        <v>83.531456688261372</v>
      </c>
      <c r="K15" s="352">
        <v>105.33258359424353</v>
      </c>
      <c r="L15" s="352">
        <v>99.064106487729532</v>
      </c>
      <c r="N15" s="351">
        <v>43678</v>
      </c>
      <c r="O15" s="352">
        <v>97.466903539989517</v>
      </c>
      <c r="P15" s="352">
        <v>95.184235024982172</v>
      </c>
      <c r="Q15" s="352">
        <v>99.046982743924374</v>
      </c>
      <c r="R15" s="352">
        <v>97.547546393259211</v>
      </c>
      <c r="S15" s="352">
        <v>99.919676383701642</v>
      </c>
      <c r="U15" s="351">
        <v>43678</v>
      </c>
      <c r="V15" s="352">
        <v>96.048725689901957</v>
      </c>
      <c r="W15" s="352">
        <v>102.35934664246825</v>
      </c>
    </row>
    <row r="16" spans="1:23" s="324" customFormat="1" ht="16.25" customHeight="1">
      <c r="A16" s="348">
        <v>43709</v>
      </c>
      <c r="B16" s="349">
        <v>98.79277747498169</v>
      </c>
      <c r="C16" s="349">
        <v>92.054367931926606</v>
      </c>
      <c r="D16" s="349">
        <v>96.092295039516856</v>
      </c>
      <c r="E16" s="349">
        <v>109.33980359720088</v>
      </c>
      <c r="F16" s="350"/>
      <c r="G16" s="348">
        <v>43709</v>
      </c>
      <c r="H16" s="349">
        <v>99.621105654182998</v>
      </c>
      <c r="I16" s="349">
        <v>102.74563979498015</v>
      </c>
      <c r="J16" s="349">
        <v>87.104521938053949</v>
      </c>
      <c r="K16" s="349">
        <v>102.06052675075564</v>
      </c>
      <c r="L16" s="349">
        <v>99.176917817595054</v>
      </c>
      <c r="N16" s="348">
        <v>43709</v>
      </c>
      <c r="O16" s="349">
        <v>97.698667193713803</v>
      </c>
      <c r="P16" s="349">
        <v>99.501907735701266</v>
      </c>
      <c r="Q16" s="349">
        <v>96.639366608868258</v>
      </c>
      <c r="R16" s="349">
        <v>92.874732910801413</v>
      </c>
      <c r="S16" s="349">
        <v>101.45287224644254</v>
      </c>
      <c r="U16" s="348">
        <v>43709</v>
      </c>
      <c r="V16" s="349">
        <v>97.643552100914562</v>
      </c>
      <c r="W16" s="349">
        <v>97.912885662431947</v>
      </c>
    </row>
    <row r="17" spans="1:23" s="324" customFormat="1" ht="16.25" customHeight="1">
      <c r="A17" s="351">
        <v>43739</v>
      </c>
      <c r="B17" s="352">
        <v>103.03157681383522</v>
      </c>
      <c r="C17" s="352">
        <v>91.719632297060897</v>
      </c>
      <c r="D17" s="352">
        <v>95.235316078225807</v>
      </c>
      <c r="E17" s="352">
        <v>126.03840752401349</v>
      </c>
      <c r="F17" s="350"/>
      <c r="G17" s="351">
        <v>43739</v>
      </c>
      <c r="H17" s="352">
        <v>100.26217237707412</v>
      </c>
      <c r="I17" s="352">
        <v>107.88781344789605</v>
      </c>
      <c r="J17" s="352">
        <v>100.1749552437647</v>
      </c>
      <c r="K17" s="352">
        <v>99.994811752557837</v>
      </c>
      <c r="L17" s="352">
        <v>101.09605947487027</v>
      </c>
      <c r="N17" s="351">
        <v>43739</v>
      </c>
      <c r="O17" s="352">
        <v>97.7044739291198</v>
      </c>
      <c r="P17" s="352">
        <v>97.904457276756105</v>
      </c>
      <c r="Q17" s="352">
        <v>95.693410671372604</v>
      </c>
      <c r="R17" s="352">
        <v>95.971541384873504</v>
      </c>
      <c r="S17" s="352">
        <v>100.16651470794996</v>
      </c>
      <c r="U17" s="351">
        <v>43739</v>
      </c>
      <c r="V17" s="352">
        <v>102.12117763436062</v>
      </c>
      <c r="W17" s="352">
        <v>100.18148820326678</v>
      </c>
    </row>
    <row r="18" spans="1:23" s="324" customFormat="1" ht="16.25" customHeight="1">
      <c r="A18" s="348">
        <v>43770</v>
      </c>
      <c r="B18" s="349">
        <v>117.61257564419161</v>
      </c>
      <c r="C18" s="349">
        <v>94.634224681919491</v>
      </c>
      <c r="D18" s="349">
        <v>104.50467378322706</v>
      </c>
      <c r="E18" s="349">
        <v>160.99962001961777</v>
      </c>
      <c r="F18" s="350"/>
      <c r="G18" s="348">
        <v>43770</v>
      </c>
      <c r="H18" s="349">
        <v>100.23807699930707</v>
      </c>
      <c r="I18" s="349">
        <v>107.78433328445425</v>
      </c>
      <c r="J18" s="349">
        <v>110.48621609420688</v>
      </c>
      <c r="K18" s="349">
        <v>94.013334146268491</v>
      </c>
      <c r="L18" s="349">
        <v>105.26026760471861</v>
      </c>
      <c r="N18" s="348">
        <v>43770</v>
      </c>
      <c r="O18" s="349">
        <v>97.610993298802882</v>
      </c>
      <c r="P18" s="349">
        <v>98.761770336563643</v>
      </c>
      <c r="Q18" s="349">
        <v>95.274462170419255</v>
      </c>
      <c r="R18" s="349">
        <v>102.6509515809028</v>
      </c>
      <c r="S18" s="349">
        <v>96.410864295961915</v>
      </c>
      <c r="U18" s="348">
        <v>43770</v>
      </c>
      <c r="V18" s="349">
        <v>107.31270024117016</v>
      </c>
      <c r="W18" s="349">
        <v>111.70598911070779</v>
      </c>
    </row>
    <row r="19" spans="1:23" s="324" customFormat="1" ht="16.25" customHeight="1">
      <c r="A19" s="351">
        <v>43800</v>
      </c>
      <c r="B19" s="352">
        <v>121.60447456079862</v>
      </c>
      <c r="C19" s="352">
        <v>112.92440418286144</v>
      </c>
      <c r="D19" s="352">
        <v>110.40963047778155</v>
      </c>
      <c r="E19" s="352">
        <v>152.73145140299897</v>
      </c>
      <c r="F19" s="350"/>
      <c r="G19" s="351">
        <v>43800</v>
      </c>
      <c r="H19" s="352">
        <v>102.01168753999679</v>
      </c>
      <c r="I19" s="352">
        <v>109.82076940404063</v>
      </c>
      <c r="J19" s="352">
        <v>126.99952855475306</v>
      </c>
      <c r="K19" s="352">
        <v>95.453277177676625</v>
      </c>
      <c r="L19" s="352">
        <v>104.93509748751116</v>
      </c>
      <c r="N19" s="351">
        <v>43800</v>
      </c>
      <c r="O19" s="352">
        <v>97.309301871555419</v>
      </c>
      <c r="P19" s="352">
        <v>97.780863654034476</v>
      </c>
      <c r="Q19" s="352">
        <v>92.400126120043595</v>
      </c>
      <c r="R19" s="352">
        <v>109.81929485122741</v>
      </c>
      <c r="S19" s="352">
        <v>93.475192232126361</v>
      </c>
      <c r="U19" s="351">
        <v>43800</v>
      </c>
      <c r="V19" s="352">
        <v>105.51139470606388</v>
      </c>
      <c r="W19" s="352">
        <v>100.09074410163339</v>
      </c>
    </row>
    <row r="20" spans="1:23" s="324" customFormat="1" ht="16.25" customHeight="1">
      <c r="A20" s="348">
        <v>43831</v>
      </c>
      <c r="B20" s="349">
        <v>123.37851891750005</v>
      </c>
      <c r="C20" s="349">
        <v>116.61153034483577</v>
      </c>
      <c r="D20" s="349">
        <v>122.44434154232989</v>
      </c>
      <c r="E20" s="349">
        <v>136.30011270493435</v>
      </c>
      <c r="F20" s="350"/>
      <c r="G20" s="348">
        <v>43831</v>
      </c>
      <c r="H20" s="349">
        <v>98.379061426644967</v>
      </c>
      <c r="I20" s="349">
        <v>105.89261216251202</v>
      </c>
      <c r="J20" s="349">
        <v>130.1743348298296</v>
      </c>
      <c r="K20" s="349">
        <v>97.660044667338909</v>
      </c>
      <c r="L20" s="349">
        <v>95.152206971055406</v>
      </c>
      <c r="N20" s="348">
        <v>43831</v>
      </c>
      <c r="O20" s="349">
        <v>96.500523302652638</v>
      </c>
      <c r="P20" s="349">
        <v>100.53094631872278</v>
      </c>
      <c r="Q20" s="349">
        <v>85.811148457722894</v>
      </c>
      <c r="R20" s="349">
        <v>103.02128060551097</v>
      </c>
      <c r="S20" s="349">
        <v>93.174621719727995</v>
      </c>
      <c r="U20" s="348">
        <v>43831</v>
      </c>
      <c r="V20" s="349">
        <v>93.519748464637019</v>
      </c>
      <c r="W20" s="349">
        <v>78.130671506352087</v>
      </c>
    </row>
    <row r="21" spans="1:23" s="324" customFormat="1" ht="16.25" customHeight="1">
      <c r="A21" s="351">
        <v>43862</v>
      </c>
      <c r="B21" s="352">
        <v>113.3337905543833</v>
      </c>
      <c r="C21" s="352">
        <v>109.69044324270715</v>
      </c>
      <c r="D21" s="352">
        <v>119.17558837969865</v>
      </c>
      <c r="E21" s="352">
        <v>107.85941745691257</v>
      </c>
      <c r="F21" s="350"/>
      <c r="G21" s="351">
        <v>43862</v>
      </c>
      <c r="H21" s="352">
        <v>96.401937405453907</v>
      </c>
      <c r="I21" s="352">
        <v>102.85900922405312</v>
      </c>
      <c r="J21" s="352">
        <v>134.34851134372187</v>
      </c>
      <c r="K21" s="352">
        <v>97.735729169109561</v>
      </c>
      <c r="L21" s="352">
        <v>89.836622454952405</v>
      </c>
      <c r="N21" s="351">
        <v>43862</v>
      </c>
      <c r="O21" s="352">
        <v>98.800953301760316</v>
      </c>
      <c r="P21" s="352">
        <v>102.07111646635626</v>
      </c>
      <c r="Q21" s="352">
        <v>81.402567934883535</v>
      </c>
      <c r="R21" s="352">
        <v>93.483846119637988</v>
      </c>
      <c r="S21" s="352">
        <v>100.67297025086951</v>
      </c>
      <c r="U21" s="351">
        <v>43862</v>
      </c>
      <c r="V21" s="352">
        <v>90.520567170873733</v>
      </c>
      <c r="W21" s="352">
        <v>63.883847549909255</v>
      </c>
    </row>
    <row r="22" spans="1:23" s="324" customFormat="1" ht="16.25" customHeight="1">
      <c r="A22" s="348">
        <v>43891</v>
      </c>
      <c r="B22" s="349">
        <v>105.7314737609408</v>
      </c>
      <c r="C22" s="349">
        <v>97.58516054309105</v>
      </c>
      <c r="D22" s="349">
        <v>115.10995592460135</v>
      </c>
      <c r="E22" s="349">
        <v>96.516325308631053</v>
      </c>
      <c r="F22" s="350"/>
      <c r="G22" s="348">
        <v>43891</v>
      </c>
      <c r="H22" s="349">
        <v>89.320127720950893</v>
      </c>
      <c r="I22" s="349">
        <v>98.576897285331867</v>
      </c>
      <c r="J22" s="349">
        <v>124.99500353797985</v>
      </c>
      <c r="K22" s="349">
        <v>84.079602621225334</v>
      </c>
      <c r="L22" s="349">
        <v>85.970609864952721</v>
      </c>
      <c r="N22" s="348">
        <v>43891</v>
      </c>
      <c r="O22" s="349">
        <v>93.117278429887236</v>
      </c>
      <c r="P22" s="349">
        <v>99.998111908751696</v>
      </c>
      <c r="Q22" s="349">
        <v>76.88266721993925</v>
      </c>
      <c r="R22" s="349">
        <v>89.012894160027415</v>
      </c>
      <c r="S22" s="349">
        <v>92.219628545993501</v>
      </c>
      <c r="U22" s="348">
        <v>43891</v>
      </c>
      <c r="V22" s="349">
        <v>86.65534580677506</v>
      </c>
      <c r="W22" s="349">
        <v>62.704174228675129</v>
      </c>
    </row>
    <row r="23" spans="1:23" s="324" customFormat="1" ht="16.25" customHeight="1">
      <c r="A23" s="351">
        <v>43922</v>
      </c>
      <c r="B23" s="352">
        <v>99.941006043839081</v>
      </c>
      <c r="C23" s="352">
        <v>94.355663541633589</v>
      </c>
      <c r="D23" s="352">
        <v>104.69965002706846</v>
      </c>
      <c r="E23" s="352">
        <v>95.637917342068434</v>
      </c>
      <c r="F23" s="350"/>
      <c r="G23" s="351">
        <v>43922</v>
      </c>
      <c r="H23" s="352">
        <v>87.480500756009349</v>
      </c>
      <c r="I23" s="352">
        <v>97.171360840128344</v>
      </c>
      <c r="J23" s="352">
        <v>117.74282244653939</v>
      </c>
      <c r="K23" s="352">
        <v>84.701300534493541</v>
      </c>
      <c r="L23" s="352">
        <v>85.475818679465092</v>
      </c>
      <c r="N23" s="351">
        <v>43922</v>
      </c>
      <c r="O23" s="352">
        <v>77.512551961346617</v>
      </c>
      <c r="P23" s="352">
        <v>99.339600853287777</v>
      </c>
      <c r="Q23" s="352">
        <v>73.548223362235376</v>
      </c>
      <c r="R23" s="352">
        <v>77.87195264080249</v>
      </c>
      <c r="S23" s="352">
        <v>62.266779518237882</v>
      </c>
      <c r="U23" s="351">
        <v>43922</v>
      </c>
      <c r="V23" s="352">
        <v>106.82062396136762</v>
      </c>
      <c r="W23" s="352">
        <v>100.99818511796734</v>
      </c>
    </row>
    <row r="24" spans="1:23" s="324" customFormat="1" ht="16.25" customHeight="1">
      <c r="A24" s="348">
        <v>43952</v>
      </c>
      <c r="B24" s="349">
        <v>99.642840172770306</v>
      </c>
      <c r="C24" s="349">
        <v>92.540909815666723</v>
      </c>
      <c r="D24" s="349">
        <v>103.64230161516139</v>
      </c>
      <c r="E24" s="349">
        <v>96.196321874081818</v>
      </c>
      <c r="F24" s="350"/>
      <c r="G24" s="348">
        <v>43952</v>
      </c>
      <c r="H24" s="349">
        <v>88.914072727702646</v>
      </c>
      <c r="I24" s="349">
        <v>99.017245239838175</v>
      </c>
      <c r="J24" s="349">
        <v>108.12614959755071</v>
      </c>
      <c r="K24" s="349">
        <v>91.92421523670113</v>
      </c>
      <c r="L24" s="349">
        <v>87.863572264103311</v>
      </c>
      <c r="N24" s="348">
        <v>43952</v>
      </c>
      <c r="O24" s="349">
        <v>61.184389641245822</v>
      </c>
      <c r="P24" s="349">
        <v>92.214298314462326</v>
      </c>
      <c r="Q24" s="349">
        <v>66.98542163962459</v>
      </c>
      <c r="R24" s="349">
        <v>74.419490551901674</v>
      </c>
      <c r="S24" s="349">
        <v>31.383057177945044</v>
      </c>
      <c r="U24" s="348">
        <v>43952</v>
      </c>
      <c r="V24" s="349">
        <v>138.05246956037527</v>
      </c>
      <c r="W24" s="349">
        <v>189.7459165154265</v>
      </c>
    </row>
    <row r="25" spans="1:23" s="324" customFormat="1" ht="16.25" customHeight="1">
      <c r="A25" s="351">
        <v>43983</v>
      </c>
      <c r="B25" s="352">
        <v>104.58187027032831</v>
      </c>
      <c r="C25" s="352">
        <v>90.972191028730492</v>
      </c>
      <c r="D25" s="352">
        <v>106.70233666049164</v>
      </c>
      <c r="E25" s="352">
        <v>108.68727715552667</v>
      </c>
      <c r="F25" s="350"/>
      <c r="G25" s="351">
        <v>43983</v>
      </c>
      <c r="H25" s="352">
        <v>93.346158829789957</v>
      </c>
      <c r="I25" s="352">
        <v>100.08893148618021</v>
      </c>
      <c r="J25" s="352">
        <v>112.18883486864439</v>
      </c>
      <c r="K25" s="352">
        <v>105.07248115443697</v>
      </c>
      <c r="L25" s="352">
        <v>91.020151545407614</v>
      </c>
      <c r="N25" s="351">
        <v>43983</v>
      </c>
      <c r="O25" s="352">
        <v>51.983593066879308</v>
      </c>
      <c r="P25" s="352">
        <v>84.296965212457096</v>
      </c>
      <c r="Q25" s="352">
        <v>62.696040104236147</v>
      </c>
      <c r="R25" s="352">
        <v>65.135509488387612</v>
      </c>
      <c r="S25" s="352">
        <v>18.271101217815772</v>
      </c>
      <c r="U25" s="351">
        <v>43983</v>
      </c>
      <c r="V25" s="352">
        <v>152.53482277148422</v>
      </c>
      <c r="W25" s="352">
        <v>214.24682395644285</v>
      </c>
    </row>
    <row r="26" spans="1:23">
      <c r="A26" s="348">
        <v>44013</v>
      </c>
      <c r="B26" s="349">
        <v>100.45611598225857</v>
      </c>
      <c r="C26" s="349">
        <v>76.006458347339276</v>
      </c>
      <c r="D26" s="349">
        <v>104.78652285627872</v>
      </c>
      <c r="E26" s="349">
        <v>103.72367144192766</v>
      </c>
      <c r="F26" s="353"/>
      <c r="G26" s="348">
        <v>44013</v>
      </c>
      <c r="H26" s="349">
        <v>96.535576996453941</v>
      </c>
      <c r="I26" s="349">
        <v>103.7599342658644</v>
      </c>
      <c r="J26" s="349">
        <v>127.61899219799052</v>
      </c>
      <c r="K26" s="349">
        <v>108.63996128741451</v>
      </c>
      <c r="L26" s="349">
        <v>91.737655633965815</v>
      </c>
      <c r="N26" s="348">
        <v>44013</v>
      </c>
      <c r="O26" s="349">
        <v>58.192487735630323</v>
      </c>
      <c r="P26" s="349">
        <v>84.79856272554747</v>
      </c>
      <c r="Q26" s="349">
        <v>59.620591793613364</v>
      </c>
      <c r="R26" s="349">
        <v>65.966944393570131</v>
      </c>
      <c r="S26" s="349">
        <v>31.318838791912366</v>
      </c>
      <c r="U26" s="348">
        <v>44013</v>
      </c>
      <c r="V26" s="349">
        <v>158.75681840117591</v>
      </c>
      <c r="W26" s="349">
        <v>238.20326678765878</v>
      </c>
    </row>
    <row r="27" spans="1:23">
      <c r="A27" s="351">
        <v>44044</v>
      </c>
      <c r="B27" s="352">
        <v>97.842696357455125</v>
      </c>
      <c r="C27" s="352">
        <v>69.626890316004776</v>
      </c>
      <c r="D27" s="352">
        <v>108.00207193981696</v>
      </c>
      <c r="E27" s="352">
        <v>92.773624758164445</v>
      </c>
      <c r="F27" s="354"/>
      <c r="G27" s="351">
        <v>44044</v>
      </c>
      <c r="H27" s="352">
        <v>93.555168496316526</v>
      </c>
      <c r="I27" s="352">
        <v>104.30994856766955</v>
      </c>
      <c r="J27" s="352">
        <v>142.02008390574858</v>
      </c>
      <c r="K27" s="352">
        <v>97.437123075070772</v>
      </c>
      <c r="L27" s="352">
        <v>88.441925418051554</v>
      </c>
      <c r="N27" s="351">
        <v>44044</v>
      </c>
      <c r="O27" s="352">
        <v>65.130793902073719</v>
      </c>
      <c r="P27" s="352">
        <v>91.684818697111055</v>
      </c>
      <c r="Q27" s="352">
        <v>59.3560011958023</v>
      </c>
      <c r="R27" s="352">
        <v>61.625148846190349</v>
      </c>
      <c r="S27" s="352">
        <v>43.673529492726459</v>
      </c>
      <c r="U27" s="351">
        <v>44044</v>
      </c>
      <c r="V27" s="352">
        <v>126.28225360675576</v>
      </c>
      <c r="W27" s="352">
        <v>166.96914700544463</v>
      </c>
    </row>
    <row r="28" spans="1:23">
      <c r="A28" s="348">
        <v>44075</v>
      </c>
      <c r="B28" s="349">
        <v>89.662026021925442</v>
      </c>
      <c r="C28" s="349">
        <v>78.125021509526832</v>
      </c>
      <c r="D28" s="349">
        <v>101.39353016399052</v>
      </c>
      <c r="E28" s="349">
        <v>69.639544458981575</v>
      </c>
      <c r="G28" s="348">
        <v>44075</v>
      </c>
      <c r="H28" s="349">
        <v>92.28178289626085</v>
      </c>
      <c r="I28" s="349">
        <v>104.09218818481547</v>
      </c>
      <c r="J28" s="349">
        <v>151.52338474068011</v>
      </c>
      <c r="K28" s="349">
        <v>94.254692754948493</v>
      </c>
      <c r="L28" s="349">
        <v>85.753780613851006</v>
      </c>
      <c r="N28" s="348">
        <v>44075</v>
      </c>
      <c r="O28" s="349">
        <v>74.322952531246344</v>
      </c>
      <c r="P28" s="349">
        <v>95.118034309397714</v>
      </c>
      <c r="Q28" s="349">
        <v>59.7543521245764</v>
      </c>
      <c r="R28" s="349">
        <v>62.100357716102764</v>
      </c>
      <c r="S28" s="349">
        <v>61.900680324759719</v>
      </c>
      <c r="U28" s="348">
        <v>44075</v>
      </c>
      <c r="V28" s="349">
        <v>117.17096548708868</v>
      </c>
      <c r="W28" s="349">
        <v>164.2468239564428</v>
      </c>
    </row>
    <row r="29" spans="1:23">
      <c r="A29" s="351">
        <v>44105</v>
      </c>
      <c r="B29" s="352">
        <v>86.865293547365539</v>
      </c>
      <c r="C29" s="352">
        <v>100.50376126271892</v>
      </c>
      <c r="D29" s="352">
        <v>96.295148642648314</v>
      </c>
      <c r="E29" s="352">
        <v>57.352447115519816</v>
      </c>
      <c r="G29" s="351">
        <v>44105</v>
      </c>
      <c r="H29" s="352">
        <v>91.682103423812052</v>
      </c>
      <c r="I29" s="352">
        <v>103.21340493551533</v>
      </c>
      <c r="J29" s="352">
        <v>146.52903133536861</v>
      </c>
      <c r="K29" s="352">
        <v>93.516251311911603</v>
      </c>
      <c r="L29" s="352">
        <v>85.409740906426507</v>
      </c>
      <c r="N29" s="351">
        <v>44105</v>
      </c>
      <c r="O29" s="352">
        <v>75.816298049686239</v>
      </c>
      <c r="P29" s="352">
        <v>91.527799596151127</v>
      </c>
      <c r="Q29" s="352">
        <v>62.395722126164763</v>
      </c>
      <c r="R29" s="352">
        <v>57.091797658276569</v>
      </c>
      <c r="S29" s="352">
        <v>68.175508343471407</v>
      </c>
      <c r="U29" s="351">
        <v>44105</v>
      </c>
      <c r="V29" s="352">
        <v>88.869184380182048</v>
      </c>
      <c r="W29" s="352">
        <v>105.17241379310344</v>
      </c>
    </row>
    <row r="30" spans="1:23">
      <c r="A30" s="348">
        <v>44136</v>
      </c>
      <c r="B30" s="349">
        <v>77.786333453640054</v>
      </c>
      <c r="C30" s="349">
        <v>99.385104691928291</v>
      </c>
      <c r="D30" s="349">
        <v>82.931391329339746</v>
      </c>
      <c r="E30" s="349">
        <v>47.263256707952543</v>
      </c>
      <c r="G30" s="348">
        <v>44136</v>
      </c>
      <c r="H30" s="349">
        <v>96.676710428455351</v>
      </c>
      <c r="I30" s="349">
        <v>104.73200641407318</v>
      </c>
      <c r="J30" s="349">
        <v>145.16933914615717</v>
      </c>
      <c r="K30" s="349">
        <v>106.67468564257995</v>
      </c>
      <c r="L30" s="349">
        <v>87.587919321042378</v>
      </c>
      <c r="N30" s="348">
        <v>44136</v>
      </c>
      <c r="O30" s="349">
        <v>75.554787414268063</v>
      </c>
      <c r="P30" s="349">
        <v>86.325560006069736</v>
      </c>
      <c r="Q30" s="349">
        <v>62.913027355466625</v>
      </c>
      <c r="R30" s="349">
        <v>55.550839515715175</v>
      </c>
      <c r="S30" s="349">
        <v>70.333990249189029</v>
      </c>
      <c r="U30" s="348">
        <v>44136</v>
      </c>
      <c r="V30" s="349">
        <v>92.066964260680038</v>
      </c>
      <c r="W30" s="349">
        <v>125.40834845735027</v>
      </c>
    </row>
    <row r="31" spans="1:23">
      <c r="A31" s="351">
        <v>44166</v>
      </c>
      <c r="B31" s="352">
        <v>71.822949854774961</v>
      </c>
      <c r="C31" s="352">
        <v>96.285296083299912</v>
      </c>
      <c r="D31" s="352">
        <v>71.728426153246147</v>
      </c>
      <c r="E31" s="352">
        <v>48.683188517859229</v>
      </c>
      <c r="G31" s="351">
        <v>44166</v>
      </c>
      <c r="H31" s="352">
        <v>85.328860707624727</v>
      </c>
      <c r="I31" s="352">
        <v>101.80944799250545</v>
      </c>
      <c r="J31" s="352">
        <v>126.77127523954522</v>
      </c>
      <c r="K31" s="352">
        <v>91.888084088294818</v>
      </c>
      <c r="L31" s="352">
        <v>72.123984196814391</v>
      </c>
      <c r="N31" s="351">
        <v>44166</v>
      </c>
      <c r="O31" s="352">
        <v>75.310552755290772</v>
      </c>
      <c r="P31" s="352">
        <v>85.713187904987365</v>
      </c>
      <c r="Q31" s="352">
        <v>65.476428116153784</v>
      </c>
      <c r="R31" s="352">
        <v>53.99231801738739</v>
      </c>
      <c r="S31" s="352">
        <v>71.149448868249706</v>
      </c>
      <c r="U31" s="351">
        <v>44166</v>
      </c>
      <c r="V31" s="352">
        <v>80.064124603519303</v>
      </c>
      <c r="W31" s="352">
        <v>101.3611615245009</v>
      </c>
    </row>
    <row r="32" spans="1:23">
      <c r="A32" s="348">
        <v>44197</v>
      </c>
      <c r="B32" s="349">
        <v>69.831064287638299</v>
      </c>
      <c r="C32" s="349">
        <v>87.572042432284775</v>
      </c>
      <c r="D32" s="349">
        <v>67.606081641860939</v>
      </c>
      <c r="E32" s="349">
        <v>54.132474462087352</v>
      </c>
      <c r="G32" s="348">
        <v>44197</v>
      </c>
      <c r="H32" s="349">
        <v>92.122794179625885</v>
      </c>
      <c r="I32" s="349">
        <v>99.991567998911648</v>
      </c>
      <c r="J32" s="349">
        <v>137.82331478632011</v>
      </c>
      <c r="K32" s="349">
        <v>99.701030558777447</v>
      </c>
      <c r="L32" s="349">
        <v>82.774828828246271</v>
      </c>
      <c r="N32" s="348">
        <v>44197</v>
      </c>
      <c r="O32" s="349">
        <v>82.152149518908658</v>
      </c>
      <c r="P32" s="349">
        <v>92.990125212398837</v>
      </c>
      <c r="Q32" s="349">
        <v>64.955893760941947</v>
      </c>
      <c r="R32" s="349">
        <v>54.749978959498598</v>
      </c>
      <c r="S32" s="349">
        <v>83.807071000328364</v>
      </c>
      <c r="U32" s="348">
        <v>44197</v>
      </c>
      <c r="V32" s="349">
        <v>82.242123195252987</v>
      </c>
      <c r="W32" s="349">
        <v>112.88566243194191</v>
      </c>
    </row>
    <row r="33" spans="1:23">
      <c r="A33" s="351">
        <v>44228</v>
      </c>
      <c r="B33" s="352">
        <v>74.695160582905473</v>
      </c>
      <c r="C33" s="352">
        <v>98.173787100409569</v>
      </c>
      <c r="D33" s="352">
        <v>71.289000890861601</v>
      </c>
      <c r="E33" s="352">
        <v>62.705001589336518</v>
      </c>
      <c r="G33" s="351">
        <v>44228</v>
      </c>
      <c r="H33" s="352">
        <v>91.517694440191008</v>
      </c>
      <c r="I33" s="352">
        <v>96.183874763835661</v>
      </c>
      <c r="J33" s="352">
        <v>130.88122037232469</v>
      </c>
      <c r="K33" s="352">
        <v>96.554996001482365</v>
      </c>
      <c r="L33" s="352">
        <v>85.578423198696669</v>
      </c>
      <c r="N33" s="351">
        <v>44228</v>
      </c>
      <c r="O33" s="352">
        <v>88.452366877514052</v>
      </c>
      <c r="P33" s="352">
        <v>99.195863837389751</v>
      </c>
      <c r="Q33" s="352">
        <v>66.128408780795382</v>
      </c>
      <c r="R33" s="352">
        <v>59.457824264386353</v>
      </c>
      <c r="S33" s="352">
        <v>97.332772484224691</v>
      </c>
      <c r="U33" s="351">
        <v>44228</v>
      </c>
      <c r="V33" s="352">
        <v>71.429075823054731</v>
      </c>
      <c r="W33" s="352">
        <v>85.662431941923785</v>
      </c>
    </row>
    <row r="34" spans="1:23">
      <c r="A34" s="348">
        <v>44256</v>
      </c>
      <c r="B34" s="349">
        <v>85.002814144579887</v>
      </c>
      <c r="C34" s="349">
        <v>100.70455032267118</v>
      </c>
      <c r="D34" s="349">
        <v>84.149046613117093</v>
      </c>
      <c r="E34" s="349">
        <v>73.752582852370224</v>
      </c>
      <c r="G34" s="348">
        <v>44256</v>
      </c>
      <c r="H34" s="349">
        <v>107.12847789705934</v>
      </c>
      <c r="I34" s="349">
        <v>98.192191430105254</v>
      </c>
      <c r="J34" s="349">
        <v>144.80616915049589</v>
      </c>
      <c r="K34" s="349">
        <v>116.74479046927758</v>
      </c>
      <c r="L34" s="349">
        <v>106.85528674270235</v>
      </c>
      <c r="N34" s="348">
        <v>44256</v>
      </c>
      <c r="O34" s="349">
        <v>93.539702160456784</v>
      </c>
      <c r="P34" s="349">
        <v>108.95905067869843</v>
      </c>
      <c r="Q34" s="349">
        <v>64.296886997807761</v>
      </c>
      <c r="R34" s="349">
        <v>64.425773714847494</v>
      </c>
      <c r="S34" s="349">
        <v>102.87012568758998</v>
      </c>
      <c r="U34" s="348">
        <v>44256</v>
      </c>
      <c r="V34" s="349">
        <v>74.580220029165432</v>
      </c>
      <c r="W34" s="349">
        <v>91.833030852994554</v>
      </c>
    </row>
    <row r="35" spans="1:23">
      <c r="A35" s="351">
        <v>44287</v>
      </c>
      <c r="B35" s="352">
        <v>92.791598097038772</v>
      </c>
      <c r="C35" s="352">
        <v>104.83176048488055</v>
      </c>
      <c r="D35" s="352">
        <v>96.865001338241086</v>
      </c>
      <c r="E35" s="352">
        <v>76.453252126554162</v>
      </c>
      <c r="G35" s="351">
        <v>44287</v>
      </c>
      <c r="H35" s="352">
        <v>103.75069585460948</v>
      </c>
      <c r="I35" s="352">
        <v>97.068944863293495</v>
      </c>
      <c r="J35" s="352">
        <v>124.70158057879655</v>
      </c>
      <c r="K35" s="352">
        <v>109.82028758051088</v>
      </c>
      <c r="L35" s="352">
        <v>105.33573741376712</v>
      </c>
      <c r="N35" s="351">
        <v>44287</v>
      </c>
      <c r="O35" s="352">
        <v>89.708211156756036</v>
      </c>
      <c r="P35" s="352">
        <v>106.79113347001483</v>
      </c>
      <c r="Q35" s="352">
        <v>66.124931878480922</v>
      </c>
      <c r="R35" s="352">
        <v>72.099958448987636</v>
      </c>
      <c r="S35" s="352">
        <v>91.635742084459324</v>
      </c>
      <c r="U35" s="351">
        <v>44287</v>
      </c>
      <c r="V35" s="352">
        <v>66.617376851813319</v>
      </c>
      <c r="W35" s="352">
        <v>68.421052631578945</v>
      </c>
    </row>
    <row r="36" spans="1:23">
      <c r="A36" s="348">
        <v>44317</v>
      </c>
      <c r="B36" s="349">
        <v>95.434596782478295</v>
      </c>
      <c r="C36" s="349">
        <v>106.3238555093393</v>
      </c>
      <c r="D36" s="349">
        <v>103.6687441352819</v>
      </c>
      <c r="E36" s="349">
        <v>72.141384950929421</v>
      </c>
      <c r="G36" s="348">
        <v>44317</v>
      </c>
      <c r="H36" s="349">
        <v>103.02222401519235</v>
      </c>
      <c r="I36" s="349">
        <v>99.708614202298918</v>
      </c>
      <c r="J36" s="349">
        <v>137.419517867189</v>
      </c>
      <c r="K36" s="349">
        <v>109.6996796716365</v>
      </c>
      <c r="L36" s="349">
        <v>101.97085932153398</v>
      </c>
      <c r="N36" s="348">
        <v>44317</v>
      </c>
      <c r="O36" s="349">
        <v>91.578215680370931</v>
      </c>
      <c r="P36" s="349">
        <v>113.95543695086621</v>
      </c>
      <c r="Q36" s="349">
        <v>68.330942054169725</v>
      </c>
      <c r="R36" s="349">
        <v>71.492277448438657</v>
      </c>
      <c r="S36" s="349">
        <v>90.844569192125803</v>
      </c>
      <c r="U36" s="348">
        <v>44317</v>
      </c>
      <c r="V36" s="349">
        <v>76.082660647567067</v>
      </c>
      <c r="W36" s="349">
        <v>84.482758620689651</v>
      </c>
    </row>
    <row r="37" spans="1:23">
      <c r="A37" s="351">
        <v>44348</v>
      </c>
      <c r="B37" s="352">
        <v>97.861175624390015</v>
      </c>
      <c r="C37" s="352">
        <v>110.97275274428249</v>
      </c>
      <c r="D37" s="352">
        <v>112.07147775442691</v>
      </c>
      <c r="E37" s="352">
        <v>64.418177136025022</v>
      </c>
      <c r="G37" s="351">
        <v>44348</v>
      </c>
      <c r="H37" s="352">
        <v>100.62302497793955</v>
      </c>
      <c r="I37" s="352">
        <v>94.940133031954417</v>
      </c>
      <c r="J37" s="352">
        <v>129.10634969675326</v>
      </c>
      <c r="K37" s="352">
        <v>108.27396265122184</v>
      </c>
      <c r="L37" s="352">
        <v>98.89091503471532</v>
      </c>
      <c r="N37" s="351">
        <v>44348</v>
      </c>
      <c r="O37" s="352">
        <v>91.539156762630327</v>
      </c>
      <c r="P37" s="352">
        <v>113.96797449603218</v>
      </c>
      <c r="Q37" s="352">
        <v>75.128908300498438</v>
      </c>
      <c r="R37" s="352">
        <v>77.858979448952823</v>
      </c>
      <c r="S37" s="352">
        <v>87.760344434909612</v>
      </c>
      <c r="U37" s="351">
        <v>44348</v>
      </c>
      <c r="V37" s="352">
        <v>83.499512447772815</v>
      </c>
      <c r="W37" s="352">
        <v>96.823956442831218</v>
      </c>
    </row>
    <row r="38" spans="1:23">
      <c r="A38" s="348">
        <v>44378</v>
      </c>
      <c r="B38" s="349">
        <v>100.96390781342832</v>
      </c>
      <c r="C38" s="349">
        <v>117.13847694850126</v>
      </c>
      <c r="D38" s="349">
        <v>116.47602808230731</v>
      </c>
      <c r="E38" s="349">
        <v>62.497333080501811</v>
      </c>
      <c r="G38" s="348">
        <v>44378</v>
      </c>
      <c r="H38" s="349">
        <v>96.60457230097883</v>
      </c>
      <c r="I38" s="349">
        <v>91.476555561590203</v>
      </c>
      <c r="J38" s="349">
        <v>141.31308939456508</v>
      </c>
      <c r="K38" s="349">
        <v>100.51212631016121</v>
      </c>
      <c r="L38" s="349">
        <v>94.134457043870114</v>
      </c>
      <c r="N38" s="348">
        <v>44378</v>
      </c>
      <c r="O38" s="349">
        <v>97.489931300940569</v>
      </c>
      <c r="P38" s="349">
        <v>121.70269968829184</v>
      </c>
      <c r="Q38" s="349">
        <v>77.860308260293166</v>
      </c>
      <c r="R38" s="349">
        <v>73.506361915115292</v>
      </c>
      <c r="S38" s="349">
        <v>99.17548877574491</v>
      </c>
      <c r="U38" s="348">
        <v>44378</v>
      </c>
      <c r="V38" s="349">
        <v>94.011994276271665</v>
      </c>
      <c r="W38" s="349">
        <v>117.15063520871144</v>
      </c>
    </row>
    <row r="39" spans="1:23">
      <c r="A39" s="351">
        <v>44409</v>
      </c>
      <c r="B39" s="352">
        <v>107.46164119920763</v>
      </c>
      <c r="C39" s="352">
        <v>121.79983519581198</v>
      </c>
      <c r="D39" s="352">
        <v>122.19412082091959</v>
      </c>
      <c r="E39" s="352">
        <v>71.563332193816905</v>
      </c>
      <c r="G39" s="351">
        <v>44409</v>
      </c>
      <c r="H39" s="352">
        <v>96.789019403366922</v>
      </c>
      <c r="I39" s="352">
        <v>87.272503148578224</v>
      </c>
      <c r="J39" s="352">
        <v>130.66532368183036</v>
      </c>
      <c r="K39" s="352">
        <v>98.135426995896353</v>
      </c>
      <c r="L39" s="352">
        <v>98.794559543950257</v>
      </c>
      <c r="N39" s="351">
        <v>44409</v>
      </c>
      <c r="O39" s="352">
        <v>99.864615943066539</v>
      </c>
      <c r="P39" s="352">
        <v>117.5703709658772</v>
      </c>
      <c r="Q39" s="352">
        <v>79.988410366811536</v>
      </c>
      <c r="R39" s="352">
        <v>78.476582532395057</v>
      </c>
      <c r="S39" s="352">
        <v>105.01038086190074</v>
      </c>
      <c r="U39" s="351">
        <v>44409</v>
      </c>
      <c r="V39" s="352">
        <v>99.536883491063861</v>
      </c>
      <c r="W39" s="352">
        <v>128.40290381125226</v>
      </c>
    </row>
    <row r="40" spans="1:23">
      <c r="A40" s="348">
        <v>44440</v>
      </c>
      <c r="B40" s="349">
        <v>110.58629813292328</v>
      </c>
      <c r="C40" s="349">
        <v>120.74201693615011</v>
      </c>
      <c r="D40" s="349">
        <v>124.38533621302152</v>
      </c>
      <c r="E40" s="349">
        <v>78.413821141305462</v>
      </c>
      <c r="G40" s="348">
        <v>44440</v>
      </c>
      <c r="H40" s="349">
        <v>98.604540720034052</v>
      </c>
      <c r="I40" s="349">
        <v>91.947206469410887</v>
      </c>
      <c r="J40" s="349">
        <v>136.38231638859145</v>
      </c>
      <c r="K40" s="349">
        <v>98.483613923175326</v>
      </c>
      <c r="L40" s="349">
        <v>100.44061807999107</v>
      </c>
      <c r="N40" s="348">
        <v>44440</v>
      </c>
      <c r="O40" s="349">
        <v>101.48533815592212</v>
      </c>
      <c r="P40" s="349">
        <v>117.67023501838126</v>
      </c>
      <c r="Q40" s="349">
        <v>79.369463054690598</v>
      </c>
      <c r="R40" s="349">
        <v>81.723625528549178</v>
      </c>
      <c r="S40" s="349">
        <v>105.92247356302256</v>
      </c>
      <c r="U40" s="348">
        <v>44440</v>
      </c>
      <c r="V40" s="349">
        <v>93.120819630105757</v>
      </c>
      <c r="W40" s="349">
        <v>103.90199637023595</v>
      </c>
    </row>
    <row r="41" spans="1:23">
      <c r="A41" s="351">
        <v>44470</v>
      </c>
      <c r="B41" s="352">
        <v>107.47894856416303</v>
      </c>
      <c r="C41" s="352">
        <v>108.10595468111653</v>
      </c>
      <c r="D41" s="352">
        <v>124.49523494628322</v>
      </c>
      <c r="E41" s="352">
        <v>75.102392022859306</v>
      </c>
      <c r="G41" s="351">
        <v>44470</v>
      </c>
      <c r="H41" s="352">
        <v>98.432937808170834</v>
      </c>
      <c r="I41" s="352">
        <v>91.800351114469436</v>
      </c>
      <c r="J41" s="352">
        <v>124.57342207979184</v>
      </c>
      <c r="K41" s="352">
        <v>98.938854237286932</v>
      </c>
      <c r="L41" s="352">
        <v>100.15556027319064</v>
      </c>
      <c r="N41" s="351">
        <v>44470</v>
      </c>
      <c r="O41" s="352">
        <v>100.27874508084498</v>
      </c>
      <c r="P41" s="352">
        <v>117.06542372697913</v>
      </c>
      <c r="Q41" s="352">
        <v>80.729885891489189</v>
      </c>
      <c r="R41" s="352">
        <v>82.222162074360028</v>
      </c>
      <c r="S41" s="352">
        <v>103.35304452806896</v>
      </c>
      <c r="U41" s="351">
        <v>44470</v>
      </c>
      <c r="V41" s="352">
        <v>92.87458381971912</v>
      </c>
      <c r="W41" s="352">
        <v>117.51361161524501</v>
      </c>
    </row>
    <row r="42" spans="1:23">
      <c r="A42" s="348">
        <v>44501</v>
      </c>
      <c r="B42" s="349">
        <v>99.195595212718786</v>
      </c>
      <c r="C42" s="349">
        <v>90.108098498453401</v>
      </c>
      <c r="D42" s="349">
        <v>120.87285766997046</v>
      </c>
      <c r="E42" s="349">
        <v>60.311322700598225</v>
      </c>
      <c r="G42" s="348">
        <v>44501</v>
      </c>
      <c r="H42" s="349">
        <v>97.513095256137561</v>
      </c>
      <c r="I42" s="349">
        <v>90.874724479930322</v>
      </c>
      <c r="J42" s="349">
        <v>124.82041305628582</v>
      </c>
      <c r="K42" s="349">
        <v>99.45704465004475</v>
      </c>
      <c r="L42" s="349">
        <v>96.601759655564351</v>
      </c>
      <c r="N42" s="348">
        <v>44501</v>
      </c>
      <c r="O42" s="349">
        <v>102.45100708138352</v>
      </c>
      <c r="P42" s="349">
        <v>117.23378826480284</v>
      </c>
      <c r="Q42" s="349">
        <v>83.431222108239595</v>
      </c>
      <c r="R42" s="349">
        <v>81.134720227059901</v>
      </c>
      <c r="S42" s="349">
        <v>107.28422245684463</v>
      </c>
      <c r="U42" s="348">
        <v>44501</v>
      </c>
      <c r="V42" s="349">
        <v>80.616654144612241</v>
      </c>
      <c r="W42" s="349">
        <v>89.38294010889291</v>
      </c>
    </row>
    <row r="43" spans="1:23">
      <c r="A43" s="351">
        <v>44531</v>
      </c>
      <c r="B43" s="352">
        <v>95.857843920358775</v>
      </c>
      <c r="C43" s="352">
        <v>81.535634299405856</v>
      </c>
      <c r="D43" s="352">
        <v>121.88298543143526</v>
      </c>
      <c r="E43" s="352">
        <v>48.296132503747806</v>
      </c>
      <c r="G43" s="351">
        <v>44531</v>
      </c>
      <c r="H43" s="352">
        <v>95.441795205339147</v>
      </c>
      <c r="I43" s="352">
        <v>87.778722815964329</v>
      </c>
      <c r="J43" s="352">
        <v>127.68499821202904</v>
      </c>
      <c r="K43" s="352">
        <v>94.12155799408022</v>
      </c>
      <c r="L43" s="352">
        <v>96.095034405654403</v>
      </c>
      <c r="N43" s="351">
        <v>44531</v>
      </c>
      <c r="O43" s="352">
        <v>102.2198451025406</v>
      </c>
      <c r="P43" s="352">
        <v>111.22933719700279</v>
      </c>
      <c r="Q43" s="352">
        <v>91.427901558397437</v>
      </c>
      <c r="R43" s="352">
        <v>70.379276874139734</v>
      </c>
      <c r="S43" s="352">
        <v>111.98839487069445</v>
      </c>
      <c r="U43" s="351">
        <v>44531</v>
      </c>
      <c r="V43" s="352">
        <v>92.507820904316418</v>
      </c>
      <c r="W43" s="352">
        <v>138.47549909255898</v>
      </c>
    </row>
    <row r="44" spans="1:23">
      <c r="A44" s="348">
        <v>44562</v>
      </c>
      <c r="B44" s="349">
        <v>95.762186184254986</v>
      </c>
      <c r="C44" s="349">
        <v>82.509244215937898</v>
      </c>
      <c r="D44" s="349">
        <v>121.21582588599672</v>
      </c>
      <c r="E44" s="349">
        <v>45.967196590141953</v>
      </c>
      <c r="G44" s="348">
        <v>44562</v>
      </c>
      <c r="H44" s="349">
        <v>91.162334026266095</v>
      </c>
      <c r="I44" s="349">
        <v>86.843463375179041</v>
      </c>
      <c r="J44" s="349">
        <v>136.89570750471816</v>
      </c>
      <c r="K44" s="349">
        <v>90.114025671601226</v>
      </c>
      <c r="L44" s="349">
        <v>89.61920954215465</v>
      </c>
      <c r="N44" s="348">
        <v>44562</v>
      </c>
      <c r="O44" s="349">
        <v>101.98998623960013</v>
      </c>
      <c r="P44" s="349">
        <v>112.0536427905741</v>
      </c>
      <c r="Q44" s="349">
        <v>91.477183729145125</v>
      </c>
      <c r="R44" s="349">
        <v>69.755236375100353</v>
      </c>
      <c r="S44" s="349">
        <v>111.7534130181707</v>
      </c>
      <c r="U44" s="348">
        <v>44562</v>
      </c>
      <c r="V44" s="349">
        <v>94.037199452229245</v>
      </c>
      <c r="W44" s="349">
        <v>136.20689655172413</v>
      </c>
    </row>
    <row r="45" spans="1:23">
      <c r="A45" s="351">
        <v>44593</v>
      </c>
      <c r="B45" s="352">
        <v>101.32028345598467</v>
      </c>
      <c r="C45" s="352">
        <v>90.64160481888257</v>
      </c>
      <c r="D45" s="352">
        <v>128.33189031698052</v>
      </c>
      <c r="E45" s="352">
        <v>47.427599596891277</v>
      </c>
      <c r="G45" s="351">
        <v>44593</v>
      </c>
      <c r="H45" s="352">
        <v>90.116770202155109</v>
      </c>
      <c r="I45" s="352">
        <v>87.887087691804652</v>
      </c>
      <c r="J45" s="352">
        <v>143.46557478531349</v>
      </c>
      <c r="K45" s="352">
        <v>82.095460790953268</v>
      </c>
      <c r="L45" s="352">
        <v>91.899332061724067</v>
      </c>
      <c r="N45" s="351">
        <v>44593</v>
      </c>
      <c r="O45" s="352">
        <v>98.67384936253616</v>
      </c>
      <c r="P45" s="352">
        <v>113.47373512013621</v>
      </c>
      <c r="Q45" s="352">
        <v>90.719290082662312</v>
      </c>
      <c r="R45" s="352">
        <v>72.521346682656329</v>
      </c>
      <c r="S45" s="352">
        <v>102.41576783959545</v>
      </c>
      <c r="U45" s="351">
        <v>44593</v>
      </c>
      <c r="V45" s="352">
        <v>109.35928809154812</v>
      </c>
      <c r="W45" s="352">
        <v>180.12704174228679</v>
      </c>
    </row>
    <row r="46" spans="1:23">
      <c r="A46" s="348">
        <v>44621</v>
      </c>
      <c r="B46" s="349">
        <v>100.28161418118337</v>
      </c>
      <c r="C46" s="349">
        <v>90.894670755298762</v>
      </c>
      <c r="D46" s="349">
        <v>127.17433760238134</v>
      </c>
      <c r="E46" s="349">
        <v>46.337286411247668</v>
      </c>
      <c r="G46" s="348">
        <v>44621</v>
      </c>
      <c r="H46" s="349">
        <v>90.46009995163439</v>
      </c>
      <c r="I46" s="349">
        <v>88.693676425817117</v>
      </c>
      <c r="J46" s="349">
        <v>149.64809729596251</v>
      </c>
      <c r="K46" s="349">
        <v>85.429682117554918</v>
      </c>
      <c r="L46" s="349">
        <v>90.782002607738448</v>
      </c>
      <c r="N46" s="348">
        <v>44621</v>
      </c>
      <c r="O46" s="349">
        <v>99.913622988187242</v>
      </c>
      <c r="P46" s="349">
        <v>117.70938177200117</v>
      </c>
      <c r="Q46" s="349">
        <v>86.760292122078383</v>
      </c>
      <c r="R46" s="349">
        <v>79.770193713519006</v>
      </c>
      <c r="S46" s="349">
        <v>101.16370481156109</v>
      </c>
      <c r="U46" s="348">
        <v>44621</v>
      </c>
      <c r="V46" s="349">
        <v>102.94111679019045</v>
      </c>
      <c r="W46" s="349">
        <v>166.06170598911072</v>
      </c>
    </row>
    <row r="47" spans="1:23">
      <c r="A47" s="351">
        <v>44652</v>
      </c>
      <c r="B47" s="352">
        <v>102.48941191395041</v>
      </c>
      <c r="C47" s="352">
        <v>97.990524584664726</v>
      </c>
      <c r="D47" s="352">
        <v>133.66953357516843</v>
      </c>
      <c r="E47" s="352">
        <v>37.84754525385992</v>
      </c>
      <c r="G47" s="351">
        <v>44652</v>
      </c>
      <c r="H47" s="352">
        <v>96.196976186064873</v>
      </c>
      <c r="I47" s="352">
        <v>91.541837657566134</v>
      </c>
      <c r="J47" s="352">
        <v>159.1880547731254</v>
      </c>
      <c r="K47" s="352">
        <v>88.62699268593002</v>
      </c>
      <c r="L47" s="352">
        <v>99.504715481412134</v>
      </c>
      <c r="N47" s="351">
        <v>44652</v>
      </c>
      <c r="O47" s="352">
        <v>103.66318809475511</v>
      </c>
      <c r="P47" s="352">
        <v>115.69520290341285</v>
      </c>
      <c r="Q47" s="352">
        <v>91.037948457836592</v>
      </c>
      <c r="R47" s="352">
        <v>80.936562465047004</v>
      </c>
      <c r="S47" s="352">
        <v>108.49922654892278</v>
      </c>
      <c r="U47" s="351">
        <v>44652</v>
      </c>
      <c r="V47" s="352">
        <v>105.91919857474848</v>
      </c>
      <c r="W47" s="352">
        <v>171.41560798548096</v>
      </c>
    </row>
    <row r="48" spans="1:23">
      <c r="A48" s="348">
        <v>44682</v>
      </c>
      <c r="B48" s="349">
        <v>99.472158536010511</v>
      </c>
      <c r="C48" s="349">
        <v>95.017800078027804</v>
      </c>
      <c r="D48" s="349">
        <v>134.15989339026729</v>
      </c>
      <c r="E48" s="349">
        <v>27.706800865676499</v>
      </c>
      <c r="G48" s="348">
        <v>44682</v>
      </c>
      <c r="H48" s="349">
        <v>99.204389659840501</v>
      </c>
      <c r="I48" s="349">
        <v>91.397961545760765</v>
      </c>
      <c r="J48" s="349">
        <v>164.58711717964187</v>
      </c>
      <c r="K48" s="349">
        <v>98.365054984541061</v>
      </c>
      <c r="L48" s="349">
        <v>99.101170074405573</v>
      </c>
      <c r="N48" s="348">
        <v>44682</v>
      </c>
      <c r="O48" s="349">
        <v>104.24246870062795</v>
      </c>
      <c r="P48" s="349">
        <v>114.06218623809768</v>
      </c>
      <c r="Q48" s="349">
        <v>93.099493249674808</v>
      </c>
      <c r="R48" s="349">
        <v>71.673073976188718</v>
      </c>
      <c r="S48" s="349">
        <v>112.94634860911394</v>
      </c>
      <c r="U48" s="348">
        <v>44682</v>
      </c>
      <c r="V48" s="349">
        <v>89.561690759732286</v>
      </c>
      <c r="W48" s="349">
        <v>128.13067150635209</v>
      </c>
    </row>
    <row r="49" spans="1:6">
      <c r="A49" s="24"/>
    </row>
    <row r="50" spans="1:6">
      <c r="A50" s="190" t="s">
        <v>243</v>
      </c>
      <c r="B50" s="190"/>
      <c r="C50" s="190"/>
      <c r="D50" s="190"/>
      <c r="E50" s="190"/>
      <c r="F50" s="190"/>
    </row>
    <row r="51" spans="1:6">
      <c r="A51" s="190"/>
      <c r="B51" s="190"/>
      <c r="C51" s="190"/>
      <c r="D51" s="190"/>
      <c r="E51" s="190"/>
      <c r="F51" s="190"/>
    </row>
    <row r="52" spans="1:6">
      <c r="A52" s="180" t="s">
        <v>490</v>
      </c>
      <c r="B52" s="190"/>
      <c r="C52" s="190"/>
      <c r="D52" s="190"/>
      <c r="E52" s="190"/>
      <c r="F52" s="190"/>
    </row>
    <row r="53" spans="1:6">
      <c r="A53" s="180"/>
    </row>
    <row r="54" spans="1:6">
      <c r="A54" s="180"/>
    </row>
  </sheetData>
  <mergeCells count="16">
    <mergeCell ref="V9:W9"/>
    <mergeCell ref="A10:A11"/>
    <mergeCell ref="G10:G11"/>
    <mergeCell ref="N10:N11"/>
    <mergeCell ref="U10:U11"/>
    <mergeCell ref="B11:E11"/>
    <mergeCell ref="H11:L11"/>
    <mergeCell ref="O11:S11"/>
    <mergeCell ref="V11:W11"/>
    <mergeCell ref="A8:A9"/>
    <mergeCell ref="G8:G9"/>
    <mergeCell ref="N8:N9"/>
    <mergeCell ref="U8:U9"/>
    <mergeCell ref="B9:E9"/>
    <mergeCell ref="H9:L9"/>
    <mergeCell ref="O9:S9"/>
  </mergeCells>
  <pageMargins left="0.7" right="0.7" top="0.75" bottom="0.75" header="0.3" footer="0.3"/>
  <pageSetup paperSize="9" orientation="portrait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BD3F87-D889-7F4A-AFA3-2CB817A292F2}">
  <sheetPr>
    <tabColor theme="4"/>
  </sheetPr>
  <dimension ref="A1:M555"/>
  <sheetViews>
    <sheetView showGridLines="0" showRowColHeaders="0" workbookViewId="0">
      <selection activeCell="D556" sqref="D556"/>
    </sheetView>
  </sheetViews>
  <sheetFormatPr baseColWidth="10" defaultColWidth="9" defaultRowHeight="15"/>
  <cols>
    <col min="1" max="1" width="12.1640625" style="173" customWidth="1"/>
    <col min="2" max="2" width="10.33203125" style="174" customWidth="1"/>
    <col min="3" max="3" width="10.33203125" style="172" customWidth="1"/>
    <col min="4" max="7" width="10.33203125" style="167" customWidth="1"/>
    <col min="8" max="13" width="10.33203125" style="151" customWidth="1"/>
    <col min="14" max="29" width="10" style="151" bestFit="1" customWidth="1"/>
    <col min="30" max="16384" width="9" style="151"/>
  </cols>
  <sheetData>
    <row r="1" spans="1:13">
      <c r="A1" s="150" t="s">
        <v>249</v>
      </c>
      <c r="B1" s="149"/>
      <c r="C1"/>
      <c r="D1"/>
      <c r="E1"/>
      <c r="F1"/>
      <c r="G1"/>
    </row>
    <row r="2" spans="1:13">
      <c r="A2" s="153"/>
      <c r="B2" s="149"/>
      <c r="C2" s="149"/>
      <c r="D2" s="149"/>
      <c r="E2" s="149"/>
      <c r="F2" s="149"/>
      <c r="G2" s="149"/>
    </row>
    <row r="3" spans="1:13">
      <c r="A3" s="155" t="s">
        <v>250</v>
      </c>
      <c r="B3" s="149"/>
      <c r="C3"/>
      <c r="D3"/>
      <c r="E3"/>
      <c r="F3"/>
      <c r="G3"/>
    </row>
    <row r="4" spans="1:13">
      <c r="A4" s="155"/>
      <c r="B4" s="149"/>
      <c r="C4" s="149"/>
      <c r="D4" s="149"/>
      <c r="E4" s="149"/>
      <c r="F4" s="149"/>
      <c r="G4" s="149"/>
    </row>
    <row r="5" spans="1:13">
      <c r="A5" s="155"/>
      <c r="B5" s="168" t="s">
        <v>251</v>
      </c>
      <c r="C5" s="169"/>
      <c r="D5" s="169"/>
      <c r="E5" s="169"/>
      <c r="F5" s="168" t="s">
        <v>252</v>
      </c>
      <c r="G5" s="169"/>
      <c r="H5" s="169"/>
      <c r="I5" s="169"/>
      <c r="J5" s="168" t="s">
        <v>253</v>
      </c>
      <c r="K5" s="169"/>
      <c r="L5" s="169"/>
      <c r="M5" s="169"/>
    </row>
    <row r="6" spans="1:13">
      <c r="A6" s="153"/>
      <c r="B6" s="168" t="s">
        <v>254</v>
      </c>
      <c r="C6" s="169"/>
      <c r="D6" s="169"/>
      <c r="E6" s="169"/>
      <c r="F6" s="168" t="s">
        <v>255</v>
      </c>
      <c r="G6" s="169"/>
      <c r="H6" s="169"/>
      <c r="I6" s="169"/>
      <c r="J6" s="168" t="s">
        <v>256</v>
      </c>
      <c r="K6" s="169"/>
      <c r="L6" s="169"/>
      <c r="M6" s="169"/>
    </row>
    <row r="7" spans="1:13" s="159" customFormat="1" ht="48">
      <c r="A7" s="157" t="s">
        <v>11</v>
      </c>
      <c r="B7" s="158" t="s">
        <v>257</v>
      </c>
      <c r="C7" s="158" t="s">
        <v>258</v>
      </c>
      <c r="D7" s="158" t="s">
        <v>259</v>
      </c>
      <c r="E7" s="158" t="s">
        <v>260</v>
      </c>
      <c r="F7" s="158" t="s">
        <v>257</v>
      </c>
      <c r="G7" s="158" t="s">
        <v>258</v>
      </c>
      <c r="H7" s="158" t="s">
        <v>259</v>
      </c>
      <c r="I7" s="158" t="s">
        <v>260</v>
      </c>
      <c r="J7" s="158" t="s">
        <v>257</v>
      </c>
      <c r="K7" s="158" t="s">
        <v>258</v>
      </c>
      <c r="L7" s="158" t="s">
        <v>259</v>
      </c>
      <c r="M7" s="158" t="s">
        <v>260</v>
      </c>
    </row>
    <row r="8" spans="1:13" ht="48">
      <c r="A8" s="160" t="s">
        <v>6</v>
      </c>
      <c r="B8" s="161" t="s">
        <v>261</v>
      </c>
      <c r="C8" s="161" t="s">
        <v>262</v>
      </c>
      <c r="D8" s="161" t="s">
        <v>263</v>
      </c>
      <c r="E8" s="161" t="s">
        <v>264</v>
      </c>
      <c r="F8" s="161" t="s">
        <v>261</v>
      </c>
      <c r="G8" s="161" t="s">
        <v>262</v>
      </c>
      <c r="H8" s="161" t="s">
        <v>263</v>
      </c>
      <c r="I8" s="161" t="s">
        <v>264</v>
      </c>
      <c r="J8" s="161" t="s">
        <v>261</v>
      </c>
      <c r="K8" s="161" t="s">
        <v>262</v>
      </c>
      <c r="L8" s="161" t="s">
        <v>263</v>
      </c>
      <c r="M8" s="161" t="s">
        <v>264</v>
      </c>
    </row>
    <row r="9" spans="1:13">
      <c r="A9" s="153">
        <v>44180</v>
      </c>
      <c r="B9" s="170">
        <v>0.01</v>
      </c>
      <c r="C9" s="170">
        <v>0.06</v>
      </c>
      <c r="D9" s="170">
        <v>0</v>
      </c>
      <c r="E9" s="170">
        <v>0</v>
      </c>
      <c r="F9" s="170">
        <v>0</v>
      </c>
      <c r="G9" s="170">
        <v>0</v>
      </c>
      <c r="H9" s="170">
        <v>0</v>
      </c>
      <c r="I9" s="170">
        <v>0</v>
      </c>
      <c r="J9" s="170">
        <v>0</v>
      </c>
      <c r="K9" s="170">
        <v>0</v>
      </c>
      <c r="L9" s="170">
        <v>0</v>
      </c>
      <c r="M9" s="170">
        <v>0</v>
      </c>
    </row>
    <row r="10" spans="1:13">
      <c r="A10" s="163">
        <v>44181</v>
      </c>
      <c r="B10" s="171">
        <v>0.02</v>
      </c>
      <c r="C10" s="171">
        <v>0.06</v>
      </c>
      <c r="D10" s="171">
        <v>0</v>
      </c>
      <c r="E10" s="171">
        <v>0</v>
      </c>
      <c r="F10" s="171">
        <v>0</v>
      </c>
      <c r="G10" s="171">
        <v>0</v>
      </c>
      <c r="H10" s="171">
        <v>0</v>
      </c>
      <c r="I10" s="171">
        <v>0</v>
      </c>
      <c r="J10" s="171">
        <v>0</v>
      </c>
      <c r="K10" s="171">
        <v>0</v>
      </c>
      <c r="L10" s="171">
        <v>0</v>
      </c>
      <c r="M10" s="171">
        <v>0</v>
      </c>
    </row>
    <row r="11" spans="1:13">
      <c r="A11" s="153">
        <v>44182</v>
      </c>
      <c r="B11" s="170">
        <v>0.04</v>
      </c>
      <c r="C11" s="170">
        <v>0.06</v>
      </c>
      <c r="D11" s="170">
        <v>0</v>
      </c>
      <c r="E11" s="170">
        <v>0</v>
      </c>
      <c r="F11" s="170">
        <v>0</v>
      </c>
      <c r="G11" s="170">
        <v>0</v>
      </c>
      <c r="H11" s="170">
        <v>0</v>
      </c>
      <c r="I11" s="170">
        <v>0</v>
      </c>
      <c r="J11" s="170">
        <v>0</v>
      </c>
      <c r="K11" s="170">
        <v>0</v>
      </c>
      <c r="L11" s="170">
        <v>0</v>
      </c>
      <c r="M11" s="170">
        <v>0</v>
      </c>
    </row>
    <row r="12" spans="1:13">
      <c r="A12" s="163">
        <v>44183</v>
      </c>
      <c r="B12" s="171">
        <v>0.08</v>
      </c>
      <c r="C12" s="171">
        <v>0.06</v>
      </c>
      <c r="D12" s="171">
        <v>0</v>
      </c>
      <c r="E12" s="171">
        <v>0</v>
      </c>
      <c r="F12" s="171">
        <v>0</v>
      </c>
      <c r="G12" s="171">
        <v>0</v>
      </c>
      <c r="H12" s="171">
        <v>0</v>
      </c>
      <c r="I12" s="171">
        <v>0</v>
      </c>
      <c r="J12" s="171">
        <v>0</v>
      </c>
      <c r="K12" s="171">
        <v>0</v>
      </c>
      <c r="L12" s="171">
        <v>0</v>
      </c>
      <c r="M12" s="171">
        <v>0</v>
      </c>
    </row>
    <row r="13" spans="1:13">
      <c r="A13" s="153">
        <v>44184</v>
      </c>
      <c r="B13" s="170">
        <v>0.09</v>
      </c>
      <c r="C13" s="170">
        <v>0.06</v>
      </c>
      <c r="D13" s="170">
        <v>0</v>
      </c>
      <c r="E13" s="170">
        <v>0</v>
      </c>
      <c r="F13" s="170">
        <v>0</v>
      </c>
      <c r="G13" s="170">
        <v>0</v>
      </c>
      <c r="H13" s="170">
        <v>0</v>
      </c>
      <c r="I13" s="170">
        <v>0</v>
      </c>
      <c r="J13" s="170">
        <v>0</v>
      </c>
      <c r="K13" s="170">
        <v>0</v>
      </c>
      <c r="L13" s="170">
        <v>0</v>
      </c>
      <c r="M13" s="170">
        <v>0</v>
      </c>
    </row>
    <row r="14" spans="1:13">
      <c r="A14" s="163">
        <v>44185</v>
      </c>
      <c r="B14" s="171">
        <v>0.1</v>
      </c>
      <c r="C14" s="171">
        <v>0.06</v>
      </c>
      <c r="D14" s="171">
        <v>0</v>
      </c>
      <c r="E14" s="171">
        <v>0</v>
      </c>
      <c r="F14" s="171">
        <v>0</v>
      </c>
      <c r="G14" s="171">
        <v>0</v>
      </c>
      <c r="H14" s="171">
        <v>0</v>
      </c>
      <c r="I14" s="171">
        <v>0</v>
      </c>
      <c r="J14" s="171">
        <v>0</v>
      </c>
      <c r="K14" s="171">
        <v>0</v>
      </c>
      <c r="L14" s="171">
        <v>0</v>
      </c>
      <c r="M14" s="171">
        <v>0</v>
      </c>
    </row>
    <row r="15" spans="1:13">
      <c r="A15" s="153">
        <v>44186</v>
      </c>
      <c r="B15" s="170">
        <v>0.14000000000000001</v>
      </c>
      <c r="C15" s="170">
        <v>0.06</v>
      </c>
      <c r="D15" s="170">
        <v>0</v>
      </c>
      <c r="E15" s="170">
        <v>0</v>
      </c>
      <c r="F15" s="170">
        <v>0</v>
      </c>
      <c r="G15" s="170">
        <v>0</v>
      </c>
      <c r="H15" s="170">
        <v>0</v>
      </c>
      <c r="I15" s="170">
        <v>0</v>
      </c>
      <c r="J15" s="170">
        <v>0</v>
      </c>
      <c r="K15" s="170">
        <v>0</v>
      </c>
      <c r="L15" s="170">
        <v>0</v>
      </c>
      <c r="M15" s="170">
        <v>0</v>
      </c>
    </row>
    <row r="16" spans="1:13">
      <c r="A16" s="163">
        <v>44187</v>
      </c>
      <c r="B16" s="171">
        <v>0.18</v>
      </c>
      <c r="C16" s="171">
        <v>0.06</v>
      </c>
      <c r="D16" s="171">
        <v>0</v>
      </c>
      <c r="E16" s="171">
        <v>0</v>
      </c>
      <c r="F16" s="171">
        <v>0</v>
      </c>
      <c r="G16" s="171">
        <v>0</v>
      </c>
      <c r="H16" s="171">
        <v>0</v>
      </c>
      <c r="I16" s="171">
        <v>0</v>
      </c>
      <c r="J16" s="171">
        <v>0</v>
      </c>
      <c r="K16" s="171">
        <v>0</v>
      </c>
      <c r="L16" s="171">
        <v>0</v>
      </c>
      <c r="M16" s="171">
        <v>0</v>
      </c>
    </row>
    <row r="17" spans="1:13">
      <c r="A17" s="153">
        <v>44188</v>
      </c>
      <c r="B17" s="170">
        <v>0.23</v>
      </c>
      <c r="C17" s="170">
        <v>0.06</v>
      </c>
      <c r="D17" s="170">
        <v>0</v>
      </c>
      <c r="E17" s="170">
        <v>0</v>
      </c>
      <c r="F17" s="170">
        <v>0</v>
      </c>
      <c r="G17" s="170">
        <v>0</v>
      </c>
      <c r="H17" s="170">
        <v>0</v>
      </c>
      <c r="I17" s="170">
        <v>0</v>
      </c>
      <c r="J17" s="170">
        <v>0</v>
      </c>
      <c r="K17" s="170">
        <v>0</v>
      </c>
      <c r="L17" s="170">
        <v>0</v>
      </c>
      <c r="M17" s="170">
        <v>0</v>
      </c>
    </row>
    <row r="18" spans="1:13">
      <c r="A18" s="163">
        <v>44189</v>
      </c>
      <c r="B18" s="171">
        <v>0.26</v>
      </c>
      <c r="C18" s="171">
        <v>0.06</v>
      </c>
      <c r="D18" s="171">
        <v>0</v>
      </c>
      <c r="E18" s="171">
        <v>0</v>
      </c>
      <c r="F18" s="171">
        <v>0</v>
      </c>
      <c r="G18" s="171">
        <v>0</v>
      </c>
      <c r="H18" s="171">
        <v>0</v>
      </c>
      <c r="I18" s="171">
        <v>0</v>
      </c>
      <c r="J18" s="171">
        <v>0</v>
      </c>
      <c r="K18" s="171">
        <v>0</v>
      </c>
      <c r="L18" s="171">
        <v>0</v>
      </c>
      <c r="M18" s="171">
        <v>0</v>
      </c>
    </row>
    <row r="19" spans="1:13">
      <c r="A19" s="153">
        <v>44190</v>
      </c>
      <c r="B19" s="170">
        <v>0.26</v>
      </c>
      <c r="C19" s="170">
        <v>0.06</v>
      </c>
      <c r="D19" s="170">
        <v>0</v>
      </c>
      <c r="E19" s="170">
        <v>0</v>
      </c>
      <c r="F19" s="170">
        <v>0</v>
      </c>
      <c r="G19" s="170">
        <v>0</v>
      </c>
      <c r="H19" s="170">
        <v>0</v>
      </c>
      <c r="I19" s="170">
        <v>0</v>
      </c>
      <c r="J19" s="170">
        <v>0</v>
      </c>
      <c r="K19" s="170">
        <v>0</v>
      </c>
      <c r="L19" s="170">
        <v>0</v>
      </c>
      <c r="M19" s="170">
        <v>0</v>
      </c>
    </row>
    <row r="20" spans="1:13">
      <c r="A20" s="163">
        <v>44191</v>
      </c>
      <c r="B20" s="171">
        <v>0.28000000000000003</v>
      </c>
      <c r="C20" s="171">
        <v>0.06</v>
      </c>
      <c r="D20" s="171">
        <v>0</v>
      </c>
      <c r="E20" s="171">
        <v>0</v>
      </c>
      <c r="F20" s="171">
        <v>0</v>
      </c>
      <c r="G20" s="171">
        <v>0</v>
      </c>
      <c r="H20" s="171">
        <v>0</v>
      </c>
      <c r="I20" s="171">
        <v>0</v>
      </c>
      <c r="J20" s="171">
        <v>0</v>
      </c>
      <c r="K20" s="171">
        <v>0</v>
      </c>
      <c r="L20" s="171">
        <v>0</v>
      </c>
      <c r="M20" s="171">
        <v>0</v>
      </c>
    </row>
    <row r="21" spans="1:13">
      <c r="A21" s="153">
        <v>44192</v>
      </c>
      <c r="B21" s="170">
        <v>0.3</v>
      </c>
      <c r="C21" s="170">
        <v>0.06</v>
      </c>
      <c r="D21" s="170">
        <v>0</v>
      </c>
      <c r="E21" s="170">
        <v>0</v>
      </c>
      <c r="F21" s="170">
        <v>0</v>
      </c>
      <c r="G21" s="170">
        <v>0</v>
      </c>
      <c r="H21" s="170">
        <v>0</v>
      </c>
      <c r="I21" s="170">
        <v>0</v>
      </c>
      <c r="J21" s="170">
        <v>0</v>
      </c>
      <c r="K21" s="170">
        <v>0</v>
      </c>
      <c r="L21" s="170">
        <v>0</v>
      </c>
      <c r="M21" s="170">
        <v>0</v>
      </c>
    </row>
    <row r="22" spans="1:13">
      <c r="A22" s="163">
        <v>44193</v>
      </c>
      <c r="B22" s="171">
        <v>0.36</v>
      </c>
      <c r="C22" s="171">
        <v>0.06</v>
      </c>
      <c r="D22" s="171">
        <v>0</v>
      </c>
      <c r="E22" s="171">
        <v>0</v>
      </c>
      <c r="F22" s="171">
        <v>0</v>
      </c>
      <c r="G22" s="171">
        <v>0</v>
      </c>
      <c r="H22" s="171">
        <v>0</v>
      </c>
      <c r="I22" s="171">
        <v>0</v>
      </c>
      <c r="J22" s="171">
        <v>0</v>
      </c>
      <c r="K22" s="171">
        <v>0</v>
      </c>
      <c r="L22" s="171">
        <v>0</v>
      </c>
      <c r="M22" s="171">
        <v>0</v>
      </c>
    </row>
    <row r="23" spans="1:13">
      <c r="A23" s="153">
        <v>44194</v>
      </c>
      <c r="B23" s="170">
        <v>0.44</v>
      </c>
      <c r="C23" s="170">
        <v>0.06</v>
      </c>
      <c r="D23" s="170">
        <v>0</v>
      </c>
      <c r="E23" s="170">
        <v>0</v>
      </c>
      <c r="F23" s="170">
        <v>0</v>
      </c>
      <c r="G23" s="170">
        <v>0</v>
      </c>
      <c r="H23" s="170">
        <v>0</v>
      </c>
      <c r="I23" s="170">
        <v>0</v>
      </c>
      <c r="J23" s="170">
        <v>0</v>
      </c>
      <c r="K23" s="170">
        <v>0</v>
      </c>
      <c r="L23" s="170">
        <v>0</v>
      </c>
      <c r="M23" s="170">
        <v>0</v>
      </c>
    </row>
    <row r="24" spans="1:13">
      <c r="A24" s="163">
        <v>44195</v>
      </c>
      <c r="B24" s="171">
        <v>0.54</v>
      </c>
      <c r="C24" s="171">
        <v>0.06</v>
      </c>
      <c r="D24" s="171">
        <v>0</v>
      </c>
      <c r="E24" s="171">
        <v>0</v>
      </c>
      <c r="F24" s="171">
        <v>0</v>
      </c>
      <c r="G24" s="171">
        <v>0</v>
      </c>
      <c r="H24" s="171">
        <v>0</v>
      </c>
      <c r="I24" s="171">
        <v>0</v>
      </c>
      <c r="J24" s="171">
        <v>0</v>
      </c>
      <c r="K24" s="171">
        <v>0</v>
      </c>
      <c r="L24" s="171">
        <v>0</v>
      </c>
      <c r="M24" s="171">
        <v>0</v>
      </c>
    </row>
    <row r="25" spans="1:13">
      <c r="A25" s="153">
        <v>44196</v>
      </c>
      <c r="B25" s="170">
        <v>0.59</v>
      </c>
      <c r="C25" s="170">
        <v>0.18</v>
      </c>
      <c r="D25" s="170">
        <v>0</v>
      </c>
      <c r="E25" s="170">
        <v>0</v>
      </c>
      <c r="F25" s="170">
        <v>0</v>
      </c>
      <c r="G25" s="170">
        <v>0</v>
      </c>
      <c r="H25" s="170">
        <v>0</v>
      </c>
      <c r="I25" s="170">
        <v>0</v>
      </c>
      <c r="J25" s="170">
        <v>0</v>
      </c>
      <c r="K25" s="170">
        <v>0</v>
      </c>
      <c r="L25" s="170">
        <v>0</v>
      </c>
      <c r="M25" s="170">
        <v>0</v>
      </c>
    </row>
    <row r="26" spans="1:13">
      <c r="A26" s="163">
        <v>44197</v>
      </c>
      <c r="B26" s="171">
        <v>0.61</v>
      </c>
      <c r="C26" s="171">
        <v>0.18</v>
      </c>
      <c r="D26" s="171">
        <v>0</v>
      </c>
      <c r="E26" s="171">
        <v>0</v>
      </c>
      <c r="F26" s="171">
        <v>0</v>
      </c>
      <c r="G26" s="171">
        <v>0</v>
      </c>
      <c r="H26" s="171">
        <v>0</v>
      </c>
      <c r="I26" s="171">
        <v>0</v>
      </c>
      <c r="J26" s="171">
        <v>0</v>
      </c>
      <c r="K26" s="171">
        <v>0</v>
      </c>
      <c r="L26" s="171">
        <v>0</v>
      </c>
      <c r="M26" s="171">
        <v>0</v>
      </c>
    </row>
    <row r="27" spans="1:13">
      <c r="A27" s="153">
        <v>44198</v>
      </c>
      <c r="B27" s="170">
        <v>0.65</v>
      </c>
      <c r="C27" s="170">
        <v>0.21</v>
      </c>
      <c r="D27" s="170">
        <v>0</v>
      </c>
      <c r="E27" s="170">
        <v>0</v>
      </c>
      <c r="F27" s="170">
        <v>0</v>
      </c>
      <c r="G27" s="170">
        <v>0</v>
      </c>
      <c r="H27" s="170">
        <v>0</v>
      </c>
      <c r="I27" s="170">
        <v>0</v>
      </c>
      <c r="J27" s="170">
        <v>0</v>
      </c>
      <c r="K27" s="170">
        <v>0</v>
      </c>
      <c r="L27" s="170">
        <v>0</v>
      </c>
      <c r="M27" s="170">
        <v>0</v>
      </c>
    </row>
    <row r="28" spans="1:13">
      <c r="A28" s="163">
        <v>44199</v>
      </c>
      <c r="B28" s="171">
        <v>0.68</v>
      </c>
      <c r="C28" s="171">
        <v>0.21</v>
      </c>
      <c r="D28" s="171">
        <v>0</v>
      </c>
      <c r="E28" s="171">
        <v>0</v>
      </c>
      <c r="F28" s="171">
        <v>0</v>
      </c>
      <c r="G28" s="171">
        <v>0</v>
      </c>
      <c r="H28" s="171">
        <v>0</v>
      </c>
      <c r="I28" s="171">
        <v>0</v>
      </c>
      <c r="J28" s="171">
        <v>0</v>
      </c>
      <c r="K28" s="171">
        <v>0</v>
      </c>
      <c r="L28" s="171">
        <v>0</v>
      </c>
      <c r="M28" s="171">
        <v>0</v>
      </c>
    </row>
    <row r="29" spans="1:13">
      <c r="A29" s="153">
        <v>44200</v>
      </c>
      <c r="B29" s="170">
        <v>0.77</v>
      </c>
      <c r="C29" s="170">
        <v>0.22</v>
      </c>
      <c r="D29" s="170">
        <v>0</v>
      </c>
      <c r="E29" s="170">
        <v>0</v>
      </c>
      <c r="F29" s="170">
        <v>0.01</v>
      </c>
      <c r="G29" s="170">
        <v>0</v>
      </c>
      <c r="H29" s="170">
        <v>0</v>
      </c>
      <c r="I29" s="170">
        <v>0</v>
      </c>
      <c r="J29" s="170">
        <v>0</v>
      </c>
      <c r="K29" s="170">
        <v>0</v>
      </c>
      <c r="L29" s="170">
        <v>0</v>
      </c>
      <c r="M29" s="170">
        <v>0</v>
      </c>
    </row>
    <row r="30" spans="1:13">
      <c r="A30" s="163">
        <v>44201</v>
      </c>
      <c r="B30" s="171">
        <v>0.95</v>
      </c>
      <c r="C30" s="171">
        <v>0.22</v>
      </c>
      <c r="D30" s="171">
        <v>0</v>
      </c>
      <c r="E30" s="171">
        <v>0</v>
      </c>
      <c r="F30" s="171">
        <v>0.02</v>
      </c>
      <c r="G30" s="171">
        <v>0</v>
      </c>
      <c r="H30" s="171">
        <v>0</v>
      </c>
      <c r="I30" s="171">
        <v>0</v>
      </c>
      <c r="J30" s="171">
        <v>0</v>
      </c>
      <c r="K30" s="171">
        <v>0</v>
      </c>
      <c r="L30" s="171">
        <v>0</v>
      </c>
      <c r="M30" s="171">
        <v>0</v>
      </c>
    </row>
    <row r="31" spans="1:13">
      <c r="A31" s="153">
        <v>44202</v>
      </c>
      <c r="B31" s="170">
        <v>1.07</v>
      </c>
      <c r="C31" s="170">
        <v>0.22</v>
      </c>
      <c r="D31" s="170">
        <v>0</v>
      </c>
      <c r="E31" s="170">
        <v>0</v>
      </c>
      <c r="F31" s="170">
        <v>0.03</v>
      </c>
      <c r="G31" s="170">
        <v>0</v>
      </c>
      <c r="H31" s="170">
        <v>0</v>
      </c>
      <c r="I31" s="170">
        <v>0</v>
      </c>
      <c r="J31" s="170">
        <v>0</v>
      </c>
      <c r="K31" s="170">
        <v>0</v>
      </c>
      <c r="L31" s="170">
        <v>0</v>
      </c>
      <c r="M31" s="170">
        <v>0</v>
      </c>
    </row>
    <row r="32" spans="1:13">
      <c r="A32" s="163">
        <v>44203</v>
      </c>
      <c r="B32" s="171">
        <v>1.22</v>
      </c>
      <c r="C32" s="171">
        <v>0.22</v>
      </c>
      <c r="D32" s="171">
        <v>0</v>
      </c>
      <c r="E32" s="171">
        <v>0</v>
      </c>
      <c r="F32" s="171">
        <v>0.05</v>
      </c>
      <c r="G32" s="171">
        <v>0</v>
      </c>
      <c r="H32" s="171">
        <v>0</v>
      </c>
      <c r="I32" s="171">
        <v>0</v>
      </c>
      <c r="J32" s="171">
        <v>0</v>
      </c>
      <c r="K32" s="171">
        <v>0</v>
      </c>
      <c r="L32" s="171">
        <v>0</v>
      </c>
      <c r="M32" s="171">
        <v>0</v>
      </c>
    </row>
    <row r="33" spans="1:13">
      <c r="A33" s="153">
        <v>44204</v>
      </c>
      <c r="B33" s="170">
        <v>1.37</v>
      </c>
      <c r="C33" s="170">
        <v>0.22</v>
      </c>
      <c r="D33" s="170">
        <v>0</v>
      </c>
      <c r="E33" s="170">
        <v>0</v>
      </c>
      <c r="F33" s="170">
        <v>0.08</v>
      </c>
      <c r="G33" s="170">
        <v>0</v>
      </c>
      <c r="H33" s="170">
        <v>0</v>
      </c>
      <c r="I33" s="170">
        <v>0</v>
      </c>
      <c r="J33" s="170">
        <v>0</v>
      </c>
      <c r="K33" s="170">
        <v>0</v>
      </c>
      <c r="L33" s="170">
        <v>0</v>
      </c>
      <c r="M33" s="170">
        <v>0</v>
      </c>
    </row>
    <row r="34" spans="1:13">
      <c r="A34" s="163">
        <v>44205</v>
      </c>
      <c r="B34" s="171">
        <v>1.45</v>
      </c>
      <c r="C34" s="171">
        <v>0.4</v>
      </c>
      <c r="D34" s="171">
        <v>0</v>
      </c>
      <c r="E34" s="171">
        <v>0</v>
      </c>
      <c r="F34" s="171">
        <v>0.09</v>
      </c>
      <c r="G34" s="171">
        <v>0</v>
      </c>
      <c r="H34" s="171">
        <v>0</v>
      </c>
      <c r="I34" s="171">
        <v>0</v>
      </c>
      <c r="J34" s="171">
        <v>0</v>
      </c>
      <c r="K34" s="171">
        <v>0</v>
      </c>
      <c r="L34" s="171">
        <v>0</v>
      </c>
      <c r="M34" s="171">
        <v>0</v>
      </c>
    </row>
    <row r="35" spans="1:13">
      <c r="A35" s="153">
        <v>44206</v>
      </c>
      <c r="B35" s="170">
        <v>1.71</v>
      </c>
      <c r="C35" s="170">
        <v>0.4</v>
      </c>
      <c r="D35" s="170">
        <v>0</v>
      </c>
      <c r="E35" s="170">
        <v>0</v>
      </c>
      <c r="F35" s="170">
        <v>0.15</v>
      </c>
      <c r="G35" s="170">
        <v>0</v>
      </c>
      <c r="H35" s="170">
        <v>0</v>
      </c>
      <c r="I35" s="170">
        <v>0</v>
      </c>
      <c r="J35" s="170">
        <v>0</v>
      </c>
      <c r="K35" s="170">
        <v>0</v>
      </c>
      <c r="L35" s="170">
        <v>0</v>
      </c>
      <c r="M35" s="170">
        <v>0</v>
      </c>
    </row>
    <row r="36" spans="1:13">
      <c r="A36" s="163">
        <v>44207</v>
      </c>
      <c r="B36" s="171">
        <v>1.86</v>
      </c>
      <c r="C36" s="171">
        <v>0.41</v>
      </c>
      <c r="D36" s="171">
        <v>0</v>
      </c>
      <c r="E36" s="171">
        <v>0</v>
      </c>
      <c r="F36" s="171">
        <v>0.18</v>
      </c>
      <c r="G36" s="171">
        <v>0</v>
      </c>
      <c r="H36" s="171">
        <v>0</v>
      </c>
      <c r="I36" s="171">
        <v>0</v>
      </c>
      <c r="J36" s="171">
        <v>0</v>
      </c>
      <c r="K36" s="171">
        <v>0</v>
      </c>
      <c r="L36" s="171">
        <v>0</v>
      </c>
      <c r="M36" s="171">
        <v>0</v>
      </c>
    </row>
    <row r="37" spans="1:13">
      <c r="A37" s="153">
        <v>44208</v>
      </c>
      <c r="B37" s="170">
        <v>2.04</v>
      </c>
      <c r="C37" s="170">
        <v>0.41</v>
      </c>
      <c r="D37" s="170">
        <v>0</v>
      </c>
      <c r="E37" s="170">
        <v>0</v>
      </c>
      <c r="F37" s="170">
        <v>0.21</v>
      </c>
      <c r="G37" s="170">
        <v>0</v>
      </c>
      <c r="H37" s="170">
        <v>0</v>
      </c>
      <c r="I37" s="170">
        <v>0</v>
      </c>
      <c r="J37" s="170">
        <v>0</v>
      </c>
      <c r="K37" s="170">
        <v>0</v>
      </c>
      <c r="L37" s="170">
        <v>0</v>
      </c>
      <c r="M37" s="170">
        <v>0</v>
      </c>
    </row>
    <row r="38" spans="1:13">
      <c r="A38" s="163">
        <v>44209</v>
      </c>
      <c r="B38" s="171">
        <v>2.2400000000000002</v>
      </c>
      <c r="C38" s="171">
        <v>0.46</v>
      </c>
      <c r="D38" s="171">
        <v>0</v>
      </c>
      <c r="E38" s="171">
        <v>0</v>
      </c>
      <c r="F38" s="171">
        <v>0.24</v>
      </c>
      <c r="G38" s="171">
        <v>0</v>
      </c>
      <c r="H38" s="171">
        <v>0</v>
      </c>
      <c r="I38" s="171">
        <v>0</v>
      </c>
      <c r="J38" s="171">
        <v>0</v>
      </c>
      <c r="K38" s="171">
        <v>0</v>
      </c>
      <c r="L38" s="171">
        <v>0</v>
      </c>
      <c r="M38" s="171">
        <v>0</v>
      </c>
    </row>
    <row r="39" spans="1:13">
      <c r="A39" s="153">
        <v>44210</v>
      </c>
      <c r="B39" s="170">
        <v>2.44</v>
      </c>
      <c r="C39" s="170">
        <v>0.48</v>
      </c>
      <c r="D39" s="170">
        <v>0</v>
      </c>
      <c r="E39" s="170">
        <v>0</v>
      </c>
      <c r="F39" s="170">
        <v>0.26</v>
      </c>
      <c r="G39" s="170">
        <v>0</v>
      </c>
      <c r="H39" s="170">
        <v>0</v>
      </c>
      <c r="I39" s="170">
        <v>0</v>
      </c>
      <c r="J39" s="170">
        <v>0</v>
      </c>
      <c r="K39" s="170">
        <v>0</v>
      </c>
      <c r="L39" s="170">
        <v>0</v>
      </c>
      <c r="M39" s="170">
        <v>0</v>
      </c>
    </row>
    <row r="40" spans="1:13">
      <c r="A40" s="163">
        <v>44211</v>
      </c>
      <c r="B40" s="171">
        <v>2.64</v>
      </c>
      <c r="C40" s="171">
        <v>0.5</v>
      </c>
      <c r="D40" s="171">
        <v>0</v>
      </c>
      <c r="E40" s="171">
        <v>0</v>
      </c>
      <c r="F40" s="171">
        <v>0.27</v>
      </c>
      <c r="G40" s="171">
        <v>0</v>
      </c>
      <c r="H40" s="171">
        <v>0</v>
      </c>
      <c r="I40" s="171">
        <v>0</v>
      </c>
      <c r="J40" s="171">
        <v>0</v>
      </c>
      <c r="K40" s="171">
        <v>0</v>
      </c>
      <c r="L40" s="171">
        <v>0</v>
      </c>
      <c r="M40" s="171">
        <v>0</v>
      </c>
    </row>
    <row r="41" spans="1:13">
      <c r="A41" s="153">
        <v>44212</v>
      </c>
      <c r="B41" s="170">
        <v>2.77</v>
      </c>
      <c r="C41" s="170">
        <v>0.5</v>
      </c>
      <c r="D41" s="170">
        <v>0.01</v>
      </c>
      <c r="E41" s="170">
        <v>0</v>
      </c>
      <c r="F41" s="170">
        <v>0.28000000000000003</v>
      </c>
      <c r="G41" s="170">
        <v>0</v>
      </c>
      <c r="H41" s="170">
        <v>0</v>
      </c>
      <c r="I41" s="170">
        <v>0</v>
      </c>
      <c r="J41" s="170">
        <v>0</v>
      </c>
      <c r="K41" s="170">
        <v>0</v>
      </c>
      <c r="L41" s="170">
        <v>0</v>
      </c>
      <c r="M41" s="170">
        <v>0</v>
      </c>
    </row>
    <row r="42" spans="1:13">
      <c r="A42" s="163">
        <v>44213</v>
      </c>
      <c r="B42" s="171">
        <v>2.86</v>
      </c>
      <c r="C42" s="171">
        <v>0.5</v>
      </c>
      <c r="D42" s="171">
        <v>0.01</v>
      </c>
      <c r="E42" s="171">
        <v>0</v>
      </c>
      <c r="F42" s="171">
        <v>0.28999999999999998</v>
      </c>
      <c r="G42" s="171">
        <v>0</v>
      </c>
      <c r="H42" s="171">
        <v>0</v>
      </c>
      <c r="I42" s="171">
        <v>0</v>
      </c>
      <c r="J42" s="171">
        <v>0</v>
      </c>
      <c r="K42" s="171">
        <v>0</v>
      </c>
      <c r="L42" s="171">
        <v>0</v>
      </c>
      <c r="M42" s="171">
        <v>0</v>
      </c>
    </row>
    <row r="43" spans="1:13">
      <c r="A43" s="153">
        <v>44214</v>
      </c>
      <c r="B43" s="170">
        <v>3.03</v>
      </c>
      <c r="C43" s="170">
        <v>0.51</v>
      </c>
      <c r="D43" s="170">
        <v>0.01</v>
      </c>
      <c r="E43" s="170">
        <v>0</v>
      </c>
      <c r="F43" s="170">
        <v>0.33</v>
      </c>
      <c r="G43" s="170">
        <v>0</v>
      </c>
      <c r="H43" s="170">
        <v>0</v>
      </c>
      <c r="I43" s="170">
        <v>0</v>
      </c>
      <c r="J43" s="170">
        <v>0</v>
      </c>
      <c r="K43" s="170">
        <v>0</v>
      </c>
      <c r="L43" s="170">
        <v>0</v>
      </c>
      <c r="M43" s="170">
        <v>0</v>
      </c>
    </row>
    <row r="44" spans="1:13">
      <c r="A44" s="163">
        <v>44215</v>
      </c>
      <c r="B44" s="171">
        <v>3.24</v>
      </c>
      <c r="C44" s="171">
        <v>0.52</v>
      </c>
      <c r="D44" s="171">
        <v>0.02</v>
      </c>
      <c r="E44" s="171">
        <v>0</v>
      </c>
      <c r="F44" s="171">
        <v>0.37</v>
      </c>
      <c r="G44" s="171">
        <v>0</v>
      </c>
      <c r="H44" s="171">
        <v>0</v>
      </c>
      <c r="I44" s="171">
        <v>0</v>
      </c>
      <c r="J44" s="171">
        <v>0</v>
      </c>
      <c r="K44" s="171">
        <v>0</v>
      </c>
      <c r="L44" s="171">
        <v>0</v>
      </c>
      <c r="M44" s="171">
        <v>0</v>
      </c>
    </row>
    <row r="45" spans="1:13">
      <c r="A45" s="153">
        <v>44216</v>
      </c>
      <c r="B45" s="170">
        <v>3.48</v>
      </c>
      <c r="C45" s="170">
        <v>0.73</v>
      </c>
      <c r="D45" s="170">
        <v>0.02</v>
      </c>
      <c r="E45" s="170">
        <v>0</v>
      </c>
      <c r="F45" s="170">
        <v>0.43</v>
      </c>
      <c r="G45" s="170">
        <v>0</v>
      </c>
      <c r="H45" s="170">
        <v>0</v>
      </c>
      <c r="I45" s="170">
        <v>0</v>
      </c>
      <c r="J45" s="170">
        <v>0</v>
      </c>
      <c r="K45" s="170">
        <v>0</v>
      </c>
      <c r="L45" s="170">
        <v>0</v>
      </c>
      <c r="M45" s="170">
        <v>0</v>
      </c>
    </row>
    <row r="46" spans="1:13">
      <c r="A46" s="163">
        <v>44217</v>
      </c>
      <c r="B46" s="171">
        <v>3.73</v>
      </c>
      <c r="C46" s="171">
        <v>0.74</v>
      </c>
      <c r="D46" s="171">
        <v>0.03</v>
      </c>
      <c r="E46" s="171">
        <v>0</v>
      </c>
      <c r="F46" s="171">
        <v>0.48</v>
      </c>
      <c r="G46" s="171">
        <v>0</v>
      </c>
      <c r="H46" s="171">
        <v>0</v>
      </c>
      <c r="I46" s="171">
        <v>0</v>
      </c>
      <c r="J46" s="171">
        <v>0</v>
      </c>
      <c r="K46" s="171">
        <v>0</v>
      </c>
      <c r="L46" s="171">
        <v>0</v>
      </c>
      <c r="M46" s="171">
        <v>0</v>
      </c>
    </row>
    <row r="47" spans="1:13">
      <c r="A47" s="153">
        <v>44218</v>
      </c>
      <c r="B47" s="170">
        <v>3.98</v>
      </c>
      <c r="C47" s="170">
        <v>0.76</v>
      </c>
      <c r="D47" s="170">
        <v>0.05</v>
      </c>
      <c r="E47" s="170">
        <v>0</v>
      </c>
      <c r="F47" s="170">
        <v>0.51</v>
      </c>
      <c r="G47" s="170">
        <v>0</v>
      </c>
      <c r="H47" s="170">
        <v>0</v>
      </c>
      <c r="I47" s="170">
        <v>0</v>
      </c>
      <c r="J47" s="170">
        <v>0</v>
      </c>
      <c r="K47" s="170">
        <v>0</v>
      </c>
      <c r="L47" s="170">
        <v>0</v>
      </c>
      <c r="M47" s="170">
        <v>0</v>
      </c>
    </row>
    <row r="48" spans="1:13">
      <c r="A48" s="163">
        <v>44219</v>
      </c>
      <c r="B48" s="171">
        <v>4.1500000000000004</v>
      </c>
      <c r="C48" s="171">
        <v>0.77</v>
      </c>
      <c r="D48" s="171">
        <v>0.05</v>
      </c>
      <c r="E48" s="171">
        <v>0</v>
      </c>
      <c r="F48" s="171">
        <v>0.54</v>
      </c>
      <c r="G48" s="171">
        <v>0</v>
      </c>
      <c r="H48" s="171">
        <v>0</v>
      </c>
      <c r="I48" s="171">
        <v>0</v>
      </c>
      <c r="J48" s="171">
        <v>0</v>
      </c>
      <c r="K48" s="171">
        <v>0</v>
      </c>
      <c r="L48" s="171">
        <v>0</v>
      </c>
      <c r="M48" s="171">
        <v>0</v>
      </c>
    </row>
    <row r="49" spans="1:13">
      <c r="A49" s="153">
        <v>44220</v>
      </c>
      <c r="B49" s="170">
        <v>4.26</v>
      </c>
      <c r="C49" s="170">
        <v>0.78</v>
      </c>
      <c r="D49" s="170">
        <v>0.05</v>
      </c>
      <c r="E49" s="170">
        <v>0</v>
      </c>
      <c r="F49" s="170">
        <v>0.56000000000000005</v>
      </c>
      <c r="G49" s="170">
        <v>0</v>
      </c>
      <c r="H49" s="170">
        <v>0</v>
      </c>
      <c r="I49" s="170">
        <v>0</v>
      </c>
      <c r="J49" s="170">
        <v>0</v>
      </c>
      <c r="K49" s="170">
        <v>0</v>
      </c>
      <c r="L49" s="170">
        <v>0</v>
      </c>
      <c r="M49" s="170">
        <v>0</v>
      </c>
    </row>
    <row r="50" spans="1:13">
      <c r="A50" s="163">
        <v>44221</v>
      </c>
      <c r="B50" s="171">
        <v>4.46</v>
      </c>
      <c r="C50" s="171">
        <v>0.79</v>
      </c>
      <c r="D50" s="171">
        <v>7.0000000000000007E-2</v>
      </c>
      <c r="E50" s="171">
        <v>0</v>
      </c>
      <c r="F50" s="171">
        <v>0.63</v>
      </c>
      <c r="G50" s="171">
        <v>0</v>
      </c>
      <c r="H50" s="171">
        <v>0</v>
      </c>
      <c r="I50" s="171">
        <v>0</v>
      </c>
      <c r="J50" s="171">
        <v>0</v>
      </c>
      <c r="K50" s="171">
        <v>0</v>
      </c>
      <c r="L50" s="171">
        <v>0</v>
      </c>
      <c r="M50" s="171">
        <v>0</v>
      </c>
    </row>
    <row r="51" spans="1:13">
      <c r="A51" s="153">
        <v>44222</v>
      </c>
      <c r="B51" s="170">
        <v>4.7</v>
      </c>
      <c r="C51" s="170">
        <v>1.1200000000000001</v>
      </c>
      <c r="D51" s="170">
        <v>7.0000000000000007E-2</v>
      </c>
      <c r="E51" s="170">
        <v>0</v>
      </c>
      <c r="F51" s="170">
        <v>0.71</v>
      </c>
      <c r="G51" s="170">
        <v>0.01</v>
      </c>
      <c r="H51" s="170">
        <v>0</v>
      </c>
      <c r="I51" s="170">
        <v>0</v>
      </c>
      <c r="J51" s="170">
        <v>0</v>
      </c>
      <c r="K51" s="170">
        <v>0</v>
      </c>
      <c r="L51" s="170">
        <v>0</v>
      </c>
      <c r="M51" s="170">
        <v>0</v>
      </c>
    </row>
    <row r="52" spans="1:13">
      <c r="A52" s="163">
        <v>44223</v>
      </c>
      <c r="B52" s="171">
        <v>4.96</v>
      </c>
      <c r="C52" s="171">
        <v>1.1399999999999999</v>
      </c>
      <c r="D52" s="171">
        <v>0.08</v>
      </c>
      <c r="E52" s="171">
        <v>0</v>
      </c>
      <c r="F52" s="171">
        <v>0.8</v>
      </c>
      <c r="G52" s="171">
        <v>0.01</v>
      </c>
      <c r="H52" s="171">
        <v>0</v>
      </c>
      <c r="I52" s="171">
        <v>0</v>
      </c>
      <c r="J52" s="171">
        <v>0</v>
      </c>
      <c r="K52" s="171">
        <v>0</v>
      </c>
      <c r="L52" s="171">
        <v>0</v>
      </c>
      <c r="M52" s="171">
        <v>0</v>
      </c>
    </row>
    <row r="53" spans="1:13">
      <c r="A53" s="153">
        <v>44224</v>
      </c>
      <c r="B53" s="170">
        <v>5.25</v>
      </c>
      <c r="C53" s="170">
        <v>1.1599999999999999</v>
      </c>
      <c r="D53" s="170">
        <v>0.1</v>
      </c>
      <c r="E53" s="170">
        <v>0</v>
      </c>
      <c r="F53" s="170">
        <v>0.88</v>
      </c>
      <c r="G53" s="170">
        <v>0.01</v>
      </c>
      <c r="H53" s="170">
        <v>0</v>
      </c>
      <c r="I53" s="170">
        <v>0</v>
      </c>
      <c r="J53" s="170">
        <v>0</v>
      </c>
      <c r="K53" s="170">
        <v>0</v>
      </c>
      <c r="L53" s="170">
        <v>0</v>
      </c>
      <c r="M53" s="170">
        <v>0</v>
      </c>
    </row>
    <row r="54" spans="1:13">
      <c r="A54" s="163">
        <v>44225</v>
      </c>
      <c r="B54" s="171">
        <v>5.53</v>
      </c>
      <c r="C54" s="171">
        <v>1.19</v>
      </c>
      <c r="D54" s="171">
        <v>0.12</v>
      </c>
      <c r="E54" s="171">
        <v>0</v>
      </c>
      <c r="F54" s="171">
        <v>0.96</v>
      </c>
      <c r="G54" s="171">
        <v>0.01</v>
      </c>
      <c r="H54" s="171">
        <v>0</v>
      </c>
      <c r="I54" s="171">
        <v>0</v>
      </c>
      <c r="J54" s="171">
        <v>0</v>
      </c>
      <c r="K54" s="171">
        <v>0</v>
      </c>
      <c r="L54" s="171">
        <v>0</v>
      </c>
      <c r="M54" s="171">
        <v>0</v>
      </c>
    </row>
    <row r="55" spans="1:13">
      <c r="A55" s="153">
        <v>44226</v>
      </c>
      <c r="B55" s="170">
        <v>5.72</v>
      </c>
      <c r="C55" s="170">
        <v>1.2</v>
      </c>
      <c r="D55" s="170">
        <v>0.13</v>
      </c>
      <c r="E55" s="170">
        <v>0</v>
      </c>
      <c r="F55" s="170">
        <v>1</v>
      </c>
      <c r="G55" s="170">
        <v>0.01</v>
      </c>
      <c r="H55" s="170">
        <v>0</v>
      </c>
      <c r="I55" s="170">
        <v>0</v>
      </c>
      <c r="J55" s="170">
        <v>0</v>
      </c>
      <c r="K55" s="170">
        <v>0</v>
      </c>
      <c r="L55" s="170">
        <v>0</v>
      </c>
      <c r="M55" s="170">
        <v>0</v>
      </c>
    </row>
    <row r="56" spans="1:13">
      <c r="A56" s="163">
        <v>44227</v>
      </c>
      <c r="B56" s="171">
        <v>5.86</v>
      </c>
      <c r="C56" s="171">
        <v>1.25</v>
      </c>
      <c r="D56" s="171">
        <v>0.13</v>
      </c>
      <c r="E56" s="171">
        <v>0</v>
      </c>
      <c r="F56" s="171">
        <v>1.04</v>
      </c>
      <c r="G56" s="171">
        <v>0.01</v>
      </c>
      <c r="H56" s="171">
        <v>0</v>
      </c>
      <c r="I56" s="171">
        <v>0</v>
      </c>
      <c r="J56" s="171">
        <v>0</v>
      </c>
      <c r="K56" s="171">
        <v>0</v>
      </c>
      <c r="L56" s="171">
        <v>0</v>
      </c>
      <c r="M56" s="171">
        <v>0</v>
      </c>
    </row>
    <row r="57" spans="1:13">
      <c r="A57" s="153">
        <v>44228</v>
      </c>
      <c r="B57" s="170">
        <v>6.07</v>
      </c>
      <c r="C57" s="170">
        <v>1.27</v>
      </c>
      <c r="D57" s="170">
        <v>0.15</v>
      </c>
      <c r="E57" s="170">
        <v>0</v>
      </c>
      <c r="F57" s="170">
        <v>1.1200000000000001</v>
      </c>
      <c r="G57" s="170">
        <v>0.01</v>
      </c>
      <c r="H57" s="170">
        <v>0</v>
      </c>
      <c r="I57" s="170">
        <v>0</v>
      </c>
      <c r="J57" s="170">
        <v>0</v>
      </c>
      <c r="K57" s="170">
        <v>0</v>
      </c>
      <c r="L57" s="170">
        <v>0</v>
      </c>
      <c r="M57" s="170">
        <v>0</v>
      </c>
    </row>
    <row r="58" spans="1:13">
      <c r="A58" s="163">
        <v>44229</v>
      </c>
      <c r="B58" s="171">
        <v>6.31</v>
      </c>
      <c r="C58" s="171">
        <v>1.28</v>
      </c>
      <c r="D58" s="171">
        <v>0.16</v>
      </c>
      <c r="E58" s="171">
        <v>0</v>
      </c>
      <c r="F58" s="171">
        <v>1.21</v>
      </c>
      <c r="G58" s="171">
        <v>0.01</v>
      </c>
      <c r="H58" s="171">
        <v>0</v>
      </c>
      <c r="I58" s="171">
        <v>0</v>
      </c>
      <c r="J58" s="171">
        <v>0</v>
      </c>
      <c r="K58" s="171">
        <v>0</v>
      </c>
      <c r="L58" s="171">
        <v>0</v>
      </c>
      <c r="M58" s="171">
        <v>0</v>
      </c>
    </row>
    <row r="59" spans="1:13">
      <c r="A59" s="153">
        <v>44230</v>
      </c>
      <c r="B59" s="170">
        <v>6.63</v>
      </c>
      <c r="C59" s="170">
        <v>1.59</v>
      </c>
      <c r="D59" s="170">
        <v>0.17</v>
      </c>
      <c r="E59" s="170">
        <v>0</v>
      </c>
      <c r="F59" s="170">
        <v>1.32</v>
      </c>
      <c r="G59" s="170">
        <v>0.02</v>
      </c>
      <c r="H59" s="170">
        <v>0</v>
      </c>
      <c r="I59" s="170">
        <v>0</v>
      </c>
      <c r="J59" s="170">
        <v>0</v>
      </c>
      <c r="K59" s="170">
        <v>0</v>
      </c>
      <c r="L59" s="170">
        <v>0</v>
      </c>
      <c r="M59" s="170">
        <v>0</v>
      </c>
    </row>
    <row r="60" spans="1:13">
      <c r="A60" s="163">
        <v>44231</v>
      </c>
      <c r="B60" s="171">
        <v>6.97</v>
      </c>
      <c r="C60" s="171">
        <v>1.61</v>
      </c>
      <c r="D60" s="171">
        <v>0.19</v>
      </c>
      <c r="E60" s="171">
        <v>0</v>
      </c>
      <c r="F60" s="171">
        <v>1.44</v>
      </c>
      <c r="G60" s="171">
        <v>0.02</v>
      </c>
      <c r="H60" s="171">
        <v>0</v>
      </c>
      <c r="I60" s="171">
        <v>0</v>
      </c>
      <c r="J60" s="171">
        <v>0</v>
      </c>
      <c r="K60" s="171">
        <v>0</v>
      </c>
      <c r="L60" s="171">
        <v>0</v>
      </c>
      <c r="M60" s="171">
        <v>0</v>
      </c>
    </row>
    <row r="61" spans="1:13">
      <c r="A61" s="153">
        <v>44232</v>
      </c>
      <c r="B61" s="170">
        <v>7.3</v>
      </c>
      <c r="C61" s="170">
        <v>1.63</v>
      </c>
      <c r="D61" s="170">
        <v>0.22</v>
      </c>
      <c r="E61" s="170">
        <v>0</v>
      </c>
      <c r="F61" s="170">
        <v>1.56</v>
      </c>
      <c r="G61" s="170">
        <v>0.02</v>
      </c>
      <c r="H61" s="170">
        <v>0</v>
      </c>
      <c r="I61" s="170">
        <v>0</v>
      </c>
      <c r="J61" s="170">
        <v>0</v>
      </c>
      <c r="K61" s="170">
        <v>0</v>
      </c>
      <c r="L61" s="170">
        <v>0</v>
      </c>
      <c r="M61" s="170">
        <v>0</v>
      </c>
    </row>
    <row r="62" spans="1:13">
      <c r="A62" s="163">
        <v>44233</v>
      </c>
      <c r="B62" s="171">
        <v>7.52</v>
      </c>
      <c r="C62" s="171">
        <v>1.64</v>
      </c>
      <c r="D62" s="171">
        <v>0.24</v>
      </c>
      <c r="E62" s="171">
        <v>0</v>
      </c>
      <c r="F62" s="171">
        <v>1.62</v>
      </c>
      <c r="G62" s="171">
        <v>0.02</v>
      </c>
      <c r="H62" s="171">
        <v>0</v>
      </c>
      <c r="I62" s="171">
        <v>0</v>
      </c>
      <c r="J62" s="171">
        <v>0</v>
      </c>
      <c r="K62" s="171">
        <v>0</v>
      </c>
      <c r="L62" s="171">
        <v>0</v>
      </c>
      <c r="M62" s="171">
        <v>0</v>
      </c>
    </row>
    <row r="63" spans="1:13">
      <c r="A63" s="153">
        <v>44234</v>
      </c>
      <c r="B63" s="170">
        <v>7.64</v>
      </c>
      <c r="C63" s="170">
        <v>1.65</v>
      </c>
      <c r="D63" s="170">
        <v>0.24</v>
      </c>
      <c r="E63" s="170">
        <v>0</v>
      </c>
      <c r="F63" s="170">
        <v>1.67</v>
      </c>
      <c r="G63" s="170">
        <v>0.02</v>
      </c>
      <c r="H63" s="170">
        <v>0</v>
      </c>
      <c r="I63" s="170">
        <v>0</v>
      </c>
      <c r="J63" s="170">
        <v>0</v>
      </c>
      <c r="K63" s="170">
        <v>0</v>
      </c>
      <c r="L63" s="170">
        <v>0</v>
      </c>
      <c r="M63" s="170">
        <v>0</v>
      </c>
    </row>
    <row r="64" spans="1:13">
      <c r="A64" s="163">
        <v>44235</v>
      </c>
      <c r="B64" s="171">
        <v>7.88</v>
      </c>
      <c r="C64" s="171">
        <v>1.66</v>
      </c>
      <c r="D64" s="171">
        <v>0.26</v>
      </c>
      <c r="E64" s="171">
        <v>0</v>
      </c>
      <c r="F64" s="171">
        <v>1.75</v>
      </c>
      <c r="G64" s="171">
        <v>0.02</v>
      </c>
      <c r="H64" s="171">
        <v>0.01</v>
      </c>
      <c r="I64" s="171">
        <v>0</v>
      </c>
      <c r="J64" s="171">
        <v>0</v>
      </c>
      <c r="K64" s="171">
        <v>0</v>
      </c>
      <c r="L64" s="171">
        <v>0</v>
      </c>
      <c r="M64" s="171">
        <v>0</v>
      </c>
    </row>
    <row r="65" spans="1:13">
      <c r="A65" s="153">
        <v>44236</v>
      </c>
      <c r="B65" s="170">
        <v>8.17</v>
      </c>
      <c r="C65" s="170">
        <v>2.0499999999999998</v>
      </c>
      <c r="D65" s="170">
        <v>0.28000000000000003</v>
      </c>
      <c r="E65" s="170">
        <v>0</v>
      </c>
      <c r="F65" s="170">
        <v>1.86</v>
      </c>
      <c r="G65" s="170">
        <v>0.03</v>
      </c>
      <c r="H65" s="170">
        <v>0.01</v>
      </c>
      <c r="I65" s="170">
        <v>0</v>
      </c>
      <c r="J65" s="170">
        <v>0</v>
      </c>
      <c r="K65" s="170">
        <v>0</v>
      </c>
      <c r="L65" s="170">
        <v>0</v>
      </c>
      <c r="M65" s="170">
        <v>0</v>
      </c>
    </row>
    <row r="66" spans="1:13">
      <c r="A66" s="163">
        <v>44237</v>
      </c>
      <c r="B66" s="171">
        <v>8.51</v>
      </c>
      <c r="C66" s="171">
        <v>2.0699999999999998</v>
      </c>
      <c r="D66" s="171">
        <v>0.3</v>
      </c>
      <c r="E66" s="171">
        <v>0</v>
      </c>
      <c r="F66" s="171">
        <v>1.99</v>
      </c>
      <c r="G66" s="171">
        <v>0.03</v>
      </c>
      <c r="H66" s="171">
        <v>0.01</v>
      </c>
      <c r="I66" s="171">
        <v>0</v>
      </c>
      <c r="J66" s="171">
        <v>0</v>
      </c>
      <c r="K66" s="171">
        <v>0</v>
      </c>
      <c r="L66" s="171">
        <v>0</v>
      </c>
      <c r="M66" s="171">
        <v>0</v>
      </c>
    </row>
    <row r="67" spans="1:13">
      <c r="A67" s="153">
        <v>44238</v>
      </c>
      <c r="B67" s="170">
        <v>8.8699999999999992</v>
      </c>
      <c r="C67" s="170">
        <v>2.09</v>
      </c>
      <c r="D67" s="170">
        <v>0.32</v>
      </c>
      <c r="E67" s="170">
        <v>0</v>
      </c>
      <c r="F67" s="170">
        <v>2.12</v>
      </c>
      <c r="G67" s="170">
        <v>0.03</v>
      </c>
      <c r="H67" s="170">
        <v>0.01</v>
      </c>
      <c r="I67" s="170">
        <v>0</v>
      </c>
      <c r="J67" s="170">
        <v>0</v>
      </c>
      <c r="K67" s="170">
        <v>0</v>
      </c>
      <c r="L67" s="170">
        <v>0</v>
      </c>
      <c r="M67" s="170">
        <v>0</v>
      </c>
    </row>
    <row r="68" spans="1:13">
      <c r="A68" s="163">
        <v>44239</v>
      </c>
      <c r="B68" s="171">
        <v>9.24</v>
      </c>
      <c r="C68" s="171">
        <v>2.14</v>
      </c>
      <c r="D68" s="171">
        <v>0.35</v>
      </c>
      <c r="E68" s="171">
        <v>0</v>
      </c>
      <c r="F68" s="171">
        <v>2.2599999999999998</v>
      </c>
      <c r="G68" s="171">
        <v>0.06</v>
      </c>
      <c r="H68" s="171">
        <v>0.01</v>
      </c>
      <c r="I68" s="171">
        <v>0</v>
      </c>
      <c r="J68" s="171">
        <v>0</v>
      </c>
      <c r="K68" s="171">
        <v>0</v>
      </c>
      <c r="L68" s="171">
        <v>0</v>
      </c>
      <c r="M68" s="171">
        <v>0</v>
      </c>
    </row>
    <row r="69" spans="1:13">
      <c r="A69" s="153">
        <v>44240</v>
      </c>
      <c r="B69" s="170">
        <v>9.4700000000000006</v>
      </c>
      <c r="C69" s="170">
        <v>2.16</v>
      </c>
      <c r="D69" s="170">
        <v>0.37</v>
      </c>
      <c r="E69" s="170">
        <v>0</v>
      </c>
      <c r="F69" s="170">
        <v>2.33</v>
      </c>
      <c r="G69" s="170">
        <v>0.06</v>
      </c>
      <c r="H69" s="170">
        <v>0.01</v>
      </c>
      <c r="I69" s="170">
        <v>0</v>
      </c>
      <c r="J69" s="170">
        <v>0</v>
      </c>
      <c r="K69" s="170">
        <v>0</v>
      </c>
      <c r="L69" s="170">
        <v>0</v>
      </c>
      <c r="M69" s="170">
        <v>0</v>
      </c>
    </row>
    <row r="70" spans="1:13">
      <c r="A70" s="163">
        <v>44241</v>
      </c>
      <c r="B70" s="171">
        <v>9.6</v>
      </c>
      <c r="C70" s="171">
        <v>2.17</v>
      </c>
      <c r="D70" s="171">
        <v>0.38</v>
      </c>
      <c r="E70" s="171">
        <v>0</v>
      </c>
      <c r="F70" s="171">
        <v>2.38</v>
      </c>
      <c r="G70" s="171">
        <v>7.0000000000000007E-2</v>
      </c>
      <c r="H70" s="171">
        <v>0.01</v>
      </c>
      <c r="I70" s="171">
        <v>0</v>
      </c>
      <c r="J70" s="171">
        <v>0</v>
      </c>
      <c r="K70" s="171">
        <v>0</v>
      </c>
      <c r="L70" s="171">
        <v>0</v>
      </c>
      <c r="M70" s="171">
        <v>0</v>
      </c>
    </row>
    <row r="71" spans="1:13">
      <c r="A71" s="153">
        <v>44242</v>
      </c>
      <c r="B71" s="170">
        <v>9.82</v>
      </c>
      <c r="C71" s="170">
        <v>2.2000000000000002</v>
      </c>
      <c r="D71" s="170">
        <v>0.41</v>
      </c>
      <c r="E71" s="170">
        <v>0</v>
      </c>
      <c r="F71" s="170">
        <v>2.4500000000000002</v>
      </c>
      <c r="G71" s="170">
        <v>0.08</v>
      </c>
      <c r="H71" s="170">
        <v>0.02</v>
      </c>
      <c r="I71" s="170">
        <v>0</v>
      </c>
      <c r="J71" s="170">
        <v>0</v>
      </c>
      <c r="K71" s="170">
        <v>0</v>
      </c>
      <c r="L71" s="170">
        <v>0</v>
      </c>
      <c r="M71" s="170">
        <v>0</v>
      </c>
    </row>
    <row r="72" spans="1:13">
      <c r="A72" s="163">
        <v>44243</v>
      </c>
      <c r="B72" s="171">
        <v>10.08</v>
      </c>
      <c r="C72" s="171">
        <v>2.2400000000000002</v>
      </c>
      <c r="D72" s="171">
        <v>0.44</v>
      </c>
      <c r="E72" s="171">
        <v>0</v>
      </c>
      <c r="F72" s="171">
        <v>2.5499999999999998</v>
      </c>
      <c r="G72" s="171">
        <v>0.09</v>
      </c>
      <c r="H72" s="171">
        <v>0.02</v>
      </c>
      <c r="I72" s="171">
        <v>0</v>
      </c>
      <c r="J72" s="171">
        <v>0</v>
      </c>
      <c r="K72" s="171">
        <v>0</v>
      </c>
      <c r="L72" s="171">
        <v>0</v>
      </c>
      <c r="M72" s="171">
        <v>0</v>
      </c>
    </row>
    <row r="73" spans="1:13">
      <c r="A73" s="153">
        <v>44244</v>
      </c>
      <c r="B73" s="170">
        <v>10.39</v>
      </c>
      <c r="C73" s="170">
        <v>2.2799999999999998</v>
      </c>
      <c r="D73" s="170">
        <v>0.46</v>
      </c>
      <c r="E73" s="170">
        <v>0</v>
      </c>
      <c r="F73" s="170">
        <v>2.67</v>
      </c>
      <c r="G73" s="170">
        <v>0.1</v>
      </c>
      <c r="H73" s="170">
        <v>0.03</v>
      </c>
      <c r="I73" s="170">
        <v>0</v>
      </c>
      <c r="J73" s="170">
        <v>0</v>
      </c>
      <c r="K73" s="170">
        <v>0</v>
      </c>
      <c r="L73" s="170">
        <v>0</v>
      </c>
      <c r="M73" s="170">
        <v>0</v>
      </c>
    </row>
    <row r="74" spans="1:13">
      <c r="A74" s="163">
        <v>44245</v>
      </c>
      <c r="B74" s="171">
        <v>10.71</v>
      </c>
      <c r="C74" s="171">
        <v>2.34</v>
      </c>
      <c r="D74" s="171">
        <v>0.5</v>
      </c>
      <c r="E74" s="171">
        <v>0</v>
      </c>
      <c r="F74" s="171">
        <v>2.8</v>
      </c>
      <c r="G74" s="171">
        <v>0.12</v>
      </c>
      <c r="H74" s="171">
        <v>0.03</v>
      </c>
      <c r="I74" s="171">
        <v>0</v>
      </c>
      <c r="J74" s="171">
        <v>0</v>
      </c>
      <c r="K74" s="171">
        <v>0</v>
      </c>
      <c r="L74" s="171">
        <v>0</v>
      </c>
      <c r="M74" s="171">
        <v>0</v>
      </c>
    </row>
    <row r="75" spans="1:13">
      <c r="A75" s="153">
        <v>44246</v>
      </c>
      <c r="B75" s="170">
        <v>11.02</v>
      </c>
      <c r="C75" s="170">
        <v>2.39</v>
      </c>
      <c r="D75" s="170">
        <v>0.52</v>
      </c>
      <c r="E75" s="170">
        <v>0</v>
      </c>
      <c r="F75" s="170">
        <v>2.93</v>
      </c>
      <c r="G75" s="170">
        <v>0.14000000000000001</v>
      </c>
      <c r="H75" s="170">
        <v>0.04</v>
      </c>
      <c r="I75" s="170">
        <v>0</v>
      </c>
      <c r="J75" s="170">
        <v>0</v>
      </c>
      <c r="K75" s="170">
        <v>0</v>
      </c>
      <c r="L75" s="170">
        <v>0</v>
      </c>
      <c r="M75" s="170">
        <v>0</v>
      </c>
    </row>
    <row r="76" spans="1:13">
      <c r="A76" s="163">
        <v>44247</v>
      </c>
      <c r="B76" s="171">
        <v>11.22</v>
      </c>
      <c r="C76" s="171">
        <v>2.41</v>
      </c>
      <c r="D76" s="171">
        <v>0.56000000000000005</v>
      </c>
      <c r="E76" s="171">
        <v>0</v>
      </c>
      <c r="F76" s="171">
        <v>3.01</v>
      </c>
      <c r="G76" s="171">
        <v>0.15</v>
      </c>
      <c r="H76" s="171">
        <v>0.05</v>
      </c>
      <c r="I76" s="171">
        <v>0</v>
      </c>
      <c r="J76" s="171">
        <v>0</v>
      </c>
      <c r="K76" s="171">
        <v>0</v>
      </c>
      <c r="L76" s="171">
        <v>0</v>
      </c>
      <c r="M76" s="171">
        <v>0</v>
      </c>
    </row>
    <row r="77" spans="1:13">
      <c r="A77" s="153">
        <v>44248</v>
      </c>
      <c r="B77" s="170">
        <v>11.36</v>
      </c>
      <c r="C77" s="170">
        <v>2.42</v>
      </c>
      <c r="D77" s="170">
        <v>0.56999999999999995</v>
      </c>
      <c r="E77" s="170">
        <v>0</v>
      </c>
      <c r="F77" s="170">
        <v>3.06</v>
      </c>
      <c r="G77" s="170">
        <v>0.15</v>
      </c>
      <c r="H77" s="170">
        <v>0.05</v>
      </c>
      <c r="I77" s="170">
        <v>0</v>
      </c>
      <c r="J77" s="170">
        <v>0</v>
      </c>
      <c r="K77" s="170">
        <v>0</v>
      </c>
      <c r="L77" s="170">
        <v>0</v>
      </c>
      <c r="M77" s="170">
        <v>0</v>
      </c>
    </row>
    <row r="78" spans="1:13">
      <c r="A78" s="163">
        <v>44249</v>
      </c>
      <c r="B78" s="171">
        <v>11.59</v>
      </c>
      <c r="C78" s="171">
        <v>2.4500000000000002</v>
      </c>
      <c r="D78" s="171">
        <v>0.59</v>
      </c>
      <c r="E78" s="171">
        <v>0</v>
      </c>
      <c r="F78" s="171">
        <v>3.15</v>
      </c>
      <c r="G78" s="171">
        <v>0.16</v>
      </c>
      <c r="H78" s="171">
        <v>0.06</v>
      </c>
      <c r="I78" s="171">
        <v>0</v>
      </c>
      <c r="J78" s="171">
        <v>0</v>
      </c>
      <c r="K78" s="171">
        <v>0</v>
      </c>
      <c r="L78" s="171">
        <v>0</v>
      </c>
      <c r="M78" s="171">
        <v>0</v>
      </c>
    </row>
    <row r="79" spans="1:13">
      <c r="A79" s="153">
        <v>44250</v>
      </c>
      <c r="B79" s="170">
        <v>11.87</v>
      </c>
      <c r="C79" s="170">
        <v>2.5</v>
      </c>
      <c r="D79" s="170">
        <v>0.62</v>
      </c>
      <c r="E79" s="170">
        <v>0</v>
      </c>
      <c r="F79" s="170">
        <v>3.43</v>
      </c>
      <c r="G79" s="170">
        <v>0.18</v>
      </c>
      <c r="H79" s="170">
        <v>0.06</v>
      </c>
      <c r="I79" s="170">
        <v>0</v>
      </c>
      <c r="J79" s="170">
        <v>0</v>
      </c>
      <c r="K79" s="170">
        <v>0</v>
      </c>
      <c r="L79" s="170">
        <v>0</v>
      </c>
      <c r="M79" s="170">
        <v>0</v>
      </c>
    </row>
    <row r="80" spans="1:13">
      <c r="A80" s="163">
        <v>44251</v>
      </c>
      <c r="B80" s="171">
        <v>12.25</v>
      </c>
      <c r="C80" s="171">
        <v>2.54</v>
      </c>
      <c r="D80" s="171">
        <v>0.65</v>
      </c>
      <c r="E80" s="171">
        <v>0</v>
      </c>
      <c r="F80" s="171">
        <v>3.57</v>
      </c>
      <c r="G80" s="171">
        <v>0.19</v>
      </c>
      <c r="H80" s="171">
        <v>7.0000000000000007E-2</v>
      </c>
      <c r="I80" s="171">
        <v>0</v>
      </c>
      <c r="J80" s="171">
        <v>0</v>
      </c>
      <c r="K80" s="171">
        <v>0</v>
      </c>
      <c r="L80" s="171">
        <v>0</v>
      </c>
      <c r="M80" s="171">
        <v>0</v>
      </c>
    </row>
    <row r="81" spans="1:13">
      <c r="A81" s="153">
        <v>44252</v>
      </c>
      <c r="B81" s="170">
        <v>12.64</v>
      </c>
      <c r="C81" s="170">
        <v>2.59</v>
      </c>
      <c r="D81" s="170">
        <v>0.69</v>
      </c>
      <c r="E81" s="170">
        <v>0</v>
      </c>
      <c r="F81" s="170">
        <v>3.71</v>
      </c>
      <c r="G81" s="170">
        <v>0.21</v>
      </c>
      <c r="H81" s="170">
        <v>0.08</v>
      </c>
      <c r="I81" s="170">
        <v>0</v>
      </c>
      <c r="J81" s="170">
        <v>0</v>
      </c>
      <c r="K81" s="170">
        <v>0</v>
      </c>
      <c r="L81" s="170">
        <v>0</v>
      </c>
      <c r="M81" s="170">
        <v>0</v>
      </c>
    </row>
    <row r="82" spans="1:13">
      <c r="A82" s="163">
        <v>44253</v>
      </c>
      <c r="B82" s="171">
        <v>13.09</v>
      </c>
      <c r="C82" s="171">
        <v>2.62</v>
      </c>
      <c r="D82" s="171">
        <v>0.72</v>
      </c>
      <c r="E82" s="171">
        <v>0</v>
      </c>
      <c r="F82" s="171">
        <v>3.87</v>
      </c>
      <c r="G82" s="171">
        <v>0.22</v>
      </c>
      <c r="H82" s="171">
        <v>0.1</v>
      </c>
      <c r="I82" s="171">
        <v>0</v>
      </c>
      <c r="J82" s="171">
        <v>0</v>
      </c>
      <c r="K82" s="171">
        <v>0</v>
      </c>
      <c r="L82" s="171">
        <v>0</v>
      </c>
      <c r="M82" s="171">
        <v>0</v>
      </c>
    </row>
    <row r="83" spans="1:13">
      <c r="A83" s="153">
        <v>44254</v>
      </c>
      <c r="B83" s="170">
        <v>13.39</v>
      </c>
      <c r="C83" s="170">
        <v>2.65</v>
      </c>
      <c r="D83" s="170">
        <v>0.75</v>
      </c>
      <c r="E83" s="170">
        <v>0</v>
      </c>
      <c r="F83" s="170">
        <v>3.96</v>
      </c>
      <c r="G83" s="170">
        <v>0.23</v>
      </c>
      <c r="H83" s="170">
        <v>0.11</v>
      </c>
      <c r="I83" s="170">
        <v>0</v>
      </c>
      <c r="J83" s="170">
        <v>0</v>
      </c>
      <c r="K83" s="170">
        <v>0</v>
      </c>
      <c r="L83" s="170">
        <v>0</v>
      </c>
      <c r="M83" s="170">
        <v>0</v>
      </c>
    </row>
    <row r="84" spans="1:13">
      <c r="A84" s="163">
        <v>44255</v>
      </c>
      <c r="B84" s="171">
        <v>13.57</v>
      </c>
      <c r="C84" s="171">
        <v>3.13</v>
      </c>
      <c r="D84" s="171">
        <v>0.76</v>
      </c>
      <c r="E84" s="171">
        <v>0</v>
      </c>
      <c r="F84" s="171">
        <v>4</v>
      </c>
      <c r="G84" s="171">
        <v>0.23</v>
      </c>
      <c r="H84" s="171">
        <v>0.11</v>
      </c>
      <c r="I84" s="171">
        <v>0</v>
      </c>
      <c r="J84" s="171">
        <v>0</v>
      </c>
      <c r="K84" s="171">
        <v>0</v>
      </c>
      <c r="L84" s="171">
        <v>0</v>
      </c>
      <c r="M84" s="171">
        <v>0</v>
      </c>
    </row>
    <row r="85" spans="1:13">
      <c r="A85" s="153">
        <v>44256</v>
      </c>
      <c r="B85" s="170">
        <v>13.86</v>
      </c>
      <c r="C85" s="170">
        <v>3.18</v>
      </c>
      <c r="D85" s="170">
        <v>0.78</v>
      </c>
      <c r="E85" s="170">
        <v>0</v>
      </c>
      <c r="F85" s="170">
        <v>4.09</v>
      </c>
      <c r="G85" s="170">
        <v>0.24</v>
      </c>
      <c r="H85" s="170">
        <v>0.12</v>
      </c>
      <c r="I85" s="170">
        <v>0</v>
      </c>
      <c r="J85" s="170">
        <v>0</v>
      </c>
      <c r="K85" s="170">
        <v>0</v>
      </c>
      <c r="L85" s="170">
        <v>0</v>
      </c>
      <c r="M85" s="170">
        <v>0</v>
      </c>
    </row>
    <row r="86" spans="1:13">
      <c r="A86" s="163">
        <v>44257</v>
      </c>
      <c r="B86" s="171">
        <v>14.22</v>
      </c>
      <c r="C86" s="171">
        <v>3.39</v>
      </c>
      <c r="D86" s="171">
        <v>0.83</v>
      </c>
      <c r="E86" s="171">
        <v>0</v>
      </c>
      <c r="F86" s="171">
        <v>4.2</v>
      </c>
      <c r="G86" s="171">
        <v>0.3</v>
      </c>
      <c r="H86" s="171">
        <v>0.12</v>
      </c>
      <c r="I86" s="171">
        <v>0</v>
      </c>
      <c r="J86" s="171">
        <v>0</v>
      </c>
      <c r="K86" s="171">
        <v>0</v>
      </c>
      <c r="L86" s="171">
        <v>0</v>
      </c>
      <c r="M86" s="171">
        <v>0</v>
      </c>
    </row>
    <row r="87" spans="1:13">
      <c r="A87" s="153">
        <v>44258</v>
      </c>
      <c r="B87" s="170">
        <v>14.65</v>
      </c>
      <c r="C87" s="170">
        <v>3.45</v>
      </c>
      <c r="D87" s="170">
        <v>0.88</v>
      </c>
      <c r="E87" s="170">
        <v>0</v>
      </c>
      <c r="F87" s="170">
        <v>4.3499999999999996</v>
      </c>
      <c r="G87" s="170">
        <v>0.32</v>
      </c>
      <c r="H87" s="170">
        <v>0.13</v>
      </c>
      <c r="I87" s="170">
        <v>0</v>
      </c>
      <c r="J87" s="170">
        <v>0</v>
      </c>
      <c r="K87" s="170">
        <v>0</v>
      </c>
      <c r="L87" s="170">
        <v>0</v>
      </c>
      <c r="M87" s="170">
        <v>0</v>
      </c>
    </row>
    <row r="88" spans="1:13">
      <c r="A88" s="163">
        <v>44259</v>
      </c>
      <c r="B88" s="171">
        <v>15.15</v>
      </c>
      <c r="C88" s="171">
        <v>3.51</v>
      </c>
      <c r="D88" s="171">
        <v>0.94</v>
      </c>
      <c r="E88" s="171">
        <v>0</v>
      </c>
      <c r="F88" s="171">
        <v>4.51</v>
      </c>
      <c r="G88" s="171">
        <v>0.33</v>
      </c>
      <c r="H88" s="171">
        <v>0.14000000000000001</v>
      </c>
      <c r="I88" s="171">
        <v>0</v>
      </c>
      <c r="J88" s="171">
        <v>0</v>
      </c>
      <c r="K88" s="171">
        <v>0</v>
      </c>
      <c r="L88" s="171">
        <v>0</v>
      </c>
      <c r="M88" s="171">
        <v>0</v>
      </c>
    </row>
    <row r="89" spans="1:13">
      <c r="A89" s="153">
        <v>44260</v>
      </c>
      <c r="B89" s="170">
        <v>15.63</v>
      </c>
      <c r="C89" s="170">
        <v>3.57</v>
      </c>
      <c r="D89" s="170">
        <v>0.99</v>
      </c>
      <c r="E89" s="170">
        <v>0.01</v>
      </c>
      <c r="F89" s="170">
        <v>4.67</v>
      </c>
      <c r="G89" s="170">
        <v>0.35</v>
      </c>
      <c r="H89" s="170">
        <v>0.15</v>
      </c>
      <c r="I89" s="170">
        <v>0</v>
      </c>
      <c r="J89" s="170">
        <v>0</v>
      </c>
      <c r="K89" s="170">
        <v>0</v>
      </c>
      <c r="L89" s="170">
        <v>0</v>
      </c>
      <c r="M89" s="170">
        <v>0</v>
      </c>
    </row>
    <row r="90" spans="1:13">
      <c r="A90" s="163">
        <v>44261</v>
      </c>
      <c r="B90" s="171">
        <v>15.98</v>
      </c>
      <c r="C90" s="171">
        <v>3.61</v>
      </c>
      <c r="D90" s="171">
        <v>1.04</v>
      </c>
      <c r="E90" s="171">
        <v>0.03</v>
      </c>
      <c r="F90" s="171">
        <v>4.78</v>
      </c>
      <c r="G90" s="171">
        <v>0.36</v>
      </c>
      <c r="H90" s="171">
        <v>0.16</v>
      </c>
      <c r="I90" s="171">
        <v>0</v>
      </c>
      <c r="J90" s="171">
        <v>0</v>
      </c>
      <c r="K90" s="171">
        <v>0</v>
      </c>
      <c r="L90" s="171">
        <v>0</v>
      </c>
      <c r="M90" s="171">
        <v>0</v>
      </c>
    </row>
    <row r="91" spans="1:13">
      <c r="A91" s="153">
        <v>44262</v>
      </c>
      <c r="B91" s="170">
        <v>16.21</v>
      </c>
      <c r="C91" s="170">
        <v>3.63</v>
      </c>
      <c r="D91" s="170">
        <v>1.06</v>
      </c>
      <c r="E91" s="170">
        <v>0.03</v>
      </c>
      <c r="F91" s="170">
        <v>4.84</v>
      </c>
      <c r="G91" s="170">
        <v>0.37</v>
      </c>
      <c r="H91" s="170">
        <v>0.17</v>
      </c>
      <c r="I91" s="170">
        <v>0</v>
      </c>
      <c r="J91" s="170">
        <v>0</v>
      </c>
      <c r="K91" s="170">
        <v>0</v>
      </c>
      <c r="L91" s="170">
        <v>0</v>
      </c>
      <c r="M91" s="170">
        <v>0</v>
      </c>
    </row>
    <row r="92" spans="1:13">
      <c r="A92" s="163">
        <v>44263</v>
      </c>
      <c r="B92" s="171">
        <v>16.57</v>
      </c>
      <c r="C92" s="171">
        <v>3.66</v>
      </c>
      <c r="D92" s="171">
        <v>1.1299999999999999</v>
      </c>
      <c r="E92" s="171">
        <v>0.03</v>
      </c>
      <c r="F92" s="171">
        <v>4.95</v>
      </c>
      <c r="G92" s="171">
        <v>0.38</v>
      </c>
      <c r="H92" s="171">
        <v>0.18</v>
      </c>
      <c r="I92" s="171">
        <v>0</v>
      </c>
      <c r="J92" s="171">
        <v>0</v>
      </c>
      <c r="K92" s="171">
        <v>0</v>
      </c>
      <c r="L92" s="171">
        <v>0</v>
      </c>
      <c r="M92" s="171">
        <v>0</v>
      </c>
    </row>
    <row r="93" spans="1:13">
      <c r="A93" s="153">
        <v>44264</v>
      </c>
      <c r="B93" s="170">
        <v>16.989999999999998</v>
      </c>
      <c r="C93" s="170">
        <v>3.72</v>
      </c>
      <c r="D93" s="170">
        <v>1.19</v>
      </c>
      <c r="E93" s="170">
        <v>0.03</v>
      </c>
      <c r="F93" s="170">
        <v>5.0999999999999996</v>
      </c>
      <c r="G93" s="170">
        <v>0.39</v>
      </c>
      <c r="H93" s="170">
        <v>0.19</v>
      </c>
      <c r="I93" s="170">
        <v>0</v>
      </c>
      <c r="J93" s="170">
        <v>0</v>
      </c>
      <c r="K93" s="170">
        <v>0</v>
      </c>
      <c r="L93" s="170">
        <v>0</v>
      </c>
      <c r="M93" s="170">
        <v>0</v>
      </c>
    </row>
    <row r="94" spans="1:13">
      <c r="A94" s="163">
        <v>44265</v>
      </c>
      <c r="B94" s="171">
        <v>17.46</v>
      </c>
      <c r="C94" s="171">
        <v>3.79</v>
      </c>
      <c r="D94" s="171">
        <v>1.27</v>
      </c>
      <c r="E94" s="171">
        <v>0.04</v>
      </c>
      <c r="F94" s="171">
        <v>5.26</v>
      </c>
      <c r="G94" s="171">
        <v>0.41</v>
      </c>
      <c r="H94" s="171">
        <v>0.2</v>
      </c>
      <c r="I94" s="171">
        <v>0</v>
      </c>
      <c r="J94" s="171">
        <v>0</v>
      </c>
      <c r="K94" s="171">
        <v>0</v>
      </c>
      <c r="L94" s="171">
        <v>0</v>
      </c>
      <c r="M94" s="171">
        <v>0</v>
      </c>
    </row>
    <row r="95" spans="1:13">
      <c r="A95" s="153">
        <v>44266</v>
      </c>
      <c r="B95" s="170">
        <v>17.989999999999998</v>
      </c>
      <c r="C95" s="170">
        <v>3.86</v>
      </c>
      <c r="D95" s="170">
        <v>1.3</v>
      </c>
      <c r="E95" s="170">
        <v>0.04</v>
      </c>
      <c r="F95" s="170">
        <v>5.45</v>
      </c>
      <c r="G95" s="170">
        <v>0.43</v>
      </c>
      <c r="H95" s="170">
        <v>0.21</v>
      </c>
      <c r="I95" s="170">
        <v>0</v>
      </c>
      <c r="J95" s="170">
        <v>0</v>
      </c>
      <c r="K95" s="170">
        <v>0</v>
      </c>
      <c r="L95" s="170">
        <v>0</v>
      </c>
      <c r="M95" s="170">
        <v>0</v>
      </c>
    </row>
    <row r="96" spans="1:13">
      <c r="A96" s="163">
        <v>44267</v>
      </c>
      <c r="B96" s="171">
        <v>18.53</v>
      </c>
      <c r="C96" s="171">
        <v>3.92</v>
      </c>
      <c r="D96" s="171">
        <v>1.37</v>
      </c>
      <c r="E96" s="171">
        <v>0.04</v>
      </c>
      <c r="F96" s="171">
        <v>5.65</v>
      </c>
      <c r="G96" s="171">
        <v>0.45</v>
      </c>
      <c r="H96" s="171">
        <v>0.23</v>
      </c>
      <c r="I96" s="171">
        <v>0</v>
      </c>
      <c r="J96" s="171">
        <v>0</v>
      </c>
      <c r="K96" s="171">
        <v>0</v>
      </c>
      <c r="L96" s="171">
        <v>0</v>
      </c>
      <c r="M96" s="171">
        <v>0</v>
      </c>
    </row>
    <row r="97" spans="1:13">
      <c r="A97" s="153">
        <v>44268</v>
      </c>
      <c r="B97" s="170">
        <v>18.89</v>
      </c>
      <c r="C97" s="170">
        <v>3.96</v>
      </c>
      <c r="D97" s="170">
        <v>1.44</v>
      </c>
      <c r="E97" s="170">
        <v>0.05</v>
      </c>
      <c r="F97" s="170">
        <v>5.76</v>
      </c>
      <c r="G97" s="170">
        <v>0.46</v>
      </c>
      <c r="H97" s="170">
        <v>0.25</v>
      </c>
      <c r="I97" s="170">
        <v>0</v>
      </c>
      <c r="J97" s="170">
        <v>0</v>
      </c>
      <c r="K97" s="170">
        <v>0</v>
      </c>
      <c r="L97" s="170">
        <v>0</v>
      </c>
      <c r="M97" s="170">
        <v>0</v>
      </c>
    </row>
    <row r="98" spans="1:13">
      <c r="A98" s="163">
        <v>44269</v>
      </c>
      <c r="B98" s="171">
        <v>19.100000000000001</v>
      </c>
      <c r="C98" s="171">
        <v>4.47</v>
      </c>
      <c r="D98" s="171">
        <v>1.47</v>
      </c>
      <c r="E98" s="171">
        <v>0.05</v>
      </c>
      <c r="F98" s="171">
        <v>5.82</v>
      </c>
      <c r="G98" s="171">
        <v>0.47</v>
      </c>
      <c r="H98" s="171">
        <v>0.25</v>
      </c>
      <c r="I98" s="171">
        <v>0</v>
      </c>
      <c r="J98" s="171">
        <v>0</v>
      </c>
      <c r="K98" s="171">
        <v>0</v>
      </c>
      <c r="L98" s="171">
        <v>0</v>
      </c>
      <c r="M98" s="171">
        <v>0</v>
      </c>
    </row>
    <row r="99" spans="1:13">
      <c r="A99" s="153">
        <v>44270</v>
      </c>
      <c r="B99" s="170">
        <v>19.5</v>
      </c>
      <c r="C99" s="170">
        <v>4.53</v>
      </c>
      <c r="D99" s="170">
        <v>1.58</v>
      </c>
      <c r="E99" s="170">
        <v>0.06</v>
      </c>
      <c r="F99" s="170">
        <v>5.95</v>
      </c>
      <c r="G99" s="170">
        <v>0.49</v>
      </c>
      <c r="H99" s="170">
        <v>0.28000000000000003</v>
      </c>
      <c r="I99" s="170">
        <v>0</v>
      </c>
      <c r="J99" s="170">
        <v>0</v>
      </c>
      <c r="K99" s="170">
        <v>0</v>
      </c>
      <c r="L99" s="170">
        <v>0</v>
      </c>
      <c r="M99" s="170">
        <v>0</v>
      </c>
    </row>
    <row r="100" spans="1:13">
      <c r="A100" s="163">
        <v>44271</v>
      </c>
      <c r="B100" s="171">
        <v>19.96</v>
      </c>
      <c r="C100" s="171">
        <v>4.58</v>
      </c>
      <c r="D100" s="171">
        <v>1.67</v>
      </c>
      <c r="E100" s="171">
        <v>0.06</v>
      </c>
      <c r="F100" s="171">
        <v>6.1</v>
      </c>
      <c r="G100" s="171">
        <v>0.51</v>
      </c>
      <c r="H100" s="171">
        <v>0.3</v>
      </c>
      <c r="I100" s="171">
        <v>0</v>
      </c>
      <c r="J100" s="171">
        <v>0</v>
      </c>
      <c r="K100" s="171">
        <v>0</v>
      </c>
      <c r="L100" s="171">
        <v>0</v>
      </c>
      <c r="M100" s="171">
        <v>0</v>
      </c>
    </row>
    <row r="101" spans="1:13">
      <c r="A101" s="153">
        <v>44272</v>
      </c>
      <c r="B101" s="170">
        <v>20.45</v>
      </c>
      <c r="C101" s="170">
        <v>4.67</v>
      </c>
      <c r="D101" s="170">
        <v>1.75</v>
      </c>
      <c r="E101" s="170">
        <v>7.0000000000000007E-2</v>
      </c>
      <c r="F101" s="170">
        <v>6.26</v>
      </c>
      <c r="G101" s="170">
        <v>0.56000000000000005</v>
      </c>
      <c r="H101" s="170">
        <v>0.32</v>
      </c>
      <c r="I101" s="170">
        <v>0</v>
      </c>
      <c r="J101" s="170">
        <v>0</v>
      </c>
      <c r="K101" s="170">
        <v>0</v>
      </c>
      <c r="L101" s="170">
        <v>0</v>
      </c>
      <c r="M101" s="170">
        <v>0</v>
      </c>
    </row>
    <row r="102" spans="1:13">
      <c r="A102" s="163">
        <v>44273</v>
      </c>
      <c r="B102" s="171">
        <v>20.97</v>
      </c>
      <c r="C102" s="171">
        <v>4.72</v>
      </c>
      <c r="D102" s="171">
        <v>1.84</v>
      </c>
      <c r="E102" s="171">
        <v>7.0000000000000007E-2</v>
      </c>
      <c r="F102" s="171">
        <v>6.43</v>
      </c>
      <c r="G102" s="171">
        <v>0.57999999999999996</v>
      </c>
      <c r="H102" s="171">
        <v>0.33</v>
      </c>
      <c r="I102" s="171">
        <v>0</v>
      </c>
      <c r="J102" s="171">
        <v>0</v>
      </c>
      <c r="K102" s="171">
        <v>0</v>
      </c>
      <c r="L102" s="171">
        <v>0</v>
      </c>
      <c r="M102" s="171">
        <v>0</v>
      </c>
    </row>
    <row r="103" spans="1:13">
      <c r="A103" s="153">
        <v>44274</v>
      </c>
      <c r="B103" s="170">
        <v>21.53</v>
      </c>
      <c r="C103" s="170">
        <v>4.8</v>
      </c>
      <c r="D103" s="170">
        <v>1.98</v>
      </c>
      <c r="E103" s="170">
        <v>7.0000000000000007E-2</v>
      </c>
      <c r="F103" s="170">
        <v>6.6</v>
      </c>
      <c r="G103" s="170">
        <v>0.61</v>
      </c>
      <c r="H103" s="170">
        <v>0.35</v>
      </c>
      <c r="I103" s="170">
        <v>0</v>
      </c>
      <c r="J103" s="170">
        <v>0</v>
      </c>
      <c r="K103" s="170">
        <v>0</v>
      </c>
      <c r="L103" s="170">
        <v>0</v>
      </c>
      <c r="M103" s="170">
        <v>0</v>
      </c>
    </row>
    <row r="104" spans="1:13">
      <c r="A104" s="163">
        <v>44275</v>
      </c>
      <c r="B104" s="171">
        <v>21.89</v>
      </c>
      <c r="C104" s="171">
        <v>5.24</v>
      </c>
      <c r="D104" s="171">
        <v>2.0699999999999998</v>
      </c>
      <c r="E104" s="171">
        <v>7.0000000000000007E-2</v>
      </c>
      <c r="F104" s="171">
        <v>6.71</v>
      </c>
      <c r="G104" s="171">
        <v>0.63</v>
      </c>
      <c r="H104" s="171">
        <v>0.37</v>
      </c>
      <c r="I104" s="171">
        <v>0</v>
      </c>
      <c r="J104" s="171">
        <v>0</v>
      </c>
      <c r="K104" s="171">
        <v>0</v>
      </c>
      <c r="L104" s="171">
        <v>0</v>
      </c>
      <c r="M104" s="171">
        <v>0</v>
      </c>
    </row>
    <row r="105" spans="1:13">
      <c r="A105" s="153">
        <v>44276</v>
      </c>
      <c r="B105" s="170">
        <v>22.14</v>
      </c>
      <c r="C105" s="170">
        <v>5.26</v>
      </c>
      <c r="D105" s="170">
        <v>2.1</v>
      </c>
      <c r="E105" s="170">
        <v>7.0000000000000007E-2</v>
      </c>
      <c r="F105" s="170">
        <v>6.76</v>
      </c>
      <c r="G105" s="170">
        <v>0.63</v>
      </c>
      <c r="H105" s="170">
        <v>0.37</v>
      </c>
      <c r="I105" s="170">
        <v>0</v>
      </c>
      <c r="J105" s="170">
        <v>0</v>
      </c>
      <c r="K105" s="170">
        <v>0</v>
      </c>
      <c r="L105" s="170">
        <v>0</v>
      </c>
      <c r="M105" s="170">
        <v>0</v>
      </c>
    </row>
    <row r="106" spans="1:13">
      <c r="A106" s="163">
        <v>44277</v>
      </c>
      <c r="B106" s="171">
        <v>22.57</v>
      </c>
      <c r="C106" s="171">
        <v>5.53</v>
      </c>
      <c r="D106" s="171">
        <v>2.21</v>
      </c>
      <c r="E106" s="171">
        <v>7.0000000000000007E-2</v>
      </c>
      <c r="F106" s="171">
        <v>6.89</v>
      </c>
      <c r="G106" s="171">
        <v>0.65</v>
      </c>
      <c r="H106" s="171">
        <v>0.39</v>
      </c>
      <c r="I106" s="171">
        <v>0</v>
      </c>
      <c r="J106" s="171">
        <v>0</v>
      </c>
      <c r="K106" s="171">
        <v>0</v>
      </c>
      <c r="L106" s="171">
        <v>0</v>
      </c>
      <c r="M106" s="171">
        <v>0</v>
      </c>
    </row>
    <row r="107" spans="1:13">
      <c r="A107" s="153">
        <v>44278</v>
      </c>
      <c r="B107" s="170">
        <v>23.05</v>
      </c>
      <c r="C107" s="170">
        <v>5.69</v>
      </c>
      <c r="D107" s="170">
        <v>2.2999999999999998</v>
      </c>
      <c r="E107" s="170">
        <v>0.08</v>
      </c>
      <c r="F107" s="170">
        <v>7.04</v>
      </c>
      <c r="G107" s="170">
        <v>0.67</v>
      </c>
      <c r="H107" s="170">
        <v>0.4</v>
      </c>
      <c r="I107" s="170">
        <v>0</v>
      </c>
      <c r="J107" s="170">
        <v>0</v>
      </c>
      <c r="K107" s="170">
        <v>0</v>
      </c>
      <c r="L107" s="170">
        <v>0</v>
      </c>
      <c r="M107" s="170">
        <v>0</v>
      </c>
    </row>
    <row r="108" spans="1:13">
      <c r="A108" s="163">
        <v>44279</v>
      </c>
      <c r="B108" s="171">
        <v>23.61</v>
      </c>
      <c r="C108" s="171">
        <v>5.88</v>
      </c>
      <c r="D108" s="171">
        <v>2.42</v>
      </c>
      <c r="E108" s="171">
        <v>0.09</v>
      </c>
      <c r="F108" s="171">
        <v>7.23</v>
      </c>
      <c r="G108" s="171">
        <v>0.69</v>
      </c>
      <c r="H108" s="171">
        <v>0.42</v>
      </c>
      <c r="I108" s="171">
        <v>0</v>
      </c>
      <c r="J108" s="171">
        <v>0</v>
      </c>
      <c r="K108" s="171">
        <v>0</v>
      </c>
      <c r="L108" s="171">
        <v>0</v>
      </c>
      <c r="M108" s="171">
        <v>0</v>
      </c>
    </row>
    <row r="109" spans="1:13">
      <c r="A109" s="153">
        <v>44280</v>
      </c>
      <c r="B109" s="170">
        <v>24.19</v>
      </c>
      <c r="C109" s="170">
        <v>6.16</v>
      </c>
      <c r="D109" s="170">
        <v>2.52</v>
      </c>
      <c r="E109" s="170">
        <v>0.09</v>
      </c>
      <c r="F109" s="170">
        <v>7.44</v>
      </c>
      <c r="G109" s="170">
        <v>0.71</v>
      </c>
      <c r="H109" s="170">
        <v>0.44</v>
      </c>
      <c r="I109" s="170">
        <v>0</v>
      </c>
      <c r="J109" s="170">
        <v>0</v>
      </c>
      <c r="K109" s="170">
        <v>0</v>
      </c>
      <c r="L109" s="170">
        <v>0</v>
      </c>
      <c r="M109" s="170">
        <v>0</v>
      </c>
    </row>
    <row r="110" spans="1:13">
      <c r="A110" s="163">
        <v>44281</v>
      </c>
      <c r="B110" s="171">
        <v>24.86</v>
      </c>
      <c r="C110" s="171">
        <v>6.48</v>
      </c>
      <c r="D110" s="171">
        <v>2.63</v>
      </c>
      <c r="E110" s="171">
        <v>0.1</v>
      </c>
      <c r="F110" s="171">
        <v>7.68</v>
      </c>
      <c r="G110" s="171">
        <v>0.73</v>
      </c>
      <c r="H110" s="171">
        <v>0.46</v>
      </c>
      <c r="I110" s="171">
        <v>0</v>
      </c>
      <c r="J110" s="171">
        <v>0</v>
      </c>
      <c r="K110" s="171">
        <v>0</v>
      </c>
      <c r="L110" s="171">
        <v>0</v>
      </c>
      <c r="M110" s="171">
        <v>0</v>
      </c>
    </row>
    <row r="111" spans="1:13">
      <c r="A111" s="153">
        <v>44282</v>
      </c>
      <c r="B111" s="170">
        <v>25.26</v>
      </c>
      <c r="C111" s="170">
        <v>6.72</v>
      </c>
      <c r="D111" s="170">
        <v>2.73</v>
      </c>
      <c r="E111" s="170">
        <v>0.1</v>
      </c>
      <c r="F111" s="170">
        <v>7.82</v>
      </c>
      <c r="G111" s="170">
        <v>0.74</v>
      </c>
      <c r="H111" s="170">
        <v>0.47</v>
      </c>
      <c r="I111" s="170">
        <v>0</v>
      </c>
      <c r="J111" s="170">
        <v>0</v>
      </c>
      <c r="K111" s="170">
        <v>0</v>
      </c>
      <c r="L111" s="170">
        <v>0</v>
      </c>
      <c r="M111" s="170">
        <v>0</v>
      </c>
    </row>
    <row r="112" spans="1:13">
      <c r="A112" s="163">
        <v>44283</v>
      </c>
      <c r="B112" s="171">
        <v>25.52</v>
      </c>
      <c r="C112" s="171">
        <v>6.92</v>
      </c>
      <c r="D112" s="171">
        <v>2.75</v>
      </c>
      <c r="E112" s="171">
        <v>0.11</v>
      </c>
      <c r="F112" s="171">
        <v>7.9</v>
      </c>
      <c r="G112" s="171">
        <v>0.75</v>
      </c>
      <c r="H112" s="171">
        <v>0.47</v>
      </c>
      <c r="I112" s="171">
        <v>0</v>
      </c>
      <c r="J112" s="171">
        <v>0</v>
      </c>
      <c r="K112" s="171">
        <v>0</v>
      </c>
      <c r="L112" s="171">
        <v>0</v>
      </c>
      <c r="M112" s="171">
        <v>0</v>
      </c>
    </row>
    <row r="113" spans="1:13">
      <c r="A113" s="153">
        <v>44284</v>
      </c>
      <c r="B113" s="170">
        <v>26.01</v>
      </c>
      <c r="C113" s="170">
        <v>7.27</v>
      </c>
      <c r="D113" s="170">
        <v>2.79</v>
      </c>
      <c r="E113" s="170">
        <v>0.11</v>
      </c>
      <c r="F113" s="170">
        <v>8.07</v>
      </c>
      <c r="G113" s="170">
        <v>0.83</v>
      </c>
      <c r="H113" s="170">
        <v>0.48</v>
      </c>
      <c r="I113" s="170">
        <v>0</v>
      </c>
      <c r="J113" s="170">
        <v>0</v>
      </c>
      <c r="K113" s="170">
        <v>0</v>
      </c>
      <c r="L113" s="170">
        <v>0</v>
      </c>
      <c r="M113" s="170">
        <v>0</v>
      </c>
    </row>
    <row r="114" spans="1:13">
      <c r="A114" s="163">
        <v>44285</v>
      </c>
      <c r="B114" s="171">
        <v>26.57</v>
      </c>
      <c r="C114" s="171">
        <v>7.52</v>
      </c>
      <c r="D114" s="171">
        <v>2.88</v>
      </c>
      <c r="E114" s="171">
        <v>0.11</v>
      </c>
      <c r="F114" s="171">
        <v>8.2899999999999991</v>
      </c>
      <c r="G114" s="171">
        <v>0.85</v>
      </c>
      <c r="H114" s="171">
        <v>0.49</v>
      </c>
      <c r="I114" s="171">
        <v>0</v>
      </c>
      <c r="J114" s="171">
        <v>0</v>
      </c>
      <c r="K114" s="171">
        <v>0</v>
      </c>
      <c r="L114" s="171">
        <v>0</v>
      </c>
      <c r="M114" s="171">
        <v>0</v>
      </c>
    </row>
    <row r="115" spans="1:13">
      <c r="A115" s="153">
        <v>44286</v>
      </c>
      <c r="B115" s="170">
        <v>27.22</v>
      </c>
      <c r="C115" s="170">
        <v>7.83</v>
      </c>
      <c r="D115" s="170">
        <v>3.01</v>
      </c>
      <c r="E115" s="170">
        <v>0.12</v>
      </c>
      <c r="F115" s="170">
        <v>8.5500000000000007</v>
      </c>
      <c r="G115" s="170">
        <v>0.87</v>
      </c>
      <c r="H115" s="170">
        <v>0.51</v>
      </c>
      <c r="I115" s="170">
        <v>0</v>
      </c>
      <c r="J115" s="170">
        <v>0</v>
      </c>
      <c r="K115" s="170">
        <v>0</v>
      </c>
      <c r="L115" s="170">
        <v>0</v>
      </c>
      <c r="M115" s="170">
        <v>0</v>
      </c>
    </row>
    <row r="116" spans="1:13">
      <c r="A116" s="163">
        <v>44287</v>
      </c>
      <c r="B116" s="171">
        <v>27.91</v>
      </c>
      <c r="C116" s="171">
        <v>8.1999999999999993</v>
      </c>
      <c r="D116" s="171">
        <v>3.14</v>
      </c>
      <c r="E116" s="171">
        <v>0.13</v>
      </c>
      <c r="F116" s="171">
        <v>8.85</v>
      </c>
      <c r="G116" s="171">
        <v>0.91</v>
      </c>
      <c r="H116" s="171">
        <v>0.53</v>
      </c>
      <c r="I116" s="171">
        <v>0</v>
      </c>
      <c r="J116" s="171">
        <v>0</v>
      </c>
      <c r="K116" s="171">
        <v>0</v>
      </c>
      <c r="L116" s="171">
        <v>0</v>
      </c>
      <c r="M116" s="171">
        <v>0</v>
      </c>
    </row>
    <row r="117" spans="1:13">
      <c r="A117" s="153">
        <v>44288</v>
      </c>
      <c r="B117" s="170">
        <v>28.45</v>
      </c>
      <c r="C117" s="170">
        <v>8.56</v>
      </c>
      <c r="D117" s="170">
        <v>3.28</v>
      </c>
      <c r="E117" s="170">
        <v>0.13</v>
      </c>
      <c r="F117" s="170">
        <v>9.07</v>
      </c>
      <c r="G117" s="170">
        <v>0.92</v>
      </c>
      <c r="H117" s="170">
        <v>0.54</v>
      </c>
      <c r="I117" s="170">
        <v>0</v>
      </c>
      <c r="J117" s="170">
        <v>0</v>
      </c>
      <c r="K117" s="170">
        <v>0</v>
      </c>
      <c r="L117" s="170">
        <v>0</v>
      </c>
      <c r="M117" s="170">
        <v>0</v>
      </c>
    </row>
    <row r="118" spans="1:13">
      <c r="A118" s="163">
        <v>44289</v>
      </c>
      <c r="B118" s="171">
        <v>28.83</v>
      </c>
      <c r="C118" s="171">
        <v>8.73</v>
      </c>
      <c r="D118" s="171">
        <v>3.38</v>
      </c>
      <c r="E118" s="171">
        <v>0.13</v>
      </c>
      <c r="F118" s="171">
        <v>9.2100000000000009</v>
      </c>
      <c r="G118" s="171">
        <v>0.94</v>
      </c>
      <c r="H118" s="171">
        <v>0.56000000000000005</v>
      </c>
      <c r="I118" s="171">
        <v>0</v>
      </c>
      <c r="J118" s="171">
        <v>0</v>
      </c>
      <c r="K118" s="171">
        <v>0</v>
      </c>
      <c r="L118" s="171">
        <v>0</v>
      </c>
      <c r="M118" s="171">
        <v>0</v>
      </c>
    </row>
    <row r="119" spans="1:13">
      <c r="A119" s="153">
        <v>44290</v>
      </c>
      <c r="B119" s="170">
        <v>29.02</v>
      </c>
      <c r="C119" s="170">
        <v>8.9</v>
      </c>
      <c r="D119" s="170">
        <v>3.49</v>
      </c>
      <c r="E119" s="170">
        <v>0.13</v>
      </c>
      <c r="F119" s="170">
        <v>9.27</v>
      </c>
      <c r="G119" s="170">
        <v>0.95</v>
      </c>
      <c r="H119" s="170">
        <v>0.56000000000000005</v>
      </c>
      <c r="I119" s="170">
        <v>0</v>
      </c>
      <c r="J119" s="170">
        <v>0</v>
      </c>
      <c r="K119" s="170">
        <v>0</v>
      </c>
      <c r="L119" s="170">
        <v>0</v>
      </c>
      <c r="M119" s="170">
        <v>0</v>
      </c>
    </row>
    <row r="120" spans="1:13">
      <c r="A120" s="163">
        <v>44291</v>
      </c>
      <c r="B120" s="171">
        <v>29.44</v>
      </c>
      <c r="C120" s="171">
        <v>9.09</v>
      </c>
      <c r="D120" s="171">
        <v>3.63</v>
      </c>
      <c r="E120" s="171">
        <v>0.14000000000000001</v>
      </c>
      <c r="F120" s="171">
        <v>9.4600000000000009</v>
      </c>
      <c r="G120" s="171">
        <v>0.97</v>
      </c>
      <c r="H120" s="171">
        <v>0.57999999999999996</v>
      </c>
      <c r="I120" s="171">
        <v>0</v>
      </c>
      <c r="J120" s="171">
        <v>0</v>
      </c>
      <c r="K120" s="171">
        <v>0</v>
      </c>
      <c r="L120" s="171">
        <v>0</v>
      </c>
      <c r="M120" s="171">
        <v>0</v>
      </c>
    </row>
    <row r="121" spans="1:13">
      <c r="A121" s="153">
        <v>44292</v>
      </c>
      <c r="B121" s="170">
        <v>30.03</v>
      </c>
      <c r="C121" s="170">
        <v>9.3000000000000007</v>
      </c>
      <c r="D121" s="170">
        <v>3.78</v>
      </c>
      <c r="E121" s="170">
        <v>0.15</v>
      </c>
      <c r="F121" s="170">
        <v>9.7100000000000009</v>
      </c>
      <c r="G121" s="170">
        <v>1</v>
      </c>
      <c r="H121" s="170">
        <v>0.6</v>
      </c>
      <c r="I121" s="170">
        <v>0</v>
      </c>
      <c r="J121" s="170">
        <v>0</v>
      </c>
      <c r="K121" s="170">
        <v>0</v>
      </c>
      <c r="L121" s="170">
        <v>0</v>
      </c>
      <c r="M121" s="170">
        <v>0</v>
      </c>
    </row>
    <row r="122" spans="1:13">
      <c r="A122" s="163">
        <v>44293</v>
      </c>
      <c r="B122" s="171">
        <v>30.75</v>
      </c>
      <c r="C122" s="171">
        <v>9.57</v>
      </c>
      <c r="D122" s="171">
        <v>3.91</v>
      </c>
      <c r="E122" s="171">
        <v>0.16</v>
      </c>
      <c r="F122" s="171">
        <v>10.01</v>
      </c>
      <c r="G122" s="171">
        <v>1.04</v>
      </c>
      <c r="H122" s="171">
        <v>0.62</v>
      </c>
      <c r="I122" s="171">
        <v>0</v>
      </c>
      <c r="J122" s="171">
        <v>0</v>
      </c>
      <c r="K122" s="171">
        <v>0</v>
      </c>
      <c r="L122" s="171">
        <v>0</v>
      </c>
      <c r="M122" s="171">
        <v>0</v>
      </c>
    </row>
    <row r="123" spans="1:13">
      <c r="A123" s="153">
        <v>44294</v>
      </c>
      <c r="B123" s="170">
        <v>31.52</v>
      </c>
      <c r="C123" s="170">
        <v>9.93</v>
      </c>
      <c r="D123" s="170">
        <v>4.0599999999999996</v>
      </c>
      <c r="E123" s="170">
        <v>0.24</v>
      </c>
      <c r="F123" s="170">
        <v>10.34</v>
      </c>
      <c r="G123" s="170">
        <v>1.08</v>
      </c>
      <c r="H123" s="170">
        <v>0.64</v>
      </c>
      <c r="I123" s="170">
        <v>0</v>
      </c>
      <c r="J123" s="170">
        <v>0</v>
      </c>
      <c r="K123" s="170">
        <v>0</v>
      </c>
      <c r="L123" s="170">
        <v>0</v>
      </c>
      <c r="M123" s="170">
        <v>0</v>
      </c>
    </row>
    <row r="124" spans="1:13">
      <c r="A124" s="163">
        <v>44295</v>
      </c>
      <c r="B124" s="171">
        <v>32.28</v>
      </c>
      <c r="C124" s="171">
        <v>10.27</v>
      </c>
      <c r="D124" s="171">
        <v>4.2</v>
      </c>
      <c r="E124" s="171">
        <v>0.24</v>
      </c>
      <c r="F124" s="171">
        <v>10.66</v>
      </c>
      <c r="G124" s="171">
        <v>1.1200000000000001</v>
      </c>
      <c r="H124" s="171">
        <v>0.66</v>
      </c>
      <c r="I124" s="171">
        <v>0</v>
      </c>
      <c r="J124" s="171">
        <v>0</v>
      </c>
      <c r="K124" s="171">
        <v>0</v>
      </c>
      <c r="L124" s="171">
        <v>0</v>
      </c>
      <c r="M124" s="171">
        <v>0</v>
      </c>
    </row>
    <row r="125" spans="1:13">
      <c r="A125" s="153">
        <v>44296</v>
      </c>
      <c r="B125" s="170">
        <v>32.81</v>
      </c>
      <c r="C125" s="170">
        <v>10.48</v>
      </c>
      <c r="D125" s="170">
        <v>4.33</v>
      </c>
      <c r="E125" s="170">
        <v>0.25</v>
      </c>
      <c r="F125" s="170">
        <v>10.88</v>
      </c>
      <c r="G125" s="170">
        <v>1.1399999999999999</v>
      </c>
      <c r="H125" s="170">
        <v>0.68</v>
      </c>
      <c r="I125" s="170">
        <v>0</v>
      </c>
      <c r="J125" s="170">
        <v>0</v>
      </c>
      <c r="K125" s="170">
        <v>0</v>
      </c>
      <c r="L125" s="170">
        <v>0</v>
      </c>
      <c r="M125" s="170">
        <v>0</v>
      </c>
    </row>
    <row r="126" spans="1:13">
      <c r="A126" s="163">
        <v>44297</v>
      </c>
      <c r="B126" s="171">
        <v>33.11</v>
      </c>
      <c r="C126" s="171">
        <v>10.63</v>
      </c>
      <c r="D126" s="171">
        <v>4.4400000000000004</v>
      </c>
      <c r="E126" s="171">
        <v>0.25</v>
      </c>
      <c r="F126" s="171">
        <v>11</v>
      </c>
      <c r="G126" s="171">
        <v>1.1599999999999999</v>
      </c>
      <c r="H126" s="171">
        <v>0.7</v>
      </c>
      <c r="I126" s="171">
        <v>0</v>
      </c>
      <c r="J126" s="171">
        <v>0</v>
      </c>
      <c r="K126" s="171">
        <v>0</v>
      </c>
      <c r="L126" s="171">
        <v>0</v>
      </c>
      <c r="M126" s="171">
        <v>0</v>
      </c>
    </row>
    <row r="127" spans="1:13">
      <c r="A127" s="153">
        <v>44298</v>
      </c>
      <c r="B127" s="170">
        <v>33.65</v>
      </c>
      <c r="C127" s="170">
        <v>10.92</v>
      </c>
      <c r="D127" s="170">
        <v>4.59</v>
      </c>
      <c r="E127" s="170">
        <v>0.26</v>
      </c>
      <c r="F127" s="170">
        <v>11.22</v>
      </c>
      <c r="G127" s="170">
        <v>1.19</v>
      </c>
      <c r="H127" s="170">
        <v>0.72</v>
      </c>
      <c r="I127" s="170">
        <v>0</v>
      </c>
      <c r="J127" s="170">
        <v>0</v>
      </c>
      <c r="K127" s="170">
        <v>0</v>
      </c>
      <c r="L127" s="170">
        <v>0</v>
      </c>
      <c r="M127" s="170">
        <v>0</v>
      </c>
    </row>
    <row r="128" spans="1:13">
      <c r="A128" s="163">
        <v>44299</v>
      </c>
      <c r="B128" s="171">
        <v>34.26</v>
      </c>
      <c r="C128" s="171">
        <v>11.18</v>
      </c>
      <c r="D128" s="171">
        <v>4.6900000000000004</v>
      </c>
      <c r="E128" s="171">
        <v>0.26</v>
      </c>
      <c r="F128" s="171">
        <v>11.45</v>
      </c>
      <c r="G128" s="171">
        <v>1.23</v>
      </c>
      <c r="H128" s="171">
        <v>0.74</v>
      </c>
      <c r="I128" s="171">
        <v>0</v>
      </c>
      <c r="J128" s="171">
        <v>0</v>
      </c>
      <c r="K128" s="171">
        <v>0</v>
      </c>
      <c r="L128" s="171">
        <v>0</v>
      </c>
      <c r="M128" s="171">
        <v>0</v>
      </c>
    </row>
    <row r="129" spans="1:13">
      <c r="A129" s="153">
        <v>44300</v>
      </c>
      <c r="B129" s="170">
        <v>34.9</v>
      </c>
      <c r="C129" s="170">
        <v>11.46</v>
      </c>
      <c r="D129" s="170">
        <v>4.83</v>
      </c>
      <c r="E129" s="170">
        <v>0.27</v>
      </c>
      <c r="F129" s="170">
        <v>11.71</v>
      </c>
      <c r="G129" s="170">
        <v>1.29</v>
      </c>
      <c r="H129" s="170">
        <v>0.76</v>
      </c>
      <c r="I129" s="170">
        <v>0</v>
      </c>
      <c r="J129" s="170">
        <v>0</v>
      </c>
      <c r="K129" s="170">
        <v>0</v>
      </c>
      <c r="L129" s="170">
        <v>0</v>
      </c>
      <c r="M129" s="170">
        <v>0</v>
      </c>
    </row>
    <row r="130" spans="1:13">
      <c r="A130" s="163">
        <v>44301</v>
      </c>
      <c r="B130" s="171">
        <v>35.590000000000003</v>
      </c>
      <c r="C130" s="171">
        <v>11.73</v>
      </c>
      <c r="D130" s="171">
        <v>4.9400000000000004</v>
      </c>
      <c r="E130" s="171">
        <v>0.27</v>
      </c>
      <c r="F130" s="171">
        <v>11.98</v>
      </c>
      <c r="G130" s="171">
        <v>1.33</v>
      </c>
      <c r="H130" s="171">
        <v>0.8</v>
      </c>
      <c r="I130" s="171">
        <v>0</v>
      </c>
      <c r="J130" s="171">
        <v>0</v>
      </c>
      <c r="K130" s="171">
        <v>0</v>
      </c>
      <c r="L130" s="171">
        <v>0</v>
      </c>
      <c r="M130" s="171">
        <v>0</v>
      </c>
    </row>
    <row r="131" spans="1:13">
      <c r="A131" s="153">
        <v>44302</v>
      </c>
      <c r="B131" s="170">
        <v>36.31</v>
      </c>
      <c r="C131" s="170">
        <v>11.99</v>
      </c>
      <c r="D131" s="170">
        <v>5.04</v>
      </c>
      <c r="E131" s="170">
        <v>0.28000000000000003</v>
      </c>
      <c r="F131" s="170">
        <v>12.25</v>
      </c>
      <c r="G131" s="170">
        <v>1.38</v>
      </c>
      <c r="H131" s="170">
        <v>0.82</v>
      </c>
      <c r="I131" s="170">
        <v>0</v>
      </c>
      <c r="J131" s="170">
        <v>0</v>
      </c>
      <c r="K131" s="170">
        <v>0</v>
      </c>
      <c r="L131" s="170">
        <v>0</v>
      </c>
      <c r="M131" s="170">
        <v>0</v>
      </c>
    </row>
    <row r="132" spans="1:13">
      <c r="A132" s="163">
        <v>44303</v>
      </c>
      <c r="B132" s="171">
        <v>36.799999999999997</v>
      </c>
      <c r="C132" s="171">
        <v>12.15</v>
      </c>
      <c r="D132" s="171">
        <v>5.13</v>
      </c>
      <c r="E132" s="171">
        <v>0.3</v>
      </c>
      <c r="F132" s="171">
        <v>12.44</v>
      </c>
      <c r="G132" s="171">
        <v>1.41</v>
      </c>
      <c r="H132" s="171">
        <v>0.84</v>
      </c>
      <c r="I132" s="171">
        <v>0</v>
      </c>
      <c r="J132" s="171">
        <v>0</v>
      </c>
      <c r="K132" s="171">
        <v>0</v>
      </c>
      <c r="L132" s="171">
        <v>0</v>
      </c>
      <c r="M132" s="171">
        <v>0</v>
      </c>
    </row>
    <row r="133" spans="1:13">
      <c r="A133" s="153">
        <v>44304</v>
      </c>
      <c r="B133" s="170">
        <v>37.119999999999997</v>
      </c>
      <c r="C133" s="170">
        <v>12.31</v>
      </c>
      <c r="D133" s="170">
        <v>5.2</v>
      </c>
      <c r="E133" s="170">
        <v>0.31</v>
      </c>
      <c r="F133" s="170">
        <v>12.53</v>
      </c>
      <c r="G133" s="170">
        <v>1.44</v>
      </c>
      <c r="H133" s="170">
        <v>0.87</v>
      </c>
      <c r="I133" s="170">
        <v>0</v>
      </c>
      <c r="J133" s="170">
        <v>0</v>
      </c>
      <c r="K133" s="170">
        <v>0</v>
      </c>
      <c r="L133" s="170">
        <v>0</v>
      </c>
      <c r="M133" s="170">
        <v>0</v>
      </c>
    </row>
    <row r="134" spans="1:13">
      <c r="A134" s="163">
        <v>44305</v>
      </c>
      <c r="B134" s="171">
        <v>37.67</v>
      </c>
      <c r="C134" s="171">
        <v>12.51</v>
      </c>
      <c r="D134" s="171">
        <v>5.32</v>
      </c>
      <c r="E134" s="171">
        <v>0.31</v>
      </c>
      <c r="F134" s="171">
        <v>12.75</v>
      </c>
      <c r="G134" s="171">
        <v>1.47</v>
      </c>
      <c r="H134" s="171">
        <v>0.91</v>
      </c>
      <c r="I134" s="171">
        <v>0</v>
      </c>
      <c r="J134" s="171">
        <v>0</v>
      </c>
      <c r="K134" s="171">
        <v>0</v>
      </c>
      <c r="L134" s="171">
        <v>0</v>
      </c>
      <c r="M134" s="171">
        <v>0</v>
      </c>
    </row>
    <row r="135" spans="1:13">
      <c r="A135" s="153">
        <v>44306</v>
      </c>
      <c r="B135" s="170">
        <v>38.25</v>
      </c>
      <c r="C135" s="170">
        <v>12.77</v>
      </c>
      <c r="D135" s="170">
        <v>5.36</v>
      </c>
      <c r="E135" s="170">
        <v>0.31</v>
      </c>
      <c r="F135" s="170">
        <v>13.13</v>
      </c>
      <c r="G135" s="170">
        <v>1.52</v>
      </c>
      <c r="H135" s="170">
        <v>0.92</v>
      </c>
      <c r="I135" s="170">
        <v>0</v>
      </c>
      <c r="J135" s="170">
        <v>0</v>
      </c>
      <c r="K135" s="170">
        <v>0</v>
      </c>
      <c r="L135" s="170">
        <v>0</v>
      </c>
      <c r="M135" s="170">
        <v>0</v>
      </c>
    </row>
    <row r="136" spans="1:13">
      <c r="A136" s="163">
        <v>44307</v>
      </c>
      <c r="B136" s="171">
        <v>38.94</v>
      </c>
      <c r="C136" s="171">
        <v>13.07</v>
      </c>
      <c r="D136" s="171">
        <v>5.46</v>
      </c>
      <c r="E136" s="171">
        <v>0.31</v>
      </c>
      <c r="F136" s="171">
        <v>13.42</v>
      </c>
      <c r="G136" s="171">
        <v>1.56</v>
      </c>
      <c r="H136" s="171">
        <v>0.94</v>
      </c>
      <c r="I136" s="171">
        <v>0.01</v>
      </c>
      <c r="J136" s="171">
        <v>0</v>
      </c>
      <c r="K136" s="171">
        <v>0</v>
      </c>
      <c r="L136" s="171">
        <v>0</v>
      </c>
      <c r="M136" s="171">
        <v>0</v>
      </c>
    </row>
    <row r="137" spans="1:13">
      <c r="A137" s="153">
        <v>44308</v>
      </c>
      <c r="B137" s="170">
        <v>39.64</v>
      </c>
      <c r="C137" s="170">
        <v>13.45</v>
      </c>
      <c r="D137" s="170">
        <v>5.58</v>
      </c>
      <c r="E137" s="170">
        <v>0.33</v>
      </c>
      <c r="F137" s="170">
        <v>13.72</v>
      </c>
      <c r="G137" s="170">
        <v>1.61</v>
      </c>
      <c r="H137" s="170">
        <v>1</v>
      </c>
      <c r="I137" s="170">
        <v>0.01</v>
      </c>
      <c r="J137" s="170">
        <v>0</v>
      </c>
      <c r="K137" s="170">
        <v>0</v>
      </c>
      <c r="L137" s="170">
        <v>0</v>
      </c>
      <c r="M137" s="170">
        <v>0</v>
      </c>
    </row>
    <row r="138" spans="1:13">
      <c r="A138" s="163">
        <v>44309</v>
      </c>
      <c r="B138" s="171">
        <v>40.36</v>
      </c>
      <c r="C138" s="171">
        <v>13.79</v>
      </c>
      <c r="D138" s="171">
        <v>5.63</v>
      </c>
      <c r="E138" s="171">
        <v>0.34</v>
      </c>
      <c r="F138" s="171">
        <v>14.01</v>
      </c>
      <c r="G138" s="171">
        <v>1.67</v>
      </c>
      <c r="H138" s="171">
        <v>1.01</v>
      </c>
      <c r="I138" s="171">
        <v>0.01</v>
      </c>
      <c r="J138" s="171">
        <v>0</v>
      </c>
      <c r="K138" s="171">
        <v>0</v>
      </c>
      <c r="L138" s="171">
        <v>0</v>
      </c>
      <c r="M138" s="171">
        <v>0</v>
      </c>
    </row>
    <row r="139" spans="1:13">
      <c r="A139" s="153">
        <v>44310</v>
      </c>
      <c r="B139" s="170">
        <v>40.82</v>
      </c>
      <c r="C139" s="170">
        <v>14.04</v>
      </c>
      <c r="D139" s="170">
        <v>5.65</v>
      </c>
      <c r="E139" s="170">
        <v>0.34</v>
      </c>
      <c r="F139" s="170">
        <v>14.2</v>
      </c>
      <c r="G139" s="170">
        <v>1.7</v>
      </c>
      <c r="H139" s="170">
        <v>1.03</v>
      </c>
      <c r="I139" s="170">
        <v>0.01</v>
      </c>
      <c r="J139" s="170">
        <v>0</v>
      </c>
      <c r="K139" s="170">
        <v>0</v>
      </c>
      <c r="L139" s="170">
        <v>0</v>
      </c>
      <c r="M139" s="170">
        <v>0</v>
      </c>
    </row>
    <row r="140" spans="1:13">
      <c r="A140" s="163">
        <v>44311</v>
      </c>
      <c r="B140" s="171">
        <v>41.19</v>
      </c>
      <c r="C140" s="171">
        <v>14.25</v>
      </c>
      <c r="D140" s="171">
        <v>5.86</v>
      </c>
      <c r="E140" s="171">
        <v>0.35</v>
      </c>
      <c r="F140" s="171">
        <v>14.31</v>
      </c>
      <c r="G140" s="171">
        <v>1.71</v>
      </c>
      <c r="H140" s="171">
        <v>1.1000000000000001</v>
      </c>
      <c r="I140" s="171">
        <v>0.01</v>
      </c>
      <c r="J140" s="171">
        <v>0</v>
      </c>
      <c r="K140" s="171">
        <v>0</v>
      </c>
      <c r="L140" s="171">
        <v>0</v>
      </c>
      <c r="M140" s="171">
        <v>0</v>
      </c>
    </row>
    <row r="141" spans="1:13">
      <c r="A141" s="153">
        <v>44312</v>
      </c>
      <c r="B141" s="170">
        <v>41.69</v>
      </c>
      <c r="C141" s="170">
        <v>14.53</v>
      </c>
      <c r="D141" s="170">
        <v>5.98</v>
      </c>
      <c r="E141" s="170">
        <v>0.35</v>
      </c>
      <c r="F141" s="170">
        <v>14.53</v>
      </c>
      <c r="G141" s="170">
        <v>1.76</v>
      </c>
      <c r="H141" s="170">
        <v>1.1499999999999999</v>
      </c>
      <c r="I141" s="170">
        <v>0.01</v>
      </c>
      <c r="J141" s="170">
        <v>0</v>
      </c>
      <c r="K141" s="170">
        <v>0</v>
      </c>
      <c r="L141" s="170">
        <v>0</v>
      </c>
      <c r="M141" s="170">
        <v>0</v>
      </c>
    </row>
    <row r="142" spans="1:13">
      <c r="A142" s="163">
        <v>44313</v>
      </c>
      <c r="B142" s="171">
        <v>42.35</v>
      </c>
      <c r="C142" s="171">
        <v>14.91</v>
      </c>
      <c r="D142" s="171">
        <v>6.09</v>
      </c>
      <c r="E142" s="171">
        <v>0.36</v>
      </c>
      <c r="F142" s="171">
        <v>14.81</v>
      </c>
      <c r="G142" s="171">
        <v>1.81</v>
      </c>
      <c r="H142" s="171">
        <v>1.2</v>
      </c>
      <c r="I142" s="171">
        <v>0.01</v>
      </c>
      <c r="J142" s="171">
        <v>0</v>
      </c>
      <c r="K142" s="171">
        <v>0</v>
      </c>
      <c r="L142" s="171">
        <v>0</v>
      </c>
      <c r="M142" s="171">
        <v>0</v>
      </c>
    </row>
    <row r="143" spans="1:13">
      <c r="A143" s="153">
        <v>44314</v>
      </c>
      <c r="B143" s="170">
        <v>43.08</v>
      </c>
      <c r="C143" s="170">
        <v>15.38</v>
      </c>
      <c r="D143" s="170">
        <v>6.22</v>
      </c>
      <c r="E143" s="170">
        <v>0.46</v>
      </c>
      <c r="F143" s="170">
        <v>15.12</v>
      </c>
      <c r="G143" s="170">
        <v>1.9</v>
      </c>
      <c r="H143" s="170">
        <v>1.24</v>
      </c>
      <c r="I143" s="170">
        <v>0.01</v>
      </c>
      <c r="J143" s="170">
        <v>0</v>
      </c>
      <c r="K143" s="170">
        <v>0</v>
      </c>
      <c r="L143" s="170">
        <v>0</v>
      </c>
      <c r="M143" s="170">
        <v>0</v>
      </c>
    </row>
    <row r="144" spans="1:13">
      <c r="A144" s="163">
        <v>44315</v>
      </c>
      <c r="B144" s="171">
        <v>43.79</v>
      </c>
      <c r="C144" s="171">
        <v>15.89</v>
      </c>
      <c r="D144" s="171">
        <v>6.32</v>
      </c>
      <c r="E144" s="171">
        <v>0.46</v>
      </c>
      <c r="F144" s="171">
        <v>15.48</v>
      </c>
      <c r="G144" s="171">
        <v>1.97</v>
      </c>
      <c r="H144" s="171">
        <v>1.28</v>
      </c>
      <c r="I144" s="171">
        <v>0.01</v>
      </c>
      <c r="J144" s="171">
        <v>0</v>
      </c>
      <c r="K144" s="171">
        <v>0</v>
      </c>
      <c r="L144" s="171">
        <v>0</v>
      </c>
      <c r="M144" s="171">
        <v>0</v>
      </c>
    </row>
    <row r="145" spans="1:13">
      <c r="A145" s="153">
        <v>44316</v>
      </c>
      <c r="B145" s="170">
        <v>44.47</v>
      </c>
      <c r="C145" s="170">
        <v>16.46</v>
      </c>
      <c r="D145" s="170">
        <v>6.42</v>
      </c>
      <c r="E145" s="170">
        <v>0.46</v>
      </c>
      <c r="F145" s="170">
        <v>15.76</v>
      </c>
      <c r="G145" s="170">
        <v>2.0299999999999998</v>
      </c>
      <c r="H145" s="170">
        <v>1.32</v>
      </c>
      <c r="I145" s="170">
        <v>0.01</v>
      </c>
      <c r="J145" s="170">
        <v>0</v>
      </c>
      <c r="K145" s="170">
        <v>0</v>
      </c>
      <c r="L145" s="170">
        <v>0</v>
      </c>
      <c r="M145" s="170">
        <v>0</v>
      </c>
    </row>
    <row r="146" spans="1:13">
      <c r="A146" s="163">
        <v>44317</v>
      </c>
      <c r="B146" s="171">
        <v>44.92</v>
      </c>
      <c r="C146" s="171">
        <v>16.72</v>
      </c>
      <c r="D146" s="171">
        <v>6.48</v>
      </c>
      <c r="E146" s="171">
        <v>0.47</v>
      </c>
      <c r="F146" s="171">
        <v>15.95</v>
      </c>
      <c r="G146" s="171">
        <v>2.0499999999999998</v>
      </c>
      <c r="H146" s="171">
        <v>1.35</v>
      </c>
      <c r="I146" s="171">
        <v>0.01</v>
      </c>
      <c r="J146" s="171">
        <v>0</v>
      </c>
      <c r="K146" s="171">
        <v>0</v>
      </c>
      <c r="L146" s="171">
        <v>0</v>
      </c>
      <c r="M146" s="171">
        <v>0</v>
      </c>
    </row>
    <row r="147" spans="1:13">
      <c r="A147" s="153">
        <v>44318</v>
      </c>
      <c r="B147" s="170">
        <v>45.27</v>
      </c>
      <c r="C147" s="170">
        <v>16.95</v>
      </c>
      <c r="D147" s="170">
        <v>6.51</v>
      </c>
      <c r="E147" s="170">
        <v>0.47</v>
      </c>
      <c r="F147" s="170">
        <v>16.09</v>
      </c>
      <c r="G147" s="170">
        <v>2.0699999999999998</v>
      </c>
      <c r="H147" s="170">
        <v>1.36</v>
      </c>
      <c r="I147" s="170">
        <v>0.01</v>
      </c>
      <c r="J147" s="170">
        <v>0</v>
      </c>
      <c r="K147" s="170">
        <v>0</v>
      </c>
      <c r="L147" s="170">
        <v>0</v>
      </c>
      <c r="M147" s="170">
        <v>0</v>
      </c>
    </row>
    <row r="148" spans="1:13">
      <c r="A148" s="163">
        <v>44319</v>
      </c>
      <c r="B148" s="171">
        <v>45.7</v>
      </c>
      <c r="C148" s="171">
        <v>17.22</v>
      </c>
      <c r="D148" s="171">
        <v>6.59</v>
      </c>
      <c r="E148" s="171">
        <v>0.48</v>
      </c>
      <c r="F148" s="171">
        <v>16.29</v>
      </c>
      <c r="G148" s="171">
        <v>2.11</v>
      </c>
      <c r="H148" s="171">
        <v>1.4</v>
      </c>
      <c r="I148" s="171">
        <v>0.01</v>
      </c>
      <c r="J148" s="171">
        <v>0</v>
      </c>
      <c r="K148" s="171">
        <v>0</v>
      </c>
      <c r="L148" s="171">
        <v>0</v>
      </c>
      <c r="M148" s="171">
        <v>0</v>
      </c>
    </row>
    <row r="149" spans="1:13">
      <c r="A149" s="153">
        <v>44320</v>
      </c>
      <c r="B149" s="170">
        <v>46.3</v>
      </c>
      <c r="C149" s="170">
        <v>17.53</v>
      </c>
      <c r="D149" s="170">
        <v>6.73</v>
      </c>
      <c r="E149" s="170">
        <v>0.48</v>
      </c>
      <c r="F149" s="170">
        <v>16.559999999999999</v>
      </c>
      <c r="G149" s="170">
        <v>2.1800000000000002</v>
      </c>
      <c r="H149" s="170">
        <v>1.45</v>
      </c>
      <c r="I149" s="170">
        <v>0.01</v>
      </c>
      <c r="J149" s="170">
        <v>0</v>
      </c>
      <c r="K149" s="170">
        <v>0</v>
      </c>
      <c r="L149" s="170">
        <v>0</v>
      </c>
      <c r="M149" s="170">
        <v>0</v>
      </c>
    </row>
    <row r="150" spans="1:13">
      <c r="A150" s="163">
        <v>44321</v>
      </c>
      <c r="B150" s="171">
        <v>46.99</v>
      </c>
      <c r="C150" s="171">
        <v>17.87</v>
      </c>
      <c r="D150" s="171">
        <v>6.83</v>
      </c>
      <c r="E150" s="171">
        <v>0.49</v>
      </c>
      <c r="F150" s="171">
        <v>16.899999999999999</v>
      </c>
      <c r="G150" s="171">
        <v>2.25</v>
      </c>
      <c r="H150" s="171">
        <v>1.5</v>
      </c>
      <c r="I150" s="171">
        <v>0.01</v>
      </c>
      <c r="J150" s="171">
        <v>0</v>
      </c>
      <c r="K150" s="171">
        <v>0</v>
      </c>
      <c r="L150" s="171">
        <v>0</v>
      </c>
      <c r="M150" s="171">
        <v>0</v>
      </c>
    </row>
    <row r="151" spans="1:13">
      <c r="A151" s="153">
        <v>44322</v>
      </c>
      <c r="B151" s="170">
        <v>47.72</v>
      </c>
      <c r="C151" s="170">
        <v>18.32</v>
      </c>
      <c r="D151" s="170">
        <v>6.95</v>
      </c>
      <c r="E151" s="170">
        <v>0.5</v>
      </c>
      <c r="F151" s="170">
        <v>17.239999999999998</v>
      </c>
      <c r="G151" s="170">
        <v>2.2999999999999998</v>
      </c>
      <c r="H151" s="170">
        <v>1.55</v>
      </c>
      <c r="I151" s="170">
        <v>0.01</v>
      </c>
      <c r="J151" s="170">
        <v>0</v>
      </c>
      <c r="K151" s="170">
        <v>0</v>
      </c>
      <c r="L151" s="170">
        <v>0</v>
      </c>
      <c r="M151" s="170">
        <v>0</v>
      </c>
    </row>
    <row r="152" spans="1:13">
      <c r="A152" s="163">
        <v>44323</v>
      </c>
      <c r="B152" s="171">
        <v>48.45</v>
      </c>
      <c r="C152" s="171">
        <v>18.89</v>
      </c>
      <c r="D152" s="171">
        <v>7.08</v>
      </c>
      <c r="E152" s="171">
        <v>0.51</v>
      </c>
      <c r="F152" s="171">
        <v>17.579999999999998</v>
      </c>
      <c r="G152" s="171">
        <v>2.36</v>
      </c>
      <c r="H152" s="171">
        <v>1.61</v>
      </c>
      <c r="I152" s="171">
        <v>0.01</v>
      </c>
      <c r="J152" s="171">
        <v>0</v>
      </c>
      <c r="K152" s="171">
        <v>0</v>
      </c>
      <c r="L152" s="171">
        <v>0</v>
      </c>
      <c r="M152" s="171">
        <v>0</v>
      </c>
    </row>
    <row r="153" spans="1:13">
      <c r="A153" s="153">
        <v>44324</v>
      </c>
      <c r="B153" s="170">
        <v>48.92</v>
      </c>
      <c r="C153" s="170">
        <v>19.32</v>
      </c>
      <c r="D153" s="170">
        <v>7.17</v>
      </c>
      <c r="E153" s="170">
        <v>0.52</v>
      </c>
      <c r="F153" s="170">
        <v>17.79</v>
      </c>
      <c r="G153" s="170">
        <v>2.39</v>
      </c>
      <c r="H153" s="170">
        <v>1.66</v>
      </c>
      <c r="I153" s="170">
        <v>0.02</v>
      </c>
      <c r="J153" s="170">
        <v>0</v>
      </c>
      <c r="K153" s="170">
        <v>0</v>
      </c>
      <c r="L153" s="170">
        <v>0</v>
      </c>
      <c r="M153" s="170">
        <v>0</v>
      </c>
    </row>
    <row r="154" spans="1:13">
      <c r="A154" s="163">
        <v>44325</v>
      </c>
      <c r="B154" s="171">
        <v>49.29</v>
      </c>
      <c r="C154" s="171">
        <v>19.61</v>
      </c>
      <c r="D154" s="171">
        <v>7.23</v>
      </c>
      <c r="E154" s="171">
        <v>0.52</v>
      </c>
      <c r="F154" s="171">
        <v>17.920000000000002</v>
      </c>
      <c r="G154" s="171">
        <v>2.4</v>
      </c>
      <c r="H154" s="171">
        <v>1.68</v>
      </c>
      <c r="I154" s="171">
        <v>0.02</v>
      </c>
      <c r="J154" s="171">
        <v>0</v>
      </c>
      <c r="K154" s="171">
        <v>0</v>
      </c>
      <c r="L154" s="171">
        <v>0</v>
      </c>
      <c r="M154" s="171">
        <v>0</v>
      </c>
    </row>
    <row r="155" spans="1:13">
      <c r="A155" s="153">
        <v>44326</v>
      </c>
      <c r="B155" s="170">
        <v>49.79</v>
      </c>
      <c r="C155" s="170">
        <v>20.059999999999999</v>
      </c>
      <c r="D155" s="170">
        <v>7.38</v>
      </c>
      <c r="E155" s="170">
        <v>0.52</v>
      </c>
      <c r="F155" s="170">
        <v>18.149999999999999</v>
      </c>
      <c r="G155" s="170">
        <v>2.44</v>
      </c>
      <c r="H155" s="170">
        <v>1.74</v>
      </c>
      <c r="I155" s="170">
        <v>0.02</v>
      </c>
      <c r="J155" s="170">
        <v>0</v>
      </c>
      <c r="K155" s="170">
        <v>0</v>
      </c>
      <c r="L155" s="170">
        <v>0</v>
      </c>
      <c r="M155" s="170">
        <v>0</v>
      </c>
    </row>
    <row r="156" spans="1:13">
      <c r="A156" s="163">
        <v>44327</v>
      </c>
      <c r="B156" s="171">
        <v>50.44</v>
      </c>
      <c r="C156" s="171">
        <v>20.56</v>
      </c>
      <c r="D156" s="171">
        <v>7.51</v>
      </c>
      <c r="E156" s="171">
        <v>0.57999999999999996</v>
      </c>
      <c r="F156" s="171">
        <v>18.440000000000001</v>
      </c>
      <c r="G156" s="171">
        <v>2.4900000000000002</v>
      </c>
      <c r="H156" s="171">
        <v>1.82</v>
      </c>
      <c r="I156" s="171">
        <v>0.03</v>
      </c>
      <c r="J156" s="171">
        <v>0</v>
      </c>
      <c r="K156" s="171">
        <v>0</v>
      </c>
      <c r="L156" s="171">
        <v>0</v>
      </c>
      <c r="M156" s="171">
        <v>0</v>
      </c>
    </row>
    <row r="157" spans="1:13">
      <c r="A157" s="153">
        <v>44328</v>
      </c>
      <c r="B157" s="170">
        <v>51.11</v>
      </c>
      <c r="C157" s="170">
        <v>21.16</v>
      </c>
      <c r="D157" s="170">
        <v>7.6</v>
      </c>
      <c r="E157" s="170">
        <v>0.65</v>
      </c>
      <c r="F157" s="170">
        <v>18.75</v>
      </c>
      <c r="G157" s="170">
        <v>2.56</v>
      </c>
      <c r="H157" s="170">
        <v>1.86</v>
      </c>
      <c r="I157" s="170">
        <v>0.04</v>
      </c>
      <c r="J157" s="170">
        <v>0</v>
      </c>
      <c r="K157" s="170">
        <v>0</v>
      </c>
      <c r="L157" s="170">
        <v>0</v>
      </c>
      <c r="M157" s="170">
        <v>0</v>
      </c>
    </row>
    <row r="158" spans="1:13">
      <c r="A158" s="163">
        <v>44329</v>
      </c>
      <c r="B158" s="171">
        <v>51.77</v>
      </c>
      <c r="C158" s="171">
        <v>21.76</v>
      </c>
      <c r="D158" s="171">
        <v>7.71</v>
      </c>
      <c r="E158" s="171">
        <v>0.65</v>
      </c>
      <c r="F158" s="171">
        <v>19.05</v>
      </c>
      <c r="G158" s="171">
        <v>2.6</v>
      </c>
      <c r="H158" s="171">
        <v>1.9</v>
      </c>
      <c r="I158" s="171">
        <v>0.04</v>
      </c>
      <c r="J158" s="171">
        <v>0</v>
      </c>
      <c r="K158" s="171">
        <v>0</v>
      </c>
      <c r="L158" s="171">
        <v>0</v>
      </c>
      <c r="M158" s="171">
        <v>0</v>
      </c>
    </row>
    <row r="159" spans="1:13">
      <c r="A159" s="153">
        <v>44330</v>
      </c>
      <c r="B159" s="170">
        <v>52.49</v>
      </c>
      <c r="C159" s="170">
        <v>22.4</v>
      </c>
      <c r="D159" s="170">
        <v>7.76</v>
      </c>
      <c r="E159" s="170">
        <v>0.66</v>
      </c>
      <c r="F159" s="170">
        <v>19.37</v>
      </c>
      <c r="G159" s="170">
        <v>2.63</v>
      </c>
      <c r="H159" s="170">
        <v>1.92</v>
      </c>
      <c r="I159" s="170">
        <v>0.04</v>
      </c>
      <c r="J159" s="170">
        <v>0</v>
      </c>
      <c r="K159" s="170">
        <v>0</v>
      </c>
      <c r="L159" s="170">
        <v>0</v>
      </c>
      <c r="M159" s="170">
        <v>0</v>
      </c>
    </row>
    <row r="160" spans="1:13">
      <c r="A160" s="163">
        <v>44331</v>
      </c>
      <c r="B160" s="171">
        <v>53.02</v>
      </c>
      <c r="C160" s="171">
        <v>22.97</v>
      </c>
      <c r="D160" s="171">
        <v>7.84</v>
      </c>
      <c r="E160" s="171">
        <v>0.67</v>
      </c>
      <c r="F160" s="171">
        <v>19.59</v>
      </c>
      <c r="G160" s="171">
        <v>2.66</v>
      </c>
      <c r="H160" s="171">
        <v>1.95</v>
      </c>
      <c r="I160" s="171">
        <v>0.04</v>
      </c>
      <c r="J160" s="171">
        <v>0</v>
      </c>
      <c r="K160" s="171">
        <v>0</v>
      </c>
      <c r="L160" s="171">
        <v>0</v>
      </c>
      <c r="M160" s="171">
        <v>0</v>
      </c>
    </row>
    <row r="161" spans="1:13">
      <c r="A161" s="153">
        <v>44332</v>
      </c>
      <c r="B161" s="170">
        <v>53.46</v>
      </c>
      <c r="C161" s="170">
        <v>23.6</v>
      </c>
      <c r="D161" s="170">
        <v>7.88</v>
      </c>
      <c r="E161" s="170">
        <v>0.67</v>
      </c>
      <c r="F161" s="170">
        <v>19.73</v>
      </c>
      <c r="G161" s="170">
        <v>2.7</v>
      </c>
      <c r="H161" s="170">
        <v>1.96</v>
      </c>
      <c r="I161" s="170">
        <v>0.04</v>
      </c>
      <c r="J161" s="170">
        <v>0</v>
      </c>
      <c r="K161" s="170">
        <v>0</v>
      </c>
      <c r="L161" s="170">
        <v>0</v>
      </c>
      <c r="M161" s="170">
        <v>0</v>
      </c>
    </row>
    <row r="162" spans="1:13">
      <c r="A162" s="163">
        <v>44333</v>
      </c>
      <c r="B162" s="171">
        <v>54.01</v>
      </c>
      <c r="C162" s="171">
        <v>24.28</v>
      </c>
      <c r="D162" s="171">
        <v>7.97</v>
      </c>
      <c r="E162" s="171">
        <v>0.68</v>
      </c>
      <c r="F162" s="171">
        <v>19.97</v>
      </c>
      <c r="G162" s="171">
        <v>2.74</v>
      </c>
      <c r="H162" s="171">
        <v>1.97</v>
      </c>
      <c r="I162" s="171">
        <v>0.04</v>
      </c>
      <c r="J162" s="171">
        <v>0</v>
      </c>
      <c r="K162" s="171">
        <v>0</v>
      </c>
      <c r="L162" s="171">
        <v>0</v>
      </c>
      <c r="M162" s="171">
        <v>0</v>
      </c>
    </row>
    <row r="163" spans="1:13">
      <c r="A163" s="153">
        <v>44334</v>
      </c>
      <c r="B163" s="170">
        <v>54.67</v>
      </c>
      <c r="C163" s="170">
        <v>24.97</v>
      </c>
      <c r="D163" s="170">
        <v>8.06</v>
      </c>
      <c r="E163" s="170">
        <v>0.69</v>
      </c>
      <c r="F163" s="170">
        <v>20.25</v>
      </c>
      <c r="G163" s="170">
        <v>2.8</v>
      </c>
      <c r="H163" s="170">
        <v>2</v>
      </c>
      <c r="I163" s="170">
        <v>0.04</v>
      </c>
      <c r="J163" s="170">
        <v>0</v>
      </c>
      <c r="K163" s="170">
        <v>0</v>
      </c>
      <c r="L163" s="170">
        <v>0</v>
      </c>
      <c r="M163" s="170">
        <v>0</v>
      </c>
    </row>
    <row r="164" spans="1:13">
      <c r="A164" s="163">
        <v>44335</v>
      </c>
      <c r="B164" s="171">
        <v>55.35</v>
      </c>
      <c r="C164" s="171">
        <v>25.66</v>
      </c>
      <c r="D164" s="171">
        <v>8.1300000000000008</v>
      </c>
      <c r="E164" s="171">
        <v>0.7</v>
      </c>
      <c r="F164" s="171">
        <v>20.55</v>
      </c>
      <c r="G164" s="171">
        <v>2.85</v>
      </c>
      <c r="H164" s="171">
        <v>2.02</v>
      </c>
      <c r="I164" s="171">
        <v>0.04</v>
      </c>
      <c r="J164" s="171">
        <v>0</v>
      </c>
      <c r="K164" s="171">
        <v>0</v>
      </c>
      <c r="L164" s="171">
        <v>0</v>
      </c>
      <c r="M164" s="171">
        <v>0</v>
      </c>
    </row>
    <row r="165" spans="1:13">
      <c r="A165" s="153">
        <v>44336</v>
      </c>
      <c r="B165" s="170">
        <v>56.11</v>
      </c>
      <c r="C165" s="170">
        <v>26.48</v>
      </c>
      <c r="D165" s="170">
        <v>8.25</v>
      </c>
      <c r="E165" s="170">
        <v>0.71</v>
      </c>
      <c r="F165" s="170">
        <v>20.89</v>
      </c>
      <c r="G165" s="170">
        <v>2.9</v>
      </c>
      <c r="H165" s="170">
        <v>2.0499999999999998</v>
      </c>
      <c r="I165" s="170">
        <v>0.05</v>
      </c>
      <c r="J165" s="170">
        <v>0</v>
      </c>
      <c r="K165" s="170">
        <v>0</v>
      </c>
      <c r="L165" s="170">
        <v>0</v>
      </c>
      <c r="M165" s="170">
        <v>0</v>
      </c>
    </row>
    <row r="166" spans="1:13">
      <c r="A166" s="163">
        <v>44337</v>
      </c>
      <c r="B166" s="171">
        <v>56.87</v>
      </c>
      <c r="C166" s="171">
        <v>27.29</v>
      </c>
      <c r="D166" s="171">
        <v>8.31</v>
      </c>
      <c r="E166" s="171">
        <v>0.73</v>
      </c>
      <c r="F166" s="171">
        <v>21.23</v>
      </c>
      <c r="G166" s="171">
        <v>2.95</v>
      </c>
      <c r="H166" s="171">
        <v>2.0699999999999998</v>
      </c>
      <c r="I166" s="171">
        <v>0.05</v>
      </c>
      <c r="J166" s="171">
        <v>0</v>
      </c>
      <c r="K166" s="171">
        <v>0</v>
      </c>
      <c r="L166" s="171">
        <v>0</v>
      </c>
      <c r="M166" s="171">
        <v>0</v>
      </c>
    </row>
    <row r="167" spans="1:13">
      <c r="A167" s="153">
        <v>44338</v>
      </c>
      <c r="B167" s="170">
        <v>57.41</v>
      </c>
      <c r="C167" s="170">
        <v>27.96</v>
      </c>
      <c r="D167" s="170">
        <v>8.44</v>
      </c>
      <c r="E167" s="170">
        <v>0.74</v>
      </c>
      <c r="F167" s="170">
        <v>21.47</v>
      </c>
      <c r="G167" s="170">
        <v>3</v>
      </c>
      <c r="H167" s="170">
        <v>2.09</v>
      </c>
      <c r="I167" s="170">
        <v>0.05</v>
      </c>
      <c r="J167" s="170">
        <v>0</v>
      </c>
      <c r="K167" s="170">
        <v>0</v>
      </c>
      <c r="L167" s="170">
        <v>0</v>
      </c>
      <c r="M167" s="170">
        <v>0</v>
      </c>
    </row>
    <row r="168" spans="1:13">
      <c r="A168" s="163">
        <v>44339</v>
      </c>
      <c r="B168" s="171">
        <v>57.81</v>
      </c>
      <c r="C168" s="171">
        <v>28.59</v>
      </c>
      <c r="D168" s="171">
        <v>8.49</v>
      </c>
      <c r="E168" s="171">
        <v>0.75</v>
      </c>
      <c r="F168" s="171">
        <v>21.63</v>
      </c>
      <c r="G168" s="171">
        <v>3.03</v>
      </c>
      <c r="H168" s="171">
        <v>2.1</v>
      </c>
      <c r="I168" s="171">
        <v>0.05</v>
      </c>
      <c r="J168" s="171">
        <v>0</v>
      </c>
      <c r="K168" s="171">
        <v>0</v>
      </c>
      <c r="L168" s="171">
        <v>0</v>
      </c>
      <c r="M168" s="171">
        <v>0</v>
      </c>
    </row>
    <row r="169" spans="1:13">
      <c r="A169" s="153">
        <v>44340</v>
      </c>
      <c r="B169" s="170">
        <v>58.29</v>
      </c>
      <c r="C169" s="170">
        <v>29.34</v>
      </c>
      <c r="D169" s="170">
        <v>8.6300000000000008</v>
      </c>
      <c r="E169" s="170">
        <v>0.76</v>
      </c>
      <c r="F169" s="170">
        <v>21.83</v>
      </c>
      <c r="G169" s="170">
        <v>3.06</v>
      </c>
      <c r="H169" s="170">
        <v>2.13</v>
      </c>
      <c r="I169" s="170">
        <v>0.05</v>
      </c>
      <c r="J169" s="170">
        <v>0</v>
      </c>
      <c r="K169" s="170">
        <v>0</v>
      </c>
      <c r="L169" s="170">
        <v>0</v>
      </c>
      <c r="M169" s="170">
        <v>0</v>
      </c>
    </row>
    <row r="170" spans="1:13">
      <c r="A170" s="163">
        <v>44341</v>
      </c>
      <c r="B170" s="171">
        <v>58.89</v>
      </c>
      <c r="C170" s="171">
        <v>30.23</v>
      </c>
      <c r="D170" s="171">
        <v>8.7200000000000006</v>
      </c>
      <c r="E170" s="171">
        <v>0.77</v>
      </c>
      <c r="F170" s="171">
        <v>22.1</v>
      </c>
      <c r="G170" s="171">
        <v>3.1</v>
      </c>
      <c r="H170" s="171">
        <v>2.15</v>
      </c>
      <c r="I170" s="171">
        <v>0.05</v>
      </c>
      <c r="J170" s="171">
        <v>0</v>
      </c>
      <c r="K170" s="171">
        <v>0</v>
      </c>
      <c r="L170" s="171">
        <v>0</v>
      </c>
      <c r="M170" s="171">
        <v>0</v>
      </c>
    </row>
    <row r="171" spans="1:13">
      <c r="A171" s="153">
        <v>44342</v>
      </c>
      <c r="B171" s="170">
        <v>59.59</v>
      </c>
      <c r="C171" s="170">
        <v>31.17</v>
      </c>
      <c r="D171" s="170">
        <v>8.84</v>
      </c>
      <c r="E171" s="170">
        <v>0.79</v>
      </c>
      <c r="F171" s="170">
        <v>22.41</v>
      </c>
      <c r="G171" s="170">
        <v>3.14</v>
      </c>
      <c r="H171" s="170">
        <v>2.17</v>
      </c>
      <c r="I171" s="170">
        <v>0.05</v>
      </c>
      <c r="J171" s="170">
        <v>0</v>
      </c>
      <c r="K171" s="170">
        <v>0</v>
      </c>
      <c r="L171" s="170">
        <v>0</v>
      </c>
      <c r="M171" s="170">
        <v>0</v>
      </c>
    </row>
    <row r="172" spans="1:13">
      <c r="A172" s="163">
        <v>44343</v>
      </c>
      <c r="B172" s="171">
        <v>60.3</v>
      </c>
      <c r="C172" s="171">
        <v>31.96</v>
      </c>
      <c r="D172" s="171">
        <v>8.98</v>
      </c>
      <c r="E172" s="171">
        <v>0.8</v>
      </c>
      <c r="F172" s="171">
        <v>22.72</v>
      </c>
      <c r="G172" s="171">
        <v>3.17</v>
      </c>
      <c r="H172" s="171">
        <v>2.2000000000000002</v>
      </c>
      <c r="I172" s="171">
        <v>0.06</v>
      </c>
      <c r="J172" s="171">
        <v>0</v>
      </c>
      <c r="K172" s="171">
        <v>0</v>
      </c>
      <c r="L172" s="171">
        <v>0</v>
      </c>
      <c r="M172" s="171">
        <v>0</v>
      </c>
    </row>
    <row r="173" spans="1:13">
      <c r="A173" s="153">
        <v>44344</v>
      </c>
      <c r="B173" s="170">
        <v>61.04</v>
      </c>
      <c r="C173" s="170">
        <v>32.869999999999997</v>
      </c>
      <c r="D173" s="170">
        <v>9.06</v>
      </c>
      <c r="E173" s="170">
        <v>0.81</v>
      </c>
      <c r="F173" s="170">
        <v>23.06</v>
      </c>
      <c r="G173" s="170">
        <v>3.22</v>
      </c>
      <c r="H173" s="170">
        <v>2.21</v>
      </c>
      <c r="I173" s="170">
        <v>0.06</v>
      </c>
      <c r="J173" s="170">
        <v>0.01</v>
      </c>
      <c r="K173" s="170">
        <v>0</v>
      </c>
      <c r="L173" s="170">
        <v>0</v>
      </c>
      <c r="M173" s="170">
        <v>0</v>
      </c>
    </row>
    <row r="174" spans="1:13">
      <c r="A174" s="163">
        <v>44345</v>
      </c>
      <c r="B174" s="171">
        <v>61.54</v>
      </c>
      <c r="C174" s="171">
        <v>33.700000000000003</v>
      </c>
      <c r="D174" s="171">
        <v>9.2100000000000009</v>
      </c>
      <c r="E174" s="171">
        <v>0.83</v>
      </c>
      <c r="F174" s="171">
        <v>23.28</v>
      </c>
      <c r="G174" s="171">
        <v>3.25</v>
      </c>
      <c r="H174" s="171">
        <v>2.23</v>
      </c>
      <c r="I174" s="171">
        <v>0.06</v>
      </c>
      <c r="J174" s="171">
        <v>0.01</v>
      </c>
      <c r="K174" s="171">
        <v>0</v>
      </c>
      <c r="L174" s="171">
        <v>0</v>
      </c>
      <c r="M174" s="171">
        <v>0</v>
      </c>
    </row>
    <row r="175" spans="1:13">
      <c r="A175" s="153">
        <v>44346</v>
      </c>
      <c r="B175" s="170">
        <v>61.94</v>
      </c>
      <c r="C175" s="170">
        <v>34.5</v>
      </c>
      <c r="D175" s="170">
        <v>9.2799999999999994</v>
      </c>
      <c r="E175" s="170">
        <v>0.87</v>
      </c>
      <c r="F175" s="170">
        <v>23.46</v>
      </c>
      <c r="G175" s="170">
        <v>3.27</v>
      </c>
      <c r="H175" s="170">
        <v>2.25</v>
      </c>
      <c r="I175" s="170">
        <v>0.06</v>
      </c>
      <c r="J175" s="170">
        <v>0.01</v>
      </c>
      <c r="K175" s="170">
        <v>0</v>
      </c>
      <c r="L175" s="170">
        <v>0</v>
      </c>
      <c r="M175" s="170">
        <v>0</v>
      </c>
    </row>
    <row r="176" spans="1:13">
      <c r="A176" s="163">
        <v>44347</v>
      </c>
      <c r="B176" s="171">
        <v>62.41</v>
      </c>
      <c r="C176" s="171">
        <v>35.57</v>
      </c>
      <c r="D176" s="171">
        <v>9.4</v>
      </c>
      <c r="E176" s="171">
        <v>0.91</v>
      </c>
      <c r="F176" s="171">
        <v>23.64</v>
      </c>
      <c r="G176" s="171">
        <v>3.31</v>
      </c>
      <c r="H176" s="171">
        <v>2.29</v>
      </c>
      <c r="I176" s="171">
        <v>7.0000000000000007E-2</v>
      </c>
      <c r="J176" s="171">
        <v>0.01</v>
      </c>
      <c r="K176" s="171">
        <v>0</v>
      </c>
      <c r="L176" s="171">
        <v>0</v>
      </c>
      <c r="M176" s="171">
        <v>0</v>
      </c>
    </row>
    <row r="177" spans="1:13">
      <c r="A177" s="153">
        <v>44348</v>
      </c>
      <c r="B177" s="170">
        <v>63.1</v>
      </c>
      <c r="C177" s="170">
        <v>36.56</v>
      </c>
      <c r="D177" s="170">
        <v>9.58</v>
      </c>
      <c r="E177" s="170">
        <v>0.91</v>
      </c>
      <c r="F177" s="170">
        <v>23.95</v>
      </c>
      <c r="G177" s="170">
        <v>3.37</v>
      </c>
      <c r="H177" s="170">
        <v>2.33</v>
      </c>
      <c r="I177" s="170">
        <v>7.0000000000000007E-2</v>
      </c>
      <c r="J177" s="170">
        <v>0.01</v>
      </c>
      <c r="K177" s="170">
        <v>0</v>
      </c>
      <c r="L177" s="170">
        <v>0</v>
      </c>
      <c r="M177" s="170">
        <v>0</v>
      </c>
    </row>
    <row r="178" spans="1:13">
      <c r="A178" s="163">
        <v>44349</v>
      </c>
      <c r="B178" s="171">
        <v>63.84</v>
      </c>
      <c r="C178" s="171">
        <v>37.65</v>
      </c>
      <c r="D178" s="171">
        <v>9.6999999999999993</v>
      </c>
      <c r="E178" s="171">
        <v>0.93</v>
      </c>
      <c r="F178" s="171">
        <v>24.27</v>
      </c>
      <c r="G178" s="171">
        <v>3.42</v>
      </c>
      <c r="H178" s="171">
        <v>2.35</v>
      </c>
      <c r="I178" s="171">
        <v>0.08</v>
      </c>
      <c r="J178" s="171">
        <v>0.01</v>
      </c>
      <c r="K178" s="171">
        <v>0</v>
      </c>
      <c r="L178" s="171">
        <v>0</v>
      </c>
      <c r="M178" s="171">
        <v>0</v>
      </c>
    </row>
    <row r="179" spans="1:13">
      <c r="A179" s="153">
        <v>44350</v>
      </c>
      <c r="B179" s="170">
        <v>64.510000000000005</v>
      </c>
      <c r="C179" s="170">
        <v>38.56</v>
      </c>
      <c r="D179" s="170">
        <v>9.82</v>
      </c>
      <c r="E179" s="170">
        <v>0.94</v>
      </c>
      <c r="F179" s="170">
        <v>24.56</v>
      </c>
      <c r="G179" s="170">
        <v>3.47</v>
      </c>
      <c r="H179" s="170">
        <v>2.38</v>
      </c>
      <c r="I179" s="170">
        <v>0.08</v>
      </c>
      <c r="J179" s="170">
        <v>0.01</v>
      </c>
      <c r="K179" s="170">
        <v>0</v>
      </c>
      <c r="L179" s="170">
        <v>0</v>
      </c>
      <c r="M179" s="170">
        <v>0</v>
      </c>
    </row>
    <row r="180" spans="1:13">
      <c r="A180" s="163">
        <v>44351</v>
      </c>
      <c r="B180" s="171">
        <v>65.25</v>
      </c>
      <c r="C180" s="171">
        <v>39.56</v>
      </c>
      <c r="D180" s="171">
        <v>10.01</v>
      </c>
      <c r="E180" s="171">
        <v>0.94</v>
      </c>
      <c r="F180" s="171">
        <v>24.91</v>
      </c>
      <c r="G180" s="171">
        <v>3.52</v>
      </c>
      <c r="H180" s="171">
        <v>2.4</v>
      </c>
      <c r="I180" s="171">
        <v>0.08</v>
      </c>
      <c r="J180" s="171">
        <v>0.01</v>
      </c>
      <c r="K180" s="171">
        <v>0</v>
      </c>
      <c r="L180" s="171">
        <v>0</v>
      </c>
      <c r="M180" s="171">
        <v>0</v>
      </c>
    </row>
    <row r="181" spans="1:13">
      <c r="A181" s="153">
        <v>44352</v>
      </c>
      <c r="B181" s="170">
        <v>65.83</v>
      </c>
      <c r="C181" s="170">
        <v>40.409999999999997</v>
      </c>
      <c r="D181" s="170">
        <v>10.119999999999999</v>
      </c>
      <c r="E181" s="170">
        <v>0.95</v>
      </c>
      <c r="F181" s="170">
        <v>25.19</v>
      </c>
      <c r="G181" s="170">
        <v>3.55</v>
      </c>
      <c r="H181" s="170">
        <v>2.4300000000000002</v>
      </c>
      <c r="I181" s="170">
        <v>0.08</v>
      </c>
      <c r="J181" s="170">
        <v>0.01</v>
      </c>
      <c r="K181" s="170">
        <v>0</v>
      </c>
      <c r="L181" s="170">
        <v>0</v>
      </c>
      <c r="M181" s="170">
        <v>0</v>
      </c>
    </row>
    <row r="182" spans="1:13">
      <c r="A182" s="163">
        <v>44353</v>
      </c>
      <c r="B182" s="171">
        <v>66.34</v>
      </c>
      <c r="C182" s="171">
        <v>41.08</v>
      </c>
      <c r="D182" s="171">
        <v>10.199999999999999</v>
      </c>
      <c r="E182" s="171">
        <v>0.98</v>
      </c>
      <c r="F182" s="171">
        <v>25.44</v>
      </c>
      <c r="G182" s="171">
        <v>3.57</v>
      </c>
      <c r="H182" s="171">
        <v>2.44</v>
      </c>
      <c r="I182" s="171">
        <v>0.1</v>
      </c>
      <c r="J182" s="171">
        <v>0.01</v>
      </c>
      <c r="K182" s="171">
        <v>0</v>
      </c>
      <c r="L182" s="171">
        <v>0</v>
      </c>
      <c r="M182" s="171">
        <v>0</v>
      </c>
    </row>
    <row r="183" spans="1:13">
      <c r="A183" s="153">
        <v>44354</v>
      </c>
      <c r="B183" s="170">
        <v>66.98</v>
      </c>
      <c r="C183" s="170">
        <v>41.87</v>
      </c>
      <c r="D183" s="170">
        <v>10.31</v>
      </c>
      <c r="E183" s="170">
        <v>1.01</v>
      </c>
      <c r="F183" s="170">
        <v>25.72</v>
      </c>
      <c r="G183" s="170">
        <v>3.61</v>
      </c>
      <c r="H183" s="170">
        <v>2.46</v>
      </c>
      <c r="I183" s="170">
        <v>0.11</v>
      </c>
      <c r="J183" s="170">
        <v>0.01</v>
      </c>
      <c r="K183" s="170">
        <v>0</v>
      </c>
      <c r="L183" s="170">
        <v>0</v>
      </c>
      <c r="M183" s="170">
        <v>0</v>
      </c>
    </row>
    <row r="184" spans="1:13">
      <c r="A184" s="163">
        <v>44355</v>
      </c>
      <c r="B184" s="171">
        <v>67.69</v>
      </c>
      <c r="C184" s="171">
        <v>42.66</v>
      </c>
      <c r="D184" s="171">
        <v>10.51</v>
      </c>
      <c r="E184" s="171">
        <v>1.04</v>
      </c>
      <c r="F184" s="171">
        <v>26.06</v>
      </c>
      <c r="G184" s="171">
        <v>3.67</v>
      </c>
      <c r="H184" s="171">
        <v>2.5</v>
      </c>
      <c r="I184" s="171">
        <v>0.11</v>
      </c>
      <c r="J184" s="171">
        <v>0.01</v>
      </c>
      <c r="K184" s="171">
        <v>0</v>
      </c>
      <c r="L184" s="171">
        <v>0</v>
      </c>
      <c r="M184" s="171">
        <v>0</v>
      </c>
    </row>
    <row r="185" spans="1:13">
      <c r="A185" s="153">
        <v>44356</v>
      </c>
      <c r="B185" s="170">
        <v>68.47</v>
      </c>
      <c r="C185" s="170">
        <v>43.5</v>
      </c>
      <c r="D185" s="170">
        <v>10.7</v>
      </c>
      <c r="E185" s="170">
        <v>1.04</v>
      </c>
      <c r="F185" s="170">
        <v>26.44</v>
      </c>
      <c r="G185" s="170">
        <v>3.72</v>
      </c>
      <c r="H185" s="170">
        <v>2.54</v>
      </c>
      <c r="I185" s="170">
        <v>0.11</v>
      </c>
      <c r="J185" s="170">
        <v>0.01</v>
      </c>
      <c r="K185" s="170">
        <v>0</v>
      </c>
      <c r="L185" s="170">
        <v>0</v>
      </c>
      <c r="M185" s="170">
        <v>0</v>
      </c>
    </row>
    <row r="186" spans="1:13">
      <c r="A186" s="163">
        <v>44357</v>
      </c>
      <c r="B186" s="171">
        <v>69.25</v>
      </c>
      <c r="C186" s="171">
        <v>44.47</v>
      </c>
      <c r="D186" s="171">
        <v>10.85</v>
      </c>
      <c r="E186" s="171">
        <v>1.06</v>
      </c>
      <c r="F186" s="171">
        <v>26.84</v>
      </c>
      <c r="G186" s="171">
        <v>3.77</v>
      </c>
      <c r="H186" s="171">
        <v>2.57</v>
      </c>
      <c r="I186" s="171">
        <v>0.12</v>
      </c>
      <c r="J186" s="171">
        <v>0.01</v>
      </c>
      <c r="K186" s="171">
        <v>0</v>
      </c>
      <c r="L186" s="171">
        <v>0</v>
      </c>
      <c r="M186" s="171">
        <v>0</v>
      </c>
    </row>
    <row r="187" spans="1:13">
      <c r="A187" s="153">
        <v>44358</v>
      </c>
      <c r="B187" s="170">
        <v>70.069999999999993</v>
      </c>
      <c r="C187" s="170">
        <v>45.4</v>
      </c>
      <c r="D187" s="170">
        <v>10.99</v>
      </c>
      <c r="E187" s="170">
        <v>1.07</v>
      </c>
      <c r="F187" s="170">
        <v>27.24</v>
      </c>
      <c r="G187" s="170">
        <v>3.83</v>
      </c>
      <c r="H187" s="170">
        <v>2.59</v>
      </c>
      <c r="I187" s="170">
        <v>0.12</v>
      </c>
      <c r="J187" s="170">
        <v>0.01</v>
      </c>
      <c r="K187" s="170">
        <v>0</v>
      </c>
      <c r="L187" s="170">
        <v>0</v>
      </c>
      <c r="M187" s="170">
        <v>0</v>
      </c>
    </row>
    <row r="188" spans="1:13">
      <c r="A188" s="163">
        <v>44359</v>
      </c>
      <c r="B188" s="171">
        <v>70.69</v>
      </c>
      <c r="C188" s="171">
        <v>46.13</v>
      </c>
      <c r="D188" s="171">
        <v>11.13</v>
      </c>
      <c r="E188" s="171">
        <v>1.07</v>
      </c>
      <c r="F188" s="171">
        <v>27.52</v>
      </c>
      <c r="G188" s="171">
        <v>3.87</v>
      </c>
      <c r="H188" s="171">
        <v>2.62</v>
      </c>
      <c r="I188" s="171">
        <v>0.12</v>
      </c>
      <c r="J188" s="171">
        <v>0.01</v>
      </c>
      <c r="K188" s="171">
        <v>0</v>
      </c>
      <c r="L188" s="171">
        <v>0</v>
      </c>
      <c r="M188" s="171">
        <v>0</v>
      </c>
    </row>
    <row r="189" spans="1:13">
      <c r="A189" s="153">
        <v>44360</v>
      </c>
      <c r="B189" s="170">
        <v>71.209999999999994</v>
      </c>
      <c r="C189" s="170">
        <v>46.8</v>
      </c>
      <c r="D189" s="170">
        <v>11.26</v>
      </c>
      <c r="E189" s="170">
        <v>1.07</v>
      </c>
      <c r="F189" s="170">
        <v>27.79</v>
      </c>
      <c r="G189" s="170">
        <v>3.89</v>
      </c>
      <c r="H189" s="170">
        <v>2.63</v>
      </c>
      <c r="I189" s="170">
        <v>0.12</v>
      </c>
      <c r="J189" s="170">
        <v>0.01</v>
      </c>
      <c r="K189" s="170">
        <v>0</v>
      </c>
      <c r="L189" s="170">
        <v>0</v>
      </c>
      <c r="M189" s="170">
        <v>0</v>
      </c>
    </row>
    <row r="190" spans="1:13">
      <c r="A190" s="163">
        <v>44361</v>
      </c>
      <c r="B190" s="171">
        <v>71.84</v>
      </c>
      <c r="C190" s="171">
        <v>47.42</v>
      </c>
      <c r="D190" s="171">
        <v>11.4</v>
      </c>
      <c r="E190" s="171">
        <v>1.1000000000000001</v>
      </c>
      <c r="F190" s="171">
        <v>28.13</v>
      </c>
      <c r="G190" s="171">
        <v>3.94</v>
      </c>
      <c r="H190" s="171">
        <v>2.67</v>
      </c>
      <c r="I190" s="171">
        <v>0.13</v>
      </c>
      <c r="J190" s="171">
        <v>0.01</v>
      </c>
      <c r="K190" s="171">
        <v>0</v>
      </c>
      <c r="L190" s="171">
        <v>0</v>
      </c>
      <c r="M190" s="171">
        <v>0</v>
      </c>
    </row>
    <row r="191" spans="1:13">
      <c r="A191" s="153">
        <v>44362</v>
      </c>
      <c r="B191" s="170">
        <v>72.55</v>
      </c>
      <c r="C191" s="170">
        <v>48.41</v>
      </c>
      <c r="D191" s="170">
        <v>11.58</v>
      </c>
      <c r="E191" s="170">
        <v>1.1100000000000001</v>
      </c>
      <c r="F191" s="170">
        <v>28.49</v>
      </c>
      <c r="G191" s="170">
        <v>3.98</v>
      </c>
      <c r="H191" s="170">
        <v>2.73</v>
      </c>
      <c r="I191" s="170">
        <v>0.13</v>
      </c>
      <c r="J191" s="170">
        <v>0.01</v>
      </c>
      <c r="K191" s="170">
        <v>0</v>
      </c>
      <c r="L191" s="170">
        <v>0</v>
      </c>
      <c r="M191" s="170">
        <v>0</v>
      </c>
    </row>
    <row r="192" spans="1:13">
      <c r="A192" s="163">
        <v>44363</v>
      </c>
      <c r="B192" s="171">
        <v>73.36</v>
      </c>
      <c r="C192" s="171">
        <v>49.46</v>
      </c>
      <c r="D192" s="171">
        <v>11.74</v>
      </c>
      <c r="E192" s="171">
        <v>1.1200000000000001</v>
      </c>
      <c r="F192" s="171">
        <v>28.93</v>
      </c>
      <c r="G192" s="171">
        <v>4.0199999999999996</v>
      </c>
      <c r="H192" s="171">
        <v>2.76</v>
      </c>
      <c r="I192" s="171">
        <v>0.13</v>
      </c>
      <c r="J192" s="171">
        <v>0.01</v>
      </c>
      <c r="K192" s="171">
        <v>0</v>
      </c>
      <c r="L192" s="171">
        <v>0</v>
      </c>
      <c r="M192" s="171">
        <v>0</v>
      </c>
    </row>
    <row r="193" spans="1:13">
      <c r="A193" s="153">
        <v>44364</v>
      </c>
      <c r="B193" s="170">
        <v>74.09</v>
      </c>
      <c r="C193" s="170">
        <v>50.63</v>
      </c>
      <c r="D193" s="170">
        <v>11.94</v>
      </c>
      <c r="E193" s="170">
        <v>1.1200000000000001</v>
      </c>
      <c r="F193" s="170">
        <v>29.32</v>
      </c>
      <c r="G193" s="170">
        <v>4.0999999999999996</v>
      </c>
      <c r="H193" s="170">
        <v>2.79</v>
      </c>
      <c r="I193" s="170">
        <v>0.13</v>
      </c>
      <c r="J193" s="170">
        <v>0.01</v>
      </c>
      <c r="K193" s="170">
        <v>0</v>
      </c>
      <c r="L193" s="170">
        <v>0</v>
      </c>
      <c r="M193" s="170">
        <v>0</v>
      </c>
    </row>
    <row r="194" spans="1:13">
      <c r="A194" s="163">
        <v>44365</v>
      </c>
      <c r="B194" s="171">
        <v>74.87</v>
      </c>
      <c r="C194" s="171">
        <v>51.82</v>
      </c>
      <c r="D194" s="171">
        <v>12.1</v>
      </c>
      <c r="E194" s="171">
        <v>1.1200000000000001</v>
      </c>
      <c r="F194" s="171">
        <v>29.73</v>
      </c>
      <c r="G194" s="171">
        <v>4.16</v>
      </c>
      <c r="H194" s="171">
        <v>2.82</v>
      </c>
      <c r="I194" s="171">
        <v>0.14000000000000001</v>
      </c>
      <c r="J194" s="171">
        <v>0.01</v>
      </c>
      <c r="K194" s="171">
        <v>0</v>
      </c>
      <c r="L194" s="171">
        <v>0</v>
      </c>
      <c r="M194" s="171">
        <v>0</v>
      </c>
    </row>
    <row r="195" spans="1:13">
      <c r="A195" s="153">
        <v>44366</v>
      </c>
      <c r="B195" s="170">
        <v>75.44</v>
      </c>
      <c r="C195" s="170">
        <v>52.79</v>
      </c>
      <c r="D195" s="170">
        <v>12.28</v>
      </c>
      <c r="E195" s="170">
        <v>1.1299999999999999</v>
      </c>
      <c r="F195" s="170">
        <v>30.01</v>
      </c>
      <c r="G195" s="170">
        <v>4.22</v>
      </c>
      <c r="H195" s="170">
        <v>2.85</v>
      </c>
      <c r="I195" s="170">
        <v>0.14000000000000001</v>
      </c>
      <c r="J195" s="170">
        <v>0.01</v>
      </c>
      <c r="K195" s="170">
        <v>0</v>
      </c>
      <c r="L195" s="170">
        <v>0</v>
      </c>
      <c r="M195" s="170">
        <v>0</v>
      </c>
    </row>
    <row r="196" spans="1:13">
      <c r="A196" s="163">
        <v>44367</v>
      </c>
      <c r="B196" s="171">
        <v>75.95</v>
      </c>
      <c r="C196" s="171">
        <v>53.69</v>
      </c>
      <c r="D196" s="171">
        <v>12.42</v>
      </c>
      <c r="E196" s="171">
        <v>1.1499999999999999</v>
      </c>
      <c r="F196" s="171">
        <v>30.28</v>
      </c>
      <c r="G196" s="171">
        <v>4.26</v>
      </c>
      <c r="H196" s="171">
        <v>2.87</v>
      </c>
      <c r="I196" s="171">
        <v>0.14000000000000001</v>
      </c>
      <c r="J196" s="171">
        <v>0.01</v>
      </c>
      <c r="K196" s="171">
        <v>0</v>
      </c>
      <c r="L196" s="171">
        <v>0</v>
      </c>
      <c r="M196" s="171">
        <v>0</v>
      </c>
    </row>
    <row r="197" spans="1:13">
      <c r="A197" s="153">
        <v>44368</v>
      </c>
      <c r="B197" s="170">
        <v>76.47</v>
      </c>
      <c r="C197" s="170">
        <v>54.71</v>
      </c>
      <c r="D197" s="170">
        <v>12.74</v>
      </c>
      <c r="E197" s="170">
        <v>1.1599999999999999</v>
      </c>
      <c r="F197" s="170">
        <v>30.56</v>
      </c>
      <c r="G197" s="170">
        <v>4.3099999999999996</v>
      </c>
      <c r="H197" s="170">
        <v>2.91</v>
      </c>
      <c r="I197" s="170">
        <v>0.14000000000000001</v>
      </c>
      <c r="J197" s="170">
        <v>0.01</v>
      </c>
      <c r="K197" s="170">
        <v>0</v>
      </c>
      <c r="L197" s="170">
        <v>0</v>
      </c>
      <c r="M197" s="170">
        <v>0</v>
      </c>
    </row>
    <row r="198" spans="1:13">
      <c r="A198" s="163">
        <v>44369</v>
      </c>
      <c r="B198" s="171">
        <v>77.16</v>
      </c>
      <c r="C198" s="171">
        <v>55.79</v>
      </c>
      <c r="D198" s="171">
        <v>12.98</v>
      </c>
      <c r="E198" s="171">
        <v>1.19</v>
      </c>
      <c r="F198" s="171">
        <v>30.98</v>
      </c>
      <c r="G198" s="171">
        <v>4.38</v>
      </c>
      <c r="H198" s="171">
        <v>2.94</v>
      </c>
      <c r="I198" s="171">
        <v>0.15</v>
      </c>
      <c r="J198" s="171">
        <v>0.01</v>
      </c>
      <c r="K198" s="171">
        <v>0</v>
      </c>
      <c r="L198" s="171">
        <v>0</v>
      </c>
      <c r="M198" s="171">
        <v>0</v>
      </c>
    </row>
    <row r="199" spans="1:13">
      <c r="A199" s="153">
        <v>44370</v>
      </c>
      <c r="B199" s="170">
        <v>77.89</v>
      </c>
      <c r="C199" s="170">
        <v>56.95</v>
      </c>
      <c r="D199" s="170">
        <v>13.15</v>
      </c>
      <c r="E199" s="170">
        <v>1.2</v>
      </c>
      <c r="F199" s="170">
        <v>31.4</v>
      </c>
      <c r="G199" s="170">
        <v>4.43</v>
      </c>
      <c r="H199" s="170">
        <v>2.97</v>
      </c>
      <c r="I199" s="170">
        <v>0.15</v>
      </c>
      <c r="J199" s="170">
        <v>0.01</v>
      </c>
      <c r="K199" s="170">
        <v>0</v>
      </c>
      <c r="L199" s="170">
        <v>0</v>
      </c>
      <c r="M199" s="170">
        <v>0</v>
      </c>
    </row>
    <row r="200" spans="1:13">
      <c r="A200" s="163">
        <v>44371</v>
      </c>
      <c r="B200" s="171">
        <v>78.55</v>
      </c>
      <c r="C200" s="171">
        <v>58.19</v>
      </c>
      <c r="D200" s="171">
        <v>13.41</v>
      </c>
      <c r="E200" s="171">
        <v>1.22</v>
      </c>
      <c r="F200" s="171">
        <v>31.77</v>
      </c>
      <c r="G200" s="171">
        <v>4.5199999999999996</v>
      </c>
      <c r="H200" s="171">
        <v>3.01</v>
      </c>
      <c r="I200" s="171">
        <v>0.16</v>
      </c>
      <c r="J200" s="171">
        <v>0.01</v>
      </c>
      <c r="K200" s="171">
        <v>0</v>
      </c>
      <c r="L200" s="171">
        <v>0</v>
      </c>
      <c r="M200" s="171">
        <v>0</v>
      </c>
    </row>
    <row r="201" spans="1:13">
      <c r="A201" s="153">
        <v>44372</v>
      </c>
      <c r="B201" s="170">
        <v>79.25</v>
      </c>
      <c r="C201" s="170">
        <v>59.35</v>
      </c>
      <c r="D201" s="170">
        <v>13.69</v>
      </c>
      <c r="E201" s="170">
        <v>1.22</v>
      </c>
      <c r="F201" s="170">
        <v>32.17</v>
      </c>
      <c r="G201" s="170">
        <v>4.58</v>
      </c>
      <c r="H201" s="170">
        <v>3.05</v>
      </c>
      <c r="I201" s="170">
        <v>0.16</v>
      </c>
      <c r="J201" s="170">
        <v>0.01</v>
      </c>
      <c r="K201" s="170">
        <v>0</v>
      </c>
      <c r="L201" s="170">
        <v>0</v>
      </c>
      <c r="M201" s="170">
        <v>0</v>
      </c>
    </row>
    <row r="202" spans="1:13">
      <c r="A202" s="163">
        <v>44373</v>
      </c>
      <c r="B202" s="171">
        <v>79.86</v>
      </c>
      <c r="C202" s="171">
        <v>60.35</v>
      </c>
      <c r="D202" s="171">
        <v>13.97</v>
      </c>
      <c r="E202" s="171">
        <v>1.22</v>
      </c>
      <c r="F202" s="171">
        <v>32.520000000000003</v>
      </c>
      <c r="G202" s="171">
        <v>4.62</v>
      </c>
      <c r="H202" s="171">
        <v>3.1</v>
      </c>
      <c r="I202" s="171">
        <v>0.16</v>
      </c>
      <c r="J202" s="171">
        <v>0.01</v>
      </c>
      <c r="K202" s="171">
        <v>0</v>
      </c>
      <c r="L202" s="171">
        <v>0</v>
      </c>
      <c r="M202" s="171">
        <v>0</v>
      </c>
    </row>
    <row r="203" spans="1:13">
      <c r="A203" s="153">
        <v>44374</v>
      </c>
      <c r="B203" s="170">
        <v>80.38</v>
      </c>
      <c r="C203" s="170">
        <v>61.27</v>
      </c>
      <c r="D203" s="170">
        <v>14.14</v>
      </c>
      <c r="E203" s="170">
        <v>1.24</v>
      </c>
      <c r="F203" s="170">
        <v>32.93</v>
      </c>
      <c r="G203" s="170">
        <v>4.66</v>
      </c>
      <c r="H203" s="170">
        <v>3.13</v>
      </c>
      <c r="I203" s="170">
        <v>0.16</v>
      </c>
      <c r="J203" s="170">
        <v>0.01</v>
      </c>
      <c r="K203" s="170">
        <v>0</v>
      </c>
      <c r="L203" s="170">
        <v>0</v>
      </c>
      <c r="M203" s="170">
        <v>0</v>
      </c>
    </row>
    <row r="204" spans="1:13">
      <c r="A204" s="163">
        <v>44375</v>
      </c>
      <c r="B204" s="171">
        <v>80.97</v>
      </c>
      <c r="C204" s="171">
        <v>62.31</v>
      </c>
      <c r="D204" s="171">
        <v>14.29</v>
      </c>
      <c r="E204" s="171">
        <v>1.26</v>
      </c>
      <c r="F204" s="171">
        <v>33.28</v>
      </c>
      <c r="G204" s="171">
        <v>4.72</v>
      </c>
      <c r="H204" s="171">
        <v>3.17</v>
      </c>
      <c r="I204" s="171">
        <v>0.16</v>
      </c>
      <c r="J204" s="171">
        <v>0.01</v>
      </c>
      <c r="K204" s="171">
        <v>0</v>
      </c>
      <c r="L204" s="171">
        <v>0</v>
      </c>
      <c r="M204" s="171">
        <v>0</v>
      </c>
    </row>
    <row r="205" spans="1:13">
      <c r="A205" s="153">
        <v>44376</v>
      </c>
      <c r="B205" s="170">
        <v>81.64</v>
      </c>
      <c r="C205" s="170">
        <v>63.29</v>
      </c>
      <c r="D205" s="170">
        <v>14.54</v>
      </c>
      <c r="E205" s="170">
        <v>1.27</v>
      </c>
      <c r="F205" s="170">
        <v>33.69</v>
      </c>
      <c r="G205" s="170">
        <v>4.79</v>
      </c>
      <c r="H205" s="170">
        <v>3.25</v>
      </c>
      <c r="I205" s="170">
        <v>0.17</v>
      </c>
      <c r="J205" s="170">
        <v>0.01</v>
      </c>
      <c r="K205" s="170">
        <v>0</v>
      </c>
      <c r="L205" s="170">
        <v>0</v>
      </c>
      <c r="M205" s="170">
        <v>0</v>
      </c>
    </row>
    <row r="206" spans="1:13">
      <c r="A206" s="163">
        <v>44377</v>
      </c>
      <c r="B206" s="171">
        <v>82.35</v>
      </c>
      <c r="C206" s="171">
        <v>64.31</v>
      </c>
      <c r="D206" s="171">
        <v>14.67</v>
      </c>
      <c r="E206" s="171">
        <v>1.28</v>
      </c>
      <c r="F206" s="171">
        <v>34.1</v>
      </c>
      <c r="G206" s="171">
        <v>4.8600000000000003</v>
      </c>
      <c r="H206" s="171">
        <v>3.28</v>
      </c>
      <c r="I206" s="171">
        <v>0.17</v>
      </c>
      <c r="J206" s="171">
        <v>0.01</v>
      </c>
      <c r="K206" s="171">
        <v>0.01</v>
      </c>
      <c r="L206" s="171">
        <v>0</v>
      </c>
      <c r="M206" s="171">
        <v>0</v>
      </c>
    </row>
    <row r="207" spans="1:13">
      <c r="A207" s="153">
        <v>44378</v>
      </c>
      <c r="B207" s="170">
        <v>83</v>
      </c>
      <c r="C207" s="170">
        <v>65.31</v>
      </c>
      <c r="D207" s="170">
        <v>14.99</v>
      </c>
      <c r="E207" s="170">
        <v>1.3</v>
      </c>
      <c r="F207" s="170">
        <v>34.479999999999997</v>
      </c>
      <c r="G207" s="170">
        <v>4.93</v>
      </c>
      <c r="H207" s="170">
        <v>3.34</v>
      </c>
      <c r="I207" s="170">
        <v>0.17</v>
      </c>
      <c r="J207" s="170">
        <v>0.01</v>
      </c>
      <c r="K207" s="170">
        <v>0.02</v>
      </c>
      <c r="L207" s="170">
        <v>0</v>
      </c>
      <c r="M207" s="170">
        <v>0</v>
      </c>
    </row>
    <row r="208" spans="1:13">
      <c r="A208" s="163">
        <v>44379</v>
      </c>
      <c r="B208" s="171">
        <v>83.7</v>
      </c>
      <c r="C208" s="171">
        <v>66.31</v>
      </c>
      <c r="D208" s="171">
        <v>15.07</v>
      </c>
      <c r="E208" s="171">
        <v>1.3</v>
      </c>
      <c r="F208" s="171">
        <v>34.9</v>
      </c>
      <c r="G208" s="171">
        <v>4.99</v>
      </c>
      <c r="H208" s="171">
        <v>3.36</v>
      </c>
      <c r="I208" s="171">
        <v>0.17</v>
      </c>
      <c r="J208" s="171">
        <v>0.01</v>
      </c>
      <c r="K208" s="171">
        <v>0.04</v>
      </c>
      <c r="L208" s="171">
        <v>0</v>
      </c>
      <c r="M208" s="171">
        <v>0</v>
      </c>
    </row>
    <row r="209" spans="1:13">
      <c r="A209" s="153">
        <v>44380</v>
      </c>
      <c r="B209" s="170">
        <v>84.29</v>
      </c>
      <c r="C209" s="170">
        <v>66.97</v>
      </c>
      <c r="D209" s="170">
        <v>15.38</v>
      </c>
      <c r="E209" s="170">
        <v>1.3</v>
      </c>
      <c r="F209" s="170">
        <v>35.270000000000003</v>
      </c>
      <c r="G209" s="170">
        <v>5.04</v>
      </c>
      <c r="H209" s="170">
        <v>3.45</v>
      </c>
      <c r="I209" s="170">
        <v>0.17</v>
      </c>
      <c r="J209" s="170">
        <v>0.01</v>
      </c>
      <c r="K209" s="170">
        <v>0.04</v>
      </c>
      <c r="L209" s="170">
        <v>0</v>
      </c>
      <c r="M209" s="170">
        <v>0</v>
      </c>
    </row>
    <row r="210" spans="1:13">
      <c r="A210" s="163">
        <v>44381</v>
      </c>
      <c r="B210" s="171">
        <v>84.81</v>
      </c>
      <c r="C210" s="171">
        <v>67.47</v>
      </c>
      <c r="D210" s="171">
        <v>15.56</v>
      </c>
      <c r="E210" s="171">
        <v>1.33</v>
      </c>
      <c r="F210" s="171">
        <v>35.549999999999997</v>
      </c>
      <c r="G210" s="171">
        <v>5.07</v>
      </c>
      <c r="H210" s="171">
        <v>3.49</v>
      </c>
      <c r="I210" s="171">
        <v>0.18</v>
      </c>
      <c r="J210" s="171">
        <v>0.01</v>
      </c>
      <c r="K210" s="171">
        <v>0.05</v>
      </c>
      <c r="L210" s="171">
        <v>0</v>
      </c>
      <c r="M210" s="171">
        <v>0</v>
      </c>
    </row>
    <row r="211" spans="1:13">
      <c r="A211" s="153">
        <v>44382</v>
      </c>
      <c r="B211" s="170">
        <v>85.42</v>
      </c>
      <c r="C211" s="170">
        <v>68.260000000000005</v>
      </c>
      <c r="D211" s="170">
        <v>15.71</v>
      </c>
      <c r="E211" s="170">
        <v>1.35</v>
      </c>
      <c r="F211" s="170">
        <v>36.090000000000003</v>
      </c>
      <c r="G211" s="170">
        <v>5.14</v>
      </c>
      <c r="H211" s="170">
        <v>3.56</v>
      </c>
      <c r="I211" s="170">
        <v>0.19</v>
      </c>
      <c r="J211" s="170">
        <v>0.01</v>
      </c>
      <c r="K211" s="170">
        <v>7.0000000000000007E-2</v>
      </c>
      <c r="L211" s="170">
        <v>0</v>
      </c>
      <c r="M211" s="170">
        <v>0</v>
      </c>
    </row>
    <row r="212" spans="1:13">
      <c r="A212" s="163">
        <v>44383</v>
      </c>
      <c r="B212" s="171">
        <v>86.05</v>
      </c>
      <c r="C212" s="171">
        <v>69.05</v>
      </c>
      <c r="D212" s="171">
        <v>15.87</v>
      </c>
      <c r="E212" s="171">
        <v>1.37</v>
      </c>
      <c r="F212" s="171">
        <v>36.47</v>
      </c>
      <c r="G212" s="171">
        <v>5.21</v>
      </c>
      <c r="H212" s="171">
        <v>3.61</v>
      </c>
      <c r="I212" s="171">
        <v>0.2</v>
      </c>
      <c r="J212" s="171">
        <v>0.01</v>
      </c>
      <c r="K212" s="171">
        <v>0.09</v>
      </c>
      <c r="L212" s="171">
        <v>0</v>
      </c>
      <c r="M212" s="171">
        <v>0</v>
      </c>
    </row>
    <row r="213" spans="1:13">
      <c r="A213" s="153">
        <v>44384</v>
      </c>
      <c r="B213" s="170">
        <v>86.75</v>
      </c>
      <c r="C213" s="170">
        <v>69.760000000000005</v>
      </c>
      <c r="D213" s="170">
        <v>16.079999999999998</v>
      </c>
      <c r="E213" s="170">
        <v>1.37</v>
      </c>
      <c r="F213" s="170">
        <v>36.89</v>
      </c>
      <c r="G213" s="170">
        <v>5.31</v>
      </c>
      <c r="H213" s="170">
        <v>3.66</v>
      </c>
      <c r="I213" s="170">
        <v>0.2</v>
      </c>
      <c r="J213" s="170">
        <v>0.01</v>
      </c>
      <c r="K213" s="170">
        <v>0.1</v>
      </c>
      <c r="L213" s="170">
        <v>0</v>
      </c>
      <c r="M213" s="170">
        <v>0</v>
      </c>
    </row>
    <row r="214" spans="1:13">
      <c r="A214" s="163">
        <v>44385</v>
      </c>
      <c r="B214" s="171">
        <v>87.42</v>
      </c>
      <c r="C214" s="171">
        <v>70.48</v>
      </c>
      <c r="D214" s="171">
        <v>16.47</v>
      </c>
      <c r="E214" s="171">
        <v>1.37</v>
      </c>
      <c r="F214" s="171">
        <v>37.29</v>
      </c>
      <c r="G214" s="171">
        <v>5.41</v>
      </c>
      <c r="H214" s="171">
        <v>3.79</v>
      </c>
      <c r="I214" s="171">
        <v>0.2</v>
      </c>
      <c r="J214" s="171">
        <v>0.01</v>
      </c>
      <c r="K214" s="171">
        <v>0.11</v>
      </c>
      <c r="L214" s="171">
        <v>0</v>
      </c>
      <c r="M214" s="171">
        <v>0</v>
      </c>
    </row>
    <row r="215" spans="1:13">
      <c r="A215" s="153">
        <v>44386</v>
      </c>
      <c r="B215" s="170">
        <v>88.16</v>
      </c>
      <c r="C215" s="170">
        <v>71.16</v>
      </c>
      <c r="D215" s="170">
        <v>16.54</v>
      </c>
      <c r="E215" s="170">
        <v>1.38</v>
      </c>
      <c r="F215" s="170">
        <v>37.74</v>
      </c>
      <c r="G215" s="170">
        <v>5.48</v>
      </c>
      <c r="H215" s="170">
        <v>3.81</v>
      </c>
      <c r="I215" s="170">
        <v>0.2</v>
      </c>
      <c r="J215" s="170">
        <v>0.01</v>
      </c>
      <c r="K215" s="170">
        <v>0.12</v>
      </c>
      <c r="L215" s="170">
        <v>0</v>
      </c>
      <c r="M215" s="170">
        <v>0</v>
      </c>
    </row>
    <row r="216" spans="1:13">
      <c r="A216" s="163">
        <v>44387</v>
      </c>
      <c r="B216" s="171">
        <v>88.7</v>
      </c>
      <c r="C216" s="171">
        <v>71.69</v>
      </c>
      <c r="D216" s="171">
        <v>16.82</v>
      </c>
      <c r="E216" s="171">
        <v>1.38</v>
      </c>
      <c r="F216" s="171">
        <v>38.04</v>
      </c>
      <c r="G216" s="171">
        <v>5.54</v>
      </c>
      <c r="H216" s="171">
        <v>3.9</v>
      </c>
      <c r="I216" s="171">
        <v>0.2</v>
      </c>
      <c r="J216" s="171">
        <v>0.01</v>
      </c>
      <c r="K216" s="171">
        <v>0.12</v>
      </c>
      <c r="L216" s="171">
        <v>0</v>
      </c>
      <c r="M216" s="171">
        <v>0</v>
      </c>
    </row>
    <row r="217" spans="1:13">
      <c r="A217" s="153">
        <v>44388</v>
      </c>
      <c r="B217" s="170">
        <v>89.22</v>
      </c>
      <c r="C217" s="170">
        <v>72.180000000000007</v>
      </c>
      <c r="D217" s="170">
        <v>16.91</v>
      </c>
      <c r="E217" s="170">
        <v>1.39</v>
      </c>
      <c r="F217" s="170">
        <v>38.35</v>
      </c>
      <c r="G217" s="170">
        <v>5.61</v>
      </c>
      <c r="H217" s="170">
        <v>3.92</v>
      </c>
      <c r="I217" s="170">
        <v>0.2</v>
      </c>
      <c r="J217" s="170">
        <v>0.01</v>
      </c>
      <c r="K217" s="170">
        <v>0.12</v>
      </c>
      <c r="L217" s="170">
        <v>0</v>
      </c>
      <c r="M217" s="170">
        <v>0</v>
      </c>
    </row>
    <row r="218" spans="1:13">
      <c r="A218" s="163">
        <v>44389</v>
      </c>
      <c r="B218" s="171">
        <v>89.82</v>
      </c>
      <c r="C218" s="171">
        <v>72.819999999999993</v>
      </c>
      <c r="D218" s="171">
        <v>17.09</v>
      </c>
      <c r="E218" s="171">
        <v>1.4</v>
      </c>
      <c r="F218" s="171">
        <v>38.71</v>
      </c>
      <c r="G218" s="171">
        <v>5.73</v>
      </c>
      <c r="H218" s="171">
        <v>4</v>
      </c>
      <c r="I218" s="171">
        <v>0.21</v>
      </c>
      <c r="J218" s="171">
        <v>0.01</v>
      </c>
      <c r="K218" s="171">
        <v>0.13</v>
      </c>
      <c r="L218" s="171">
        <v>0</v>
      </c>
      <c r="M218" s="171">
        <v>0</v>
      </c>
    </row>
    <row r="219" spans="1:13">
      <c r="A219" s="153">
        <v>44390</v>
      </c>
      <c r="B219" s="170">
        <v>90.48</v>
      </c>
      <c r="C219" s="170">
        <v>73.510000000000005</v>
      </c>
      <c r="D219" s="170">
        <v>17.39</v>
      </c>
      <c r="E219" s="170">
        <v>1.4</v>
      </c>
      <c r="F219" s="170">
        <v>39.11</v>
      </c>
      <c r="G219" s="170">
        <v>5.81</v>
      </c>
      <c r="H219" s="170">
        <v>4.08</v>
      </c>
      <c r="I219" s="170">
        <v>0.21</v>
      </c>
      <c r="J219" s="170">
        <v>0.01</v>
      </c>
      <c r="K219" s="170">
        <v>0.14000000000000001</v>
      </c>
      <c r="L219" s="170">
        <v>0</v>
      </c>
      <c r="M219" s="170">
        <v>0</v>
      </c>
    </row>
    <row r="220" spans="1:13">
      <c r="A220" s="163">
        <v>44391</v>
      </c>
      <c r="B220" s="171">
        <v>91.15</v>
      </c>
      <c r="C220" s="171">
        <v>74.31</v>
      </c>
      <c r="D220" s="171">
        <v>17.62</v>
      </c>
      <c r="E220" s="171">
        <v>1.42</v>
      </c>
      <c r="F220" s="171">
        <v>39.51</v>
      </c>
      <c r="G220" s="171">
        <v>5.93</v>
      </c>
      <c r="H220" s="171">
        <v>4.1500000000000004</v>
      </c>
      <c r="I220" s="171">
        <v>0.21</v>
      </c>
      <c r="J220" s="171">
        <v>0.01</v>
      </c>
      <c r="K220" s="171">
        <v>0.14000000000000001</v>
      </c>
      <c r="L220" s="171">
        <v>0</v>
      </c>
      <c r="M220" s="171">
        <v>0</v>
      </c>
    </row>
    <row r="221" spans="1:13">
      <c r="A221" s="153">
        <v>44392</v>
      </c>
      <c r="B221" s="170">
        <v>91.83</v>
      </c>
      <c r="C221" s="170">
        <v>75.069999999999993</v>
      </c>
      <c r="D221" s="170">
        <v>17.850000000000001</v>
      </c>
      <c r="E221" s="170">
        <v>1.42</v>
      </c>
      <c r="F221" s="170">
        <v>39.94</v>
      </c>
      <c r="G221" s="170">
        <v>6.05</v>
      </c>
      <c r="H221" s="170">
        <v>4.22</v>
      </c>
      <c r="I221" s="170">
        <v>0.21</v>
      </c>
      <c r="J221" s="170">
        <v>0.16</v>
      </c>
      <c r="K221" s="170">
        <v>0.15</v>
      </c>
      <c r="L221" s="170">
        <v>0</v>
      </c>
      <c r="M221" s="170">
        <v>0</v>
      </c>
    </row>
    <row r="222" spans="1:13">
      <c r="A222" s="163">
        <v>44393</v>
      </c>
      <c r="B222" s="171">
        <v>92.52</v>
      </c>
      <c r="C222" s="171">
        <v>75.78</v>
      </c>
      <c r="D222" s="171">
        <v>18.079999999999998</v>
      </c>
      <c r="E222" s="171">
        <v>1.42</v>
      </c>
      <c r="F222" s="171">
        <v>40.36</v>
      </c>
      <c r="G222" s="171">
        <v>6.13</v>
      </c>
      <c r="H222" s="171">
        <v>4.3</v>
      </c>
      <c r="I222" s="171">
        <v>0.21</v>
      </c>
      <c r="J222" s="171">
        <v>0.17</v>
      </c>
      <c r="K222" s="171">
        <v>0.15</v>
      </c>
      <c r="L222" s="171">
        <v>0</v>
      </c>
      <c r="M222" s="171">
        <v>0</v>
      </c>
    </row>
    <row r="223" spans="1:13">
      <c r="A223" s="153">
        <v>44394</v>
      </c>
      <c r="B223" s="170">
        <v>93.06</v>
      </c>
      <c r="C223" s="170">
        <v>76.349999999999994</v>
      </c>
      <c r="D223" s="170">
        <v>18.32</v>
      </c>
      <c r="E223" s="170">
        <v>1.42</v>
      </c>
      <c r="F223" s="170">
        <v>40.729999999999997</v>
      </c>
      <c r="G223" s="170">
        <v>6.21</v>
      </c>
      <c r="H223" s="170">
        <v>4.37</v>
      </c>
      <c r="I223" s="170">
        <v>0.21</v>
      </c>
      <c r="J223" s="170">
        <v>0.17</v>
      </c>
      <c r="K223" s="170">
        <v>0.15</v>
      </c>
      <c r="L223" s="170">
        <v>0</v>
      </c>
      <c r="M223" s="170">
        <v>0</v>
      </c>
    </row>
    <row r="224" spans="1:13">
      <c r="A224" s="163">
        <v>44395</v>
      </c>
      <c r="B224" s="171">
        <v>93.54</v>
      </c>
      <c r="C224" s="171">
        <v>76.86</v>
      </c>
      <c r="D224" s="171">
        <v>18.36</v>
      </c>
      <c r="E224" s="171">
        <v>1.46</v>
      </c>
      <c r="F224" s="171">
        <v>41.02</v>
      </c>
      <c r="G224" s="171">
        <v>6.26</v>
      </c>
      <c r="H224" s="171">
        <v>4.37</v>
      </c>
      <c r="I224" s="171">
        <v>0.22</v>
      </c>
      <c r="J224" s="171">
        <v>0.17</v>
      </c>
      <c r="K224" s="171">
        <v>0.15</v>
      </c>
      <c r="L224" s="171">
        <v>0</v>
      </c>
      <c r="M224" s="171">
        <v>0</v>
      </c>
    </row>
    <row r="225" spans="1:13">
      <c r="A225" s="153">
        <v>44396</v>
      </c>
      <c r="B225" s="170">
        <v>94.08</v>
      </c>
      <c r="C225" s="170">
        <v>77.48</v>
      </c>
      <c r="D225" s="170">
        <v>18.7</v>
      </c>
      <c r="E225" s="170">
        <v>1.5</v>
      </c>
      <c r="F225" s="170">
        <v>41.36</v>
      </c>
      <c r="G225" s="170">
        <v>6.33</v>
      </c>
      <c r="H225" s="170">
        <v>4.4800000000000004</v>
      </c>
      <c r="I225" s="170">
        <v>0.25</v>
      </c>
      <c r="J225" s="170">
        <v>0.17</v>
      </c>
      <c r="K225" s="170">
        <v>0.15</v>
      </c>
      <c r="L225" s="170">
        <v>0</v>
      </c>
      <c r="M225" s="170">
        <v>0</v>
      </c>
    </row>
    <row r="226" spans="1:13">
      <c r="A226" s="163">
        <v>44397</v>
      </c>
      <c r="B226" s="171">
        <v>94.69</v>
      </c>
      <c r="C226" s="171">
        <v>78.19</v>
      </c>
      <c r="D226" s="171">
        <v>18.940000000000001</v>
      </c>
      <c r="E226" s="171">
        <v>1.5</v>
      </c>
      <c r="F226" s="171">
        <v>41.72</v>
      </c>
      <c r="G226" s="171">
        <v>6.43</v>
      </c>
      <c r="H226" s="171">
        <v>4.53</v>
      </c>
      <c r="I226" s="171">
        <v>0.25</v>
      </c>
      <c r="J226" s="171">
        <v>0.18</v>
      </c>
      <c r="K226" s="171">
        <v>0.15</v>
      </c>
      <c r="L226" s="171">
        <v>0</v>
      </c>
      <c r="M226" s="171">
        <v>0</v>
      </c>
    </row>
    <row r="227" spans="1:13">
      <c r="A227" s="153">
        <v>44398</v>
      </c>
      <c r="B227" s="170">
        <v>95.32</v>
      </c>
      <c r="C227" s="170">
        <v>78.95</v>
      </c>
      <c r="D227" s="170">
        <v>19.11</v>
      </c>
      <c r="E227" s="170">
        <v>1.5</v>
      </c>
      <c r="F227" s="170">
        <v>42.11</v>
      </c>
      <c r="G227" s="170">
        <v>6.53</v>
      </c>
      <c r="H227" s="170">
        <v>4.58</v>
      </c>
      <c r="I227" s="170">
        <v>0.25</v>
      </c>
      <c r="J227" s="170">
        <v>0.18</v>
      </c>
      <c r="K227" s="170">
        <v>0.16</v>
      </c>
      <c r="L227" s="170">
        <v>0</v>
      </c>
      <c r="M227" s="170">
        <v>0</v>
      </c>
    </row>
    <row r="228" spans="1:13">
      <c r="A228" s="163">
        <v>44399</v>
      </c>
      <c r="B228" s="171">
        <v>95.87</v>
      </c>
      <c r="C228" s="171">
        <v>79.91</v>
      </c>
      <c r="D228" s="171">
        <v>19.350000000000001</v>
      </c>
      <c r="E228" s="171">
        <v>1.51</v>
      </c>
      <c r="F228" s="171">
        <v>42.45</v>
      </c>
      <c r="G228" s="171">
        <v>6.66</v>
      </c>
      <c r="H228" s="171">
        <v>4.66</v>
      </c>
      <c r="I228" s="171">
        <v>0.25</v>
      </c>
      <c r="J228" s="171">
        <v>0.18</v>
      </c>
      <c r="K228" s="171">
        <v>0.16</v>
      </c>
      <c r="L228" s="171">
        <v>0</v>
      </c>
      <c r="M228" s="171">
        <v>0</v>
      </c>
    </row>
    <row r="229" spans="1:13">
      <c r="A229" s="153">
        <v>44400</v>
      </c>
      <c r="B229" s="170">
        <v>96.44</v>
      </c>
      <c r="C229" s="170">
        <v>80.89</v>
      </c>
      <c r="D229" s="170">
        <v>19.57</v>
      </c>
      <c r="E229" s="170">
        <v>1.51</v>
      </c>
      <c r="F229" s="170">
        <v>42.81</v>
      </c>
      <c r="G229" s="170">
        <v>6.77</v>
      </c>
      <c r="H229" s="170">
        <v>4.75</v>
      </c>
      <c r="I229" s="170">
        <v>0.25</v>
      </c>
      <c r="J229" s="170">
        <v>0.18</v>
      </c>
      <c r="K229" s="170">
        <v>0.16</v>
      </c>
      <c r="L229" s="170">
        <v>0</v>
      </c>
      <c r="M229" s="170">
        <v>0</v>
      </c>
    </row>
    <row r="230" spans="1:13">
      <c r="A230" s="163">
        <v>44401</v>
      </c>
      <c r="B230" s="171">
        <v>96.89</v>
      </c>
      <c r="C230" s="171">
        <v>81.64</v>
      </c>
      <c r="D230" s="171">
        <v>19.77</v>
      </c>
      <c r="E230" s="171">
        <v>1.52</v>
      </c>
      <c r="F230" s="171">
        <v>43.12</v>
      </c>
      <c r="G230" s="171">
        <v>6.85</v>
      </c>
      <c r="H230" s="171">
        <v>4.82</v>
      </c>
      <c r="I230" s="171">
        <v>0.25</v>
      </c>
      <c r="J230" s="171">
        <v>0.18</v>
      </c>
      <c r="K230" s="171">
        <v>0.16</v>
      </c>
      <c r="L230" s="171">
        <v>0</v>
      </c>
      <c r="M230" s="171">
        <v>0</v>
      </c>
    </row>
    <row r="231" spans="1:13">
      <c r="A231" s="153">
        <v>44402</v>
      </c>
      <c r="B231" s="170">
        <v>97.35</v>
      </c>
      <c r="C231" s="170">
        <v>82.3</v>
      </c>
      <c r="D231" s="170">
        <v>19.920000000000002</v>
      </c>
      <c r="E231" s="170">
        <v>1.52</v>
      </c>
      <c r="F231" s="170">
        <v>43.39</v>
      </c>
      <c r="G231" s="170">
        <v>6.94</v>
      </c>
      <c r="H231" s="170">
        <v>4.88</v>
      </c>
      <c r="I231" s="170">
        <v>0.25</v>
      </c>
      <c r="J231" s="170">
        <v>0.18</v>
      </c>
      <c r="K231" s="170">
        <v>0.17</v>
      </c>
      <c r="L231" s="170">
        <v>0</v>
      </c>
      <c r="M231" s="170">
        <v>0</v>
      </c>
    </row>
    <row r="232" spans="1:13">
      <c r="A232" s="163">
        <v>44403</v>
      </c>
      <c r="B232" s="171">
        <v>97.94</v>
      </c>
      <c r="C232" s="171">
        <v>83.17</v>
      </c>
      <c r="D232" s="171">
        <v>20.29</v>
      </c>
      <c r="E232" s="171">
        <v>1.53</v>
      </c>
      <c r="F232" s="171">
        <v>43.74</v>
      </c>
      <c r="G232" s="171">
        <v>7.04</v>
      </c>
      <c r="H232" s="171">
        <v>5.03</v>
      </c>
      <c r="I232" s="171">
        <v>0.25</v>
      </c>
      <c r="J232" s="171">
        <v>0.18</v>
      </c>
      <c r="K232" s="171">
        <v>0.18</v>
      </c>
      <c r="L232" s="171">
        <v>0</v>
      </c>
      <c r="M232" s="171">
        <v>0</v>
      </c>
    </row>
    <row r="233" spans="1:13">
      <c r="A233" s="153">
        <v>44404</v>
      </c>
      <c r="B233" s="170">
        <v>98.57</v>
      </c>
      <c r="C233" s="170">
        <v>84.18</v>
      </c>
      <c r="D233" s="170">
        <v>20.53</v>
      </c>
      <c r="E233" s="170">
        <v>1.53</v>
      </c>
      <c r="F233" s="170">
        <v>44.1</v>
      </c>
      <c r="G233" s="170">
        <v>7.18</v>
      </c>
      <c r="H233" s="170">
        <v>5.1100000000000003</v>
      </c>
      <c r="I233" s="170">
        <v>0.26</v>
      </c>
      <c r="J233" s="170">
        <v>0.18</v>
      </c>
      <c r="K233" s="170">
        <v>0.19</v>
      </c>
      <c r="L233" s="170">
        <v>0</v>
      </c>
      <c r="M233" s="170">
        <v>0</v>
      </c>
    </row>
    <row r="234" spans="1:13">
      <c r="A234" s="163">
        <v>44405</v>
      </c>
      <c r="B234" s="171">
        <v>99.22</v>
      </c>
      <c r="C234" s="171">
        <v>85.2</v>
      </c>
      <c r="D234" s="171">
        <v>20.8</v>
      </c>
      <c r="E234" s="171">
        <v>1.55</v>
      </c>
      <c r="F234" s="171">
        <v>44.47</v>
      </c>
      <c r="G234" s="171">
        <v>7.32</v>
      </c>
      <c r="H234" s="171">
        <v>5.18</v>
      </c>
      <c r="I234" s="171">
        <v>0.26</v>
      </c>
      <c r="J234" s="171">
        <v>0.18</v>
      </c>
      <c r="K234" s="171">
        <v>0.19</v>
      </c>
      <c r="L234" s="171">
        <v>0</v>
      </c>
      <c r="M234" s="171">
        <v>0</v>
      </c>
    </row>
    <row r="235" spans="1:13">
      <c r="A235" s="153">
        <v>44406</v>
      </c>
      <c r="B235" s="170">
        <v>99.84</v>
      </c>
      <c r="C235" s="170">
        <v>86.25</v>
      </c>
      <c r="D235" s="170">
        <v>21.17</v>
      </c>
      <c r="E235" s="170">
        <v>1.55</v>
      </c>
      <c r="F235" s="170">
        <v>44.81</v>
      </c>
      <c r="G235" s="170">
        <v>7.47</v>
      </c>
      <c r="H235" s="170">
        <v>5.31</v>
      </c>
      <c r="I235" s="170">
        <v>0.26</v>
      </c>
      <c r="J235" s="170">
        <v>0.18</v>
      </c>
      <c r="K235" s="170">
        <v>0.2</v>
      </c>
      <c r="L235" s="170">
        <v>0</v>
      </c>
      <c r="M235" s="170">
        <v>0</v>
      </c>
    </row>
    <row r="236" spans="1:13">
      <c r="A236" s="163">
        <v>44407</v>
      </c>
      <c r="B236" s="171">
        <v>100.49</v>
      </c>
      <c r="C236" s="171">
        <v>87.28</v>
      </c>
      <c r="D236" s="171">
        <v>21.46</v>
      </c>
      <c r="E236" s="171">
        <v>1.58</v>
      </c>
      <c r="F236" s="171">
        <v>45.19</v>
      </c>
      <c r="G236" s="171">
        <v>7.6</v>
      </c>
      <c r="H236" s="171">
        <v>5.39</v>
      </c>
      <c r="I236" s="171">
        <v>0.28000000000000003</v>
      </c>
      <c r="J236" s="171">
        <v>0.18</v>
      </c>
      <c r="K236" s="171">
        <v>0.21</v>
      </c>
      <c r="L236" s="171">
        <v>0</v>
      </c>
      <c r="M236" s="171">
        <v>0</v>
      </c>
    </row>
    <row r="237" spans="1:13">
      <c r="A237" s="153">
        <v>44408</v>
      </c>
      <c r="B237" s="170">
        <v>100.97</v>
      </c>
      <c r="C237" s="170">
        <v>88.16</v>
      </c>
      <c r="D237" s="170">
        <v>21.61</v>
      </c>
      <c r="E237" s="170">
        <v>1.58</v>
      </c>
      <c r="F237" s="170">
        <v>45.48</v>
      </c>
      <c r="G237" s="170">
        <v>7.71</v>
      </c>
      <c r="H237" s="170">
        <v>5.42</v>
      </c>
      <c r="I237" s="170">
        <v>0.28000000000000003</v>
      </c>
      <c r="J237" s="170">
        <v>0.18</v>
      </c>
      <c r="K237" s="170">
        <v>0.21</v>
      </c>
      <c r="L237" s="170">
        <v>0</v>
      </c>
      <c r="M237" s="170">
        <v>0</v>
      </c>
    </row>
    <row r="238" spans="1:13">
      <c r="A238" s="163">
        <v>44409</v>
      </c>
      <c r="B238" s="171">
        <v>101.38</v>
      </c>
      <c r="C238" s="171">
        <v>88.99</v>
      </c>
      <c r="D238" s="171">
        <v>22.02</v>
      </c>
      <c r="E238" s="171">
        <v>1.58</v>
      </c>
      <c r="F238" s="171">
        <v>45.71</v>
      </c>
      <c r="G238" s="171">
        <v>7.76</v>
      </c>
      <c r="H238" s="171">
        <v>5.52</v>
      </c>
      <c r="I238" s="171">
        <v>0.28000000000000003</v>
      </c>
      <c r="J238" s="171">
        <v>0.18</v>
      </c>
      <c r="K238" s="171">
        <v>0.21</v>
      </c>
      <c r="L238" s="171">
        <v>0</v>
      </c>
      <c r="M238" s="171">
        <v>0</v>
      </c>
    </row>
    <row r="239" spans="1:13">
      <c r="A239" s="153">
        <v>44410</v>
      </c>
      <c r="B239" s="170">
        <v>101.9</v>
      </c>
      <c r="C239" s="170">
        <v>89.94</v>
      </c>
      <c r="D239" s="170">
        <v>22.29</v>
      </c>
      <c r="E239" s="170">
        <v>1.59</v>
      </c>
      <c r="F239" s="170">
        <v>45.97</v>
      </c>
      <c r="G239" s="170">
        <v>7.85</v>
      </c>
      <c r="H239" s="170">
        <v>5.6</v>
      </c>
      <c r="I239" s="170">
        <v>0.28000000000000003</v>
      </c>
      <c r="J239" s="170">
        <v>0.19</v>
      </c>
      <c r="K239" s="170">
        <v>0.22</v>
      </c>
      <c r="L239" s="170">
        <v>0</v>
      </c>
      <c r="M239" s="170">
        <v>0</v>
      </c>
    </row>
    <row r="240" spans="1:13">
      <c r="A240" s="163">
        <v>44411</v>
      </c>
      <c r="B240" s="171">
        <v>102.47</v>
      </c>
      <c r="C240" s="171">
        <v>91</v>
      </c>
      <c r="D240" s="171">
        <v>22.96</v>
      </c>
      <c r="E240" s="171">
        <v>1.6</v>
      </c>
      <c r="F240" s="171">
        <v>46.3</v>
      </c>
      <c r="G240" s="171">
        <v>7.97</v>
      </c>
      <c r="H240" s="171">
        <v>5.78</v>
      </c>
      <c r="I240" s="171">
        <v>0.28000000000000003</v>
      </c>
      <c r="J240" s="171">
        <v>0.19</v>
      </c>
      <c r="K240" s="171">
        <v>0.22</v>
      </c>
      <c r="L240" s="171">
        <v>0</v>
      </c>
      <c r="M240" s="171">
        <v>0</v>
      </c>
    </row>
    <row r="241" spans="1:13">
      <c r="A241" s="153">
        <v>44412</v>
      </c>
      <c r="B241" s="170">
        <v>103.02</v>
      </c>
      <c r="C241" s="170">
        <v>92</v>
      </c>
      <c r="D241" s="170">
        <v>23.19</v>
      </c>
      <c r="E241" s="170">
        <v>1.6</v>
      </c>
      <c r="F241" s="170">
        <v>46.6</v>
      </c>
      <c r="G241" s="170">
        <v>8.09</v>
      </c>
      <c r="H241" s="170">
        <v>5.84</v>
      </c>
      <c r="I241" s="170">
        <v>0.28000000000000003</v>
      </c>
      <c r="J241" s="170">
        <v>0.2</v>
      </c>
      <c r="K241" s="170">
        <v>0.22</v>
      </c>
      <c r="L241" s="170">
        <v>0</v>
      </c>
      <c r="M241" s="170">
        <v>0</v>
      </c>
    </row>
    <row r="242" spans="1:13">
      <c r="A242" s="163">
        <v>44413</v>
      </c>
      <c r="B242" s="171">
        <v>103.6</v>
      </c>
      <c r="C242" s="171">
        <v>92.88</v>
      </c>
      <c r="D242" s="171">
        <v>23.54</v>
      </c>
      <c r="E242" s="171">
        <v>1.61</v>
      </c>
      <c r="F242" s="171">
        <v>46.93</v>
      </c>
      <c r="G242" s="171">
        <v>8.2100000000000009</v>
      </c>
      <c r="H242" s="171">
        <v>5.93</v>
      </c>
      <c r="I242" s="171">
        <v>0.28000000000000003</v>
      </c>
      <c r="J242" s="171">
        <v>0.21</v>
      </c>
      <c r="K242" s="171">
        <v>0.23</v>
      </c>
      <c r="L242" s="171">
        <v>0</v>
      </c>
      <c r="M242" s="171">
        <v>0</v>
      </c>
    </row>
    <row r="243" spans="1:13">
      <c r="A243" s="153">
        <v>44414</v>
      </c>
      <c r="B243" s="170">
        <v>104.19</v>
      </c>
      <c r="C243" s="170">
        <v>93.81</v>
      </c>
      <c r="D243" s="170">
        <v>23.83</v>
      </c>
      <c r="E243" s="170">
        <v>1.61</v>
      </c>
      <c r="F243" s="170">
        <v>47.27</v>
      </c>
      <c r="G243" s="170">
        <v>8.32</v>
      </c>
      <c r="H243" s="170">
        <v>6.01</v>
      </c>
      <c r="I243" s="170">
        <v>0.28000000000000003</v>
      </c>
      <c r="J243" s="170">
        <v>0.21</v>
      </c>
      <c r="K243" s="170">
        <v>0.24</v>
      </c>
      <c r="L243" s="170">
        <v>0</v>
      </c>
      <c r="M243" s="170">
        <v>0</v>
      </c>
    </row>
    <row r="244" spans="1:13">
      <c r="A244" s="163">
        <v>44415</v>
      </c>
      <c r="B244" s="171">
        <v>104.65</v>
      </c>
      <c r="C244" s="171">
        <v>94.51</v>
      </c>
      <c r="D244" s="171">
        <v>24.11</v>
      </c>
      <c r="E244" s="171">
        <v>1.61</v>
      </c>
      <c r="F244" s="171">
        <v>47.54</v>
      </c>
      <c r="G244" s="171">
        <v>8.42</v>
      </c>
      <c r="H244" s="171">
        <v>6.1</v>
      </c>
      <c r="I244" s="171">
        <v>0.28000000000000003</v>
      </c>
      <c r="J244" s="171">
        <v>0.22</v>
      </c>
      <c r="K244" s="171">
        <v>0.24</v>
      </c>
      <c r="L244" s="171">
        <v>0</v>
      </c>
      <c r="M244" s="171">
        <v>0</v>
      </c>
    </row>
    <row r="245" spans="1:13">
      <c r="A245" s="153">
        <v>44416</v>
      </c>
      <c r="B245" s="170">
        <v>105.02</v>
      </c>
      <c r="C245" s="170">
        <v>95.18</v>
      </c>
      <c r="D245" s="170">
        <v>24.43</v>
      </c>
      <c r="E245" s="170">
        <v>1.61</v>
      </c>
      <c r="F245" s="170">
        <v>47.76</v>
      </c>
      <c r="G245" s="170">
        <v>8.5</v>
      </c>
      <c r="H245" s="170">
        <v>6.17</v>
      </c>
      <c r="I245" s="170">
        <v>0.28000000000000003</v>
      </c>
      <c r="J245" s="170">
        <v>0.22</v>
      </c>
      <c r="K245" s="170">
        <v>0.25</v>
      </c>
      <c r="L245" s="170">
        <v>0</v>
      </c>
      <c r="M245" s="170">
        <v>0</v>
      </c>
    </row>
    <row r="246" spans="1:13">
      <c r="A246" s="163">
        <v>44417</v>
      </c>
      <c r="B246" s="171">
        <v>105.51</v>
      </c>
      <c r="C246" s="171">
        <v>95.9</v>
      </c>
      <c r="D246" s="171">
        <v>24.87</v>
      </c>
      <c r="E246" s="171">
        <v>1.79</v>
      </c>
      <c r="F246" s="171">
        <v>48</v>
      </c>
      <c r="G246" s="171">
        <v>8.6</v>
      </c>
      <c r="H246" s="171">
        <v>6.44</v>
      </c>
      <c r="I246" s="171">
        <v>0.31</v>
      </c>
      <c r="J246" s="171">
        <v>0.23</v>
      </c>
      <c r="K246" s="171">
        <v>0.25</v>
      </c>
      <c r="L246" s="171">
        <v>0</v>
      </c>
      <c r="M246" s="171">
        <v>0</v>
      </c>
    </row>
    <row r="247" spans="1:13">
      <c r="A247" s="153">
        <v>44418</v>
      </c>
      <c r="B247" s="170">
        <v>106.03</v>
      </c>
      <c r="C247" s="170">
        <v>96.75</v>
      </c>
      <c r="D247" s="170">
        <v>25.19</v>
      </c>
      <c r="E247" s="170">
        <v>1.79</v>
      </c>
      <c r="F247" s="170">
        <v>48.29</v>
      </c>
      <c r="G247" s="170">
        <v>8.77</v>
      </c>
      <c r="H247" s="170">
        <v>6.53</v>
      </c>
      <c r="I247" s="170">
        <v>0.32</v>
      </c>
      <c r="J247" s="170">
        <v>0.24</v>
      </c>
      <c r="K247" s="170">
        <v>0.27</v>
      </c>
      <c r="L247" s="170">
        <v>0</v>
      </c>
      <c r="M247" s="170">
        <v>0</v>
      </c>
    </row>
    <row r="248" spans="1:13">
      <c r="A248" s="163">
        <v>44419</v>
      </c>
      <c r="B248" s="171">
        <v>106.57</v>
      </c>
      <c r="C248" s="171">
        <v>97.53</v>
      </c>
      <c r="D248" s="171">
        <v>25.53</v>
      </c>
      <c r="E248" s="171">
        <v>1.8</v>
      </c>
      <c r="F248" s="171">
        <v>48.59</v>
      </c>
      <c r="G248" s="171">
        <v>8.91</v>
      </c>
      <c r="H248" s="171">
        <v>6.63</v>
      </c>
      <c r="I248" s="171">
        <v>0.32</v>
      </c>
      <c r="J248" s="171">
        <v>0.25</v>
      </c>
      <c r="K248" s="171">
        <v>0.28000000000000003</v>
      </c>
      <c r="L248" s="171">
        <v>0</v>
      </c>
      <c r="M248" s="171">
        <v>0</v>
      </c>
    </row>
    <row r="249" spans="1:13">
      <c r="A249" s="153">
        <v>44420</v>
      </c>
      <c r="B249" s="170">
        <v>107.13</v>
      </c>
      <c r="C249" s="170">
        <v>98.35</v>
      </c>
      <c r="D249" s="170">
        <v>25.71</v>
      </c>
      <c r="E249" s="170">
        <v>1.87</v>
      </c>
      <c r="F249" s="170">
        <v>48.91</v>
      </c>
      <c r="G249" s="170">
        <v>39.979999999999997</v>
      </c>
      <c r="H249" s="170">
        <v>6.7</v>
      </c>
      <c r="I249" s="170">
        <v>0.34</v>
      </c>
      <c r="J249" s="170">
        <v>0.26</v>
      </c>
      <c r="K249" s="170">
        <v>0.28999999999999998</v>
      </c>
      <c r="L249" s="170">
        <v>0</v>
      </c>
      <c r="M249" s="170">
        <v>0</v>
      </c>
    </row>
    <row r="250" spans="1:13">
      <c r="A250" s="163">
        <v>44421</v>
      </c>
      <c r="B250" s="171">
        <v>107.65</v>
      </c>
      <c r="C250" s="171">
        <v>99.18</v>
      </c>
      <c r="D250" s="171">
        <v>26.28</v>
      </c>
      <c r="E250" s="171">
        <v>1.87</v>
      </c>
      <c r="F250" s="171">
        <v>49.21</v>
      </c>
      <c r="G250" s="171">
        <v>40.17</v>
      </c>
      <c r="H250" s="171">
        <v>6.85</v>
      </c>
      <c r="I250" s="171">
        <v>0.34</v>
      </c>
      <c r="J250" s="171">
        <v>0.27</v>
      </c>
      <c r="K250" s="171">
        <v>0.28999999999999998</v>
      </c>
      <c r="L250" s="171">
        <v>0.01</v>
      </c>
      <c r="M250" s="171">
        <v>0</v>
      </c>
    </row>
    <row r="251" spans="1:13">
      <c r="A251" s="153">
        <v>44422</v>
      </c>
      <c r="B251" s="170">
        <v>108.03</v>
      </c>
      <c r="C251" s="170">
        <v>99.84</v>
      </c>
      <c r="D251" s="170">
        <v>26.6</v>
      </c>
      <c r="E251" s="170">
        <v>1.88</v>
      </c>
      <c r="F251" s="170">
        <v>49.44</v>
      </c>
      <c r="G251" s="170">
        <v>40.33</v>
      </c>
      <c r="H251" s="170">
        <v>6.95</v>
      </c>
      <c r="I251" s="170">
        <v>0.35</v>
      </c>
      <c r="J251" s="170">
        <v>0.28000000000000003</v>
      </c>
      <c r="K251" s="170">
        <v>0.3</v>
      </c>
      <c r="L251" s="170">
        <v>0.01</v>
      </c>
      <c r="M251" s="170">
        <v>0</v>
      </c>
    </row>
    <row r="252" spans="1:13">
      <c r="A252" s="163">
        <v>44423</v>
      </c>
      <c r="B252" s="171">
        <v>108.37</v>
      </c>
      <c r="C252" s="171">
        <v>100.39</v>
      </c>
      <c r="D252" s="171">
        <v>26.74</v>
      </c>
      <c r="E252" s="171">
        <v>1.88</v>
      </c>
      <c r="F252" s="171">
        <v>49.63</v>
      </c>
      <c r="G252" s="171">
        <v>40.409999999999997</v>
      </c>
      <c r="H252" s="171">
        <v>7</v>
      </c>
      <c r="I252" s="171">
        <v>0.35</v>
      </c>
      <c r="J252" s="171">
        <v>0.28999999999999998</v>
      </c>
      <c r="K252" s="171">
        <v>0.3</v>
      </c>
      <c r="L252" s="171">
        <v>0.01</v>
      </c>
      <c r="M252" s="171">
        <v>0</v>
      </c>
    </row>
    <row r="253" spans="1:13">
      <c r="A253" s="153">
        <v>44424</v>
      </c>
      <c r="B253" s="170">
        <v>108.9</v>
      </c>
      <c r="C253" s="170">
        <v>101.14</v>
      </c>
      <c r="D253" s="170">
        <v>27.22</v>
      </c>
      <c r="E253" s="170">
        <v>1.91</v>
      </c>
      <c r="F253" s="170">
        <v>49.89</v>
      </c>
      <c r="G253" s="170">
        <v>40.53</v>
      </c>
      <c r="H253" s="170">
        <v>7.11</v>
      </c>
      <c r="I253" s="170">
        <v>0.37</v>
      </c>
      <c r="J253" s="170">
        <v>0.32</v>
      </c>
      <c r="K253" s="170">
        <v>0.31</v>
      </c>
      <c r="L253" s="170">
        <v>0.01</v>
      </c>
      <c r="M253" s="170">
        <v>0</v>
      </c>
    </row>
    <row r="254" spans="1:13">
      <c r="A254" s="163">
        <v>44425</v>
      </c>
      <c r="B254" s="171">
        <v>109.48</v>
      </c>
      <c r="C254" s="171">
        <v>101.96</v>
      </c>
      <c r="D254" s="171">
        <v>27.57</v>
      </c>
      <c r="E254" s="171">
        <v>1.91</v>
      </c>
      <c r="F254" s="171">
        <v>50.19</v>
      </c>
      <c r="G254" s="171">
        <v>40.68</v>
      </c>
      <c r="H254" s="171">
        <v>7.22</v>
      </c>
      <c r="I254" s="171">
        <v>0.37</v>
      </c>
      <c r="J254" s="171">
        <v>0.35</v>
      </c>
      <c r="K254" s="171">
        <v>0.32</v>
      </c>
      <c r="L254" s="171">
        <v>0.01</v>
      </c>
      <c r="M254" s="171">
        <v>0</v>
      </c>
    </row>
    <row r="255" spans="1:13">
      <c r="A255" s="153">
        <v>44426</v>
      </c>
      <c r="B255" s="170">
        <v>110.04</v>
      </c>
      <c r="C255" s="170">
        <v>102.81</v>
      </c>
      <c r="D255" s="170">
        <v>27.87</v>
      </c>
      <c r="E255" s="170">
        <v>1.92</v>
      </c>
      <c r="F255" s="170">
        <v>50.5</v>
      </c>
      <c r="G255" s="170">
        <v>40.85</v>
      </c>
      <c r="H255" s="170">
        <v>7.31</v>
      </c>
      <c r="I255" s="170">
        <v>0.38</v>
      </c>
      <c r="J255" s="170">
        <v>0.38</v>
      </c>
      <c r="K255" s="170">
        <v>0.33</v>
      </c>
      <c r="L255" s="170">
        <v>0.01</v>
      </c>
      <c r="M255" s="170">
        <v>0</v>
      </c>
    </row>
    <row r="256" spans="1:13">
      <c r="A256" s="163">
        <v>44427</v>
      </c>
      <c r="B256" s="171">
        <v>110.58</v>
      </c>
      <c r="C256" s="171">
        <v>103.6</v>
      </c>
      <c r="D256" s="171">
        <v>28.13</v>
      </c>
      <c r="E256" s="171">
        <v>1.97</v>
      </c>
      <c r="F256" s="171">
        <v>50.81</v>
      </c>
      <c r="G256" s="171">
        <v>41</v>
      </c>
      <c r="H256" s="171">
        <v>7.41</v>
      </c>
      <c r="I256" s="171">
        <v>0.38</v>
      </c>
      <c r="J256" s="171">
        <v>0.41</v>
      </c>
      <c r="K256" s="171">
        <v>0.34</v>
      </c>
      <c r="L256" s="171">
        <v>0.01</v>
      </c>
      <c r="M256" s="171">
        <v>0</v>
      </c>
    </row>
    <row r="257" spans="1:13">
      <c r="A257" s="153">
        <v>44428</v>
      </c>
      <c r="B257" s="170">
        <v>111.17</v>
      </c>
      <c r="C257" s="170">
        <v>104.37</v>
      </c>
      <c r="D257" s="170">
        <v>28.58</v>
      </c>
      <c r="E257" s="170">
        <v>2.0499999999999998</v>
      </c>
      <c r="F257" s="170">
        <v>51.11</v>
      </c>
      <c r="G257" s="170">
        <v>41.14</v>
      </c>
      <c r="H257" s="170">
        <v>7.58</v>
      </c>
      <c r="I257" s="170">
        <v>0.46</v>
      </c>
      <c r="J257" s="170">
        <v>0.43</v>
      </c>
      <c r="K257" s="170">
        <v>0.35</v>
      </c>
      <c r="L257" s="170">
        <v>0.01</v>
      </c>
      <c r="M257" s="170">
        <v>0</v>
      </c>
    </row>
    <row r="258" spans="1:13">
      <c r="A258" s="163">
        <v>44429</v>
      </c>
      <c r="B258" s="171">
        <v>111.57</v>
      </c>
      <c r="C258" s="171">
        <v>105.03</v>
      </c>
      <c r="D258" s="171">
        <v>28.9</v>
      </c>
      <c r="E258" s="171">
        <v>2.0699999999999998</v>
      </c>
      <c r="F258" s="171">
        <v>51.32</v>
      </c>
      <c r="G258" s="171">
        <v>41.24</v>
      </c>
      <c r="H258" s="171">
        <v>7.66</v>
      </c>
      <c r="I258" s="171">
        <v>0.46</v>
      </c>
      <c r="J258" s="171">
        <v>0.45</v>
      </c>
      <c r="K258" s="171">
        <v>0.35</v>
      </c>
      <c r="L258" s="171">
        <v>0.01</v>
      </c>
      <c r="M258" s="171">
        <v>0</v>
      </c>
    </row>
    <row r="259" spans="1:13">
      <c r="A259" s="153">
        <v>44430</v>
      </c>
      <c r="B259" s="170">
        <v>111.94</v>
      </c>
      <c r="C259" s="170">
        <v>105.63</v>
      </c>
      <c r="D259" s="170">
        <v>29.13</v>
      </c>
      <c r="E259" s="170">
        <v>2.14</v>
      </c>
      <c r="F259" s="170">
        <v>51.54</v>
      </c>
      <c r="G259" s="170">
        <v>41.32</v>
      </c>
      <c r="H259" s="170">
        <v>7.75</v>
      </c>
      <c r="I259" s="170">
        <v>0.47</v>
      </c>
      <c r="J259" s="170">
        <v>0.46</v>
      </c>
      <c r="K259" s="170">
        <v>0.35</v>
      </c>
      <c r="L259" s="170">
        <v>0.01</v>
      </c>
      <c r="M259" s="170">
        <v>0</v>
      </c>
    </row>
    <row r="260" spans="1:13">
      <c r="A260" s="163">
        <v>44431</v>
      </c>
      <c r="B260" s="171">
        <v>112.51</v>
      </c>
      <c r="C260" s="171">
        <v>106.47</v>
      </c>
      <c r="D260" s="171">
        <v>29.28</v>
      </c>
      <c r="E260" s="171">
        <v>2.17</v>
      </c>
      <c r="F260" s="171">
        <v>51.86</v>
      </c>
      <c r="G260" s="171">
        <v>41.43</v>
      </c>
      <c r="H260" s="171">
        <v>7.81</v>
      </c>
      <c r="I260" s="171">
        <v>0.49</v>
      </c>
      <c r="J260" s="171">
        <v>0.48</v>
      </c>
      <c r="K260" s="171">
        <v>0.36</v>
      </c>
      <c r="L260" s="171">
        <v>0.02</v>
      </c>
      <c r="M260" s="171">
        <v>0</v>
      </c>
    </row>
    <row r="261" spans="1:13">
      <c r="A261" s="153">
        <v>44432</v>
      </c>
      <c r="B261" s="170">
        <v>113.08</v>
      </c>
      <c r="C261" s="170">
        <v>107.31</v>
      </c>
      <c r="D261" s="170">
        <v>29.73</v>
      </c>
      <c r="E261" s="170">
        <v>2.1800000000000002</v>
      </c>
      <c r="F261" s="170">
        <v>52.17</v>
      </c>
      <c r="G261" s="170">
        <v>41.57</v>
      </c>
      <c r="H261" s="170">
        <v>7.98</v>
      </c>
      <c r="I261" s="170">
        <v>0.5</v>
      </c>
      <c r="J261" s="170">
        <v>0.51</v>
      </c>
      <c r="K261" s="170">
        <v>0.37</v>
      </c>
      <c r="L261" s="170">
        <v>0.02</v>
      </c>
      <c r="M261" s="170">
        <v>0</v>
      </c>
    </row>
    <row r="262" spans="1:13">
      <c r="A262" s="163">
        <v>44433</v>
      </c>
      <c r="B262" s="171">
        <v>113.62</v>
      </c>
      <c r="C262" s="171">
        <v>108.13</v>
      </c>
      <c r="D262" s="171">
        <v>30.23</v>
      </c>
      <c r="E262" s="171">
        <v>2.29</v>
      </c>
      <c r="F262" s="171">
        <v>52.47</v>
      </c>
      <c r="G262" s="171">
        <v>41.7</v>
      </c>
      <c r="H262" s="171">
        <v>8.16</v>
      </c>
      <c r="I262" s="171">
        <v>0.52</v>
      </c>
      <c r="J262" s="171">
        <v>0.53</v>
      </c>
      <c r="K262" s="171">
        <v>0.38</v>
      </c>
      <c r="L262" s="171">
        <v>0.02</v>
      </c>
      <c r="M262" s="171">
        <v>0</v>
      </c>
    </row>
    <row r="263" spans="1:13">
      <c r="A263" s="153">
        <v>44434</v>
      </c>
      <c r="B263" s="170">
        <v>114.19</v>
      </c>
      <c r="C263" s="170">
        <v>108.98</v>
      </c>
      <c r="D263" s="170">
        <v>30.6</v>
      </c>
      <c r="E263" s="170">
        <v>2.29</v>
      </c>
      <c r="F263" s="170">
        <v>52.77</v>
      </c>
      <c r="G263" s="170">
        <v>46.31</v>
      </c>
      <c r="H263" s="170">
        <v>8.2799999999999994</v>
      </c>
      <c r="I263" s="170">
        <v>0.52</v>
      </c>
      <c r="J263" s="170">
        <v>0.56000000000000005</v>
      </c>
      <c r="K263" s="170">
        <v>0.38</v>
      </c>
      <c r="L263" s="170">
        <v>0.02</v>
      </c>
      <c r="M263" s="170">
        <v>0</v>
      </c>
    </row>
    <row r="264" spans="1:13">
      <c r="A264" s="163">
        <v>44435</v>
      </c>
      <c r="B264" s="171">
        <v>114.78</v>
      </c>
      <c r="C264" s="171">
        <v>110.12</v>
      </c>
      <c r="D264" s="171">
        <v>31.1</v>
      </c>
      <c r="E264" s="171">
        <v>2.3199999999999998</v>
      </c>
      <c r="F264" s="171">
        <v>53.08</v>
      </c>
      <c r="G264" s="171">
        <v>46.58</v>
      </c>
      <c r="H264" s="171">
        <v>8.4600000000000009</v>
      </c>
      <c r="I264" s="171">
        <v>0.53</v>
      </c>
      <c r="J264" s="171">
        <v>0.59</v>
      </c>
      <c r="K264" s="171">
        <v>0.39</v>
      </c>
      <c r="L264" s="171">
        <v>0.02</v>
      </c>
      <c r="M264" s="171">
        <v>0</v>
      </c>
    </row>
    <row r="265" spans="1:13">
      <c r="A265" s="153">
        <v>44436</v>
      </c>
      <c r="B265" s="170">
        <v>115.19</v>
      </c>
      <c r="C265" s="170">
        <v>110.85</v>
      </c>
      <c r="D265" s="170">
        <v>31.53</v>
      </c>
      <c r="E265" s="170">
        <v>2.3199999999999998</v>
      </c>
      <c r="F265" s="170">
        <v>53.3</v>
      </c>
      <c r="G265" s="170">
        <v>46.69</v>
      </c>
      <c r="H265" s="170">
        <v>8.59</v>
      </c>
      <c r="I265" s="170">
        <v>0.53</v>
      </c>
      <c r="J265" s="170">
        <v>0.6</v>
      </c>
      <c r="K265" s="170">
        <v>0.39</v>
      </c>
      <c r="L265" s="170">
        <v>0.02</v>
      </c>
      <c r="M265" s="170">
        <v>0</v>
      </c>
    </row>
    <row r="266" spans="1:13">
      <c r="A266" s="163">
        <v>44437</v>
      </c>
      <c r="B266" s="171">
        <v>115.57</v>
      </c>
      <c r="C266" s="171">
        <v>111.48</v>
      </c>
      <c r="D266" s="171">
        <v>32.04</v>
      </c>
      <c r="E266" s="171">
        <v>2.4</v>
      </c>
      <c r="F266" s="171">
        <v>53.53</v>
      </c>
      <c r="G266" s="171">
        <v>46.78</v>
      </c>
      <c r="H266" s="171">
        <v>8.8000000000000007</v>
      </c>
      <c r="I266" s="171">
        <v>0.56000000000000005</v>
      </c>
      <c r="J266" s="171">
        <v>0.61</v>
      </c>
      <c r="K266" s="171">
        <v>0.4</v>
      </c>
      <c r="L266" s="171">
        <v>0.02</v>
      </c>
      <c r="M266" s="171">
        <v>0</v>
      </c>
    </row>
    <row r="267" spans="1:13">
      <c r="A267" s="153">
        <v>44438</v>
      </c>
      <c r="B267" s="170">
        <v>116.05</v>
      </c>
      <c r="C267" s="170">
        <v>112.16</v>
      </c>
      <c r="D267" s="170">
        <v>32.36</v>
      </c>
      <c r="E267" s="170">
        <v>2.42</v>
      </c>
      <c r="F267" s="170">
        <v>53.78</v>
      </c>
      <c r="G267" s="170">
        <v>46.9</v>
      </c>
      <c r="H267" s="170">
        <v>8.91</v>
      </c>
      <c r="I267" s="170">
        <v>0.59</v>
      </c>
      <c r="J267" s="170">
        <v>0.64</v>
      </c>
      <c r="K267" s="170">
        <v>0.4</v>
      </c>
      <c r="L267" s="170">
        <v>0.02</v>
      </c>
      <c r="M267" s="170">
        <v>0</v>
      </c>
    </row>
    <row r="268" spans="1:13">
      <c r="A268" s="163">
        <v>44439</v>
      </c>
      <c r="B268" s="171">
        <v>116.58</v>
      </c>
      <c r="C268" s="171">
        <v>112.88</v>
      </c>
      <c r="D268" s="171">
        <v>32.82</v>
      </c>
      <c r="E268" s="171">
        <v>2.54</v>
      </c>
      <c r="F268" s="171">
        <v>54.07</v>
      </c>
      <c r="G268" s="171">
        <v>47.03</v>
      </c>
      <c r="H268" s="171">
        <v>9.09</v>
      </c>
      <c r="I268" s="171">
        <v>0.59</v>
      </c>
      <c r="J268" s="171">
        <v>0.7</v>
      </c>
      <c r="K268" s="171">
        <v>0.41</v>
      </c>
      <c r="L268" s="171">
        <v>0.02</v>
      </c>
      <c r="M268" s="171">
        <v>0</v>
      </c>
    </row>
    <row r="269" spans="1:13">
      <c r="A269" s="153">
        <v>44440</v>
      </c>
      <c r="B269" s="170">
        <v>117.07</v>
      </c>
      <c r="C269" s="170">
        <v>113.53</v>
      </c>
      <c r="D269" s="170">
        <v>33.51</v>
      </c>
      <c r="E269" s="170">
        <v>2.57</v>
      </c>
      <c r="F269" s="170">
        <v>54.35</v>
      </c>
      <c r="G269" s="170">
        <v>47.2</v>
      </c>
      <c r="H269" s="170">
        <v>9.2899999999999991</v>
      </c>
      <c r="I269" s="170">
        <v>0.61</v>
      </c>
      <c r="J269" s="170">
        <v>0.74</v>
      </c>
      <c r="K269" s="170">
        <v>0.41</v>
      </c>
      <c r="L269" s="170">
        <v>0.02</v>
      </c>
      <c r="M269" s="170">
        <v>0</v>
      </c>
    </row>
    <row r="270" spans="1:13">
      <c r="A270" s="163">
        <v>44441</v>
      </c>
      <c r="B270" s="171">
        <v>117.52</v>
      </c>
      <c r="C270" s="171">
        <v>114.11</v>
      </c>
      <c r="D270" s="171">
        <v>33.9</v>
      </c>
      <c r="E270" s="171">
        <v>2.57</v>
      </c>
      <c r="F270" s="171">
        <v>54.61</v>
      </c>
      <c r="G270" s="171">
        <v>47.34</v>
      </c>
      <c r="H270" s="171">
        <v>9.43</v>
      </c>
      <c r="I270" s="171">
        <v>0.61</v>
      </c>
      <c r="J270" s="171">
        <v>0.77</v>
      </c>
      <c r="K270" s="171">
        <v>0.42</v>
      </c>
      <c r="L270" s="171">
        <v>0.02</v>
      </c>
      <c r="M270" s="171">
        <v>0</v>
      </c>
    </row>
    <row r="271" spans="1:13">
      <c r="A271" s="153">
        <v>44442</v>
      </c>
      <c r="B271" s="170">
        <v>118.03</v>
      </c>
      <c r="C271" s="170">
        <v>114.66</v>
      </c>
      <c r="D271" s="170">
        <v>34.18</v>
      </c>
      <c r="E271" s="170">
        <v>2.58</v>
      </c>
      <c r="F271" s="170">
        <v>54.88</v>
      </c>
      <c r="G271" s="170">
        <v>47.49</v>
      </c>
      <c r="H271" s="170">
        <v>9.5299999999999994</v>
      </c>
      <c r="I271" s="170">
        <v>0.61</v>
      </c>
      <c r="J271" s="170">
        <v>0.8</v>
      </c>
      <c r="K271" s="170">
        <v>0.43</v>
      </c>
      <c r="L271" s="170">
        <v>0.02</v>
      </c>
      <c r="M271" s="170">
        <v>0</v>
      </c>
    </row>
    <row r="272" spans="1:13">
      <c r="A272" s="163">
        <v>44443</v>
      </c>
      <c r="B272" s="171">
        <v>118.38</v>
      </c>
      <c r="C272" s="171">
        <v>115.19</v>
      </c>
      <c r="D272" s="171">
        <v>34.46</v>
      </c>
      <c r="E272" s="171">
        <v>2.58</v>
      </c>
      <c r="F272" s="171">
        <v>55.06</v>
      </c>
      <c r="G272" s="171">
        <v>47.61</v>
      </c>
      <c r="H272" s="171">
        <v>9.67</v>
      </c>
      <c r="I272" s="171">
        <v>0.62</v>
      </c>
      <c r="J272" s="171">
        <v>0.81</v>
      </c>
      <c r="K272" s="171">
        <v>0.43</v>
      </c>
      <c r="L272" s="171">
        <v>0.02</v>
      </c>
      <c r="M272" s="171">
        <v>0</v>
      </c>
    </row>
    <row r="273" spans="1:13">
      <c r="A273" s="153">
        <v>44444</v>
      </c>
      <c r="B273" s="170">
        <v>118.72</v>
      </c>
      <c r="C273" s="170">
        <v>115.61</v>
      </c>
      <c r="D273" s="170">
        <v>34.97</v>
      </c>
      <c r="E273" s="170">
        <v>2.61</v>
      </c>
      <c r="F273" s="170">
        <v>55.26</v>
      </c>
      <c r="G273" s="170">
        <v>47.69</v>
      </c>
      <c r="H273" s="170">
        <v>9.8800000000000008</v>
      </c>
      <c r="I273" s="170">
        <v>0.63</v>
      </c>
      <c r="J273" s="170">
        <v>0.82</v>
      </c>
      <c r="K273" s="170">
        <v>0.43</v>
      </c>
      <c r="L273" s="170">
        <v>0.02</v>
      </c>
      <c r="M273" s="170">
        <v>0</v>
      </c>
    </row>
    <row r="274" spans="1:13">
      <c r="A274" s="163">
        <v>44445</v>
      </c>
      <c r="B274" s="171">
        <v>119.11</v>
      </c>
      <c r="C274" s="171">
        <v>116.01</v>
      </c>
      <c r="D274" s="171">
        <v>35.270000000000003</v>
      </c>
      <c r="E274" s="171">
        <v>2.7</v>
      </c>
      <c r="F274" s="171">
        <v>55.46</v>
      </c>
      <c r="G274" s="171">
        <v>50.97</v>
      </c>
      <c r="H274" s="171">
        <v>10</v>
      </c>
      <c r="I274" s="171">
        <v>0.66</v>
      </c>
      <c r="J274" s="171">
        <v>0.84</v>
      </c>
      <c r="K274" s="171">
        <v>0.44</v>
      </c>
      <c r="L274" s="171">
        <v>0.02</v>
      </c>
      <c r="M274" s="171">
        <v>0</v>
      </c>
    </row>
    <row r="275" spans="1:13">
      <c r="A275" s="153">
        <v>44446</v>
      </c>
      <c r="B275" s="170">
        <v>119.59</v>
      </c>
      <c r="C275" s="170">
        <v>116.49</v>
      </c>
      <c r="D275" s="170">
        <v>35.78</v>
      </c>
      <c r="E275" s="170">
        <v>2.7</v>
      </c>
      <c r="F275" s="170">
        <v>55.71</v>
      </c>
      <c r="G275" s="170">
        <v>51.1</v>
      </c>
      <c r="H275" s="170">
        <v>10.16</v>
      </c>
      <c r="I275" s="170">
        <v>0.67</v>
      </c>
      <c r="J275" s="170">
        <v>0.87</v>
      </c>
      <c r="K275" s="170">
        <v>0.44</v>
      </c>
      <c r="L275" s="170">
        <v>0.02</v>
      </c>
      <c r="M275" s="170">
        <v>0</v>
      </c>
    </row>
    <row r="276" spans="1:13">
      <c r="A276" s="163">
        <v>44447</v>
      </c>
      <c r="B276" s="171">
        <v>120.03</v>
      </c>
      <c r="C276" s="171">
        <v>117.03</v>
      </c>
      <c r="D276" s="171">
        <v>36.380000000000003</v>
      </c>
      <c r="E276" s="171">
        <v>2.75</v>
      </c>
      <c r="F276" s="171">
        <v>55.93</v>
      </c>
      <c r="G276" s="171">
        <v>51.31</v>
      </c>
      <c r="H276" s="171">
        <v>10.43</v>
      </c>
      <c r="I276" s="171">
        <v>0.7</v>
      </c>
      <c r="J276" s="171">
        <v>0.9</v>
      </c>
      <c r="K276" s="171">
        <v>0.45</v>
      </c>
      <c r="L276" s="171">
        <v>0.02</v>
      </c>
      <c r="M276" s="171">
        <v>0</v>
      </c>
    </row>
    <row r="277" spans="1:13">
      <c r="A277" s="153">
        <v>44448</v>
      </c>
      <c r="B277" s="170">
        <v>120.49</v>
      </c>
      <c r="C277" s="170">
        <v>117.57</v>
      </c>
      <c r="D277" s="170">
        <v>36.93</v>
      </c>
      <c r="E277" s="170">
        <v>2.77</v>
      </c>
      <c r="F277" s="170">
        <v>56.16</v>
      </c>
      <c r="G277" s="170">
        <v>51.51</v>
      </c>
      <c r="H277" s="170">
        <v>10.69</v>
      </c>
      <c r="I277" s="170">
        <v>0.7</v>
      </c>
      <c r="J277" s="170">
        <v>0.94</v>
      </c>
      <c r="K277" s="170">
        <v>0.46</v>
      </c>
      <c r="L277" s="170">
        <v>0.02</v>
      </c>
      <c r="M277" s="170">
        <v>0</v>
      </c>
    </row>
    <row r="278" spans="1:13">
      <c r="A278" s="163">
        <v>44449</v>
      </c>
      <c r="B278" s="171">
        <v>121.02</v>
      </c>
      <c r="C278" s="171">
        <v>118.23</v>
      </c>
      <c r="D278" s="171">
        <v>37.17</v>
      </c>
      <c r="E278" s="171">
        <v>2.78</v>
      </c>
      <c r="F278" s="171">
        <v>56.42</v>
      </c>
      <c r="G278" s="171">
        <v>51.76</v>
      </c>
      <c r="H278" s="171">
        <v>10.78</v>
      </c>
      <c r="I278" s="171">
        <v>0.7</v>
      </c>
      <c r="J278" s="171">
        <v>0.97</v>
      </c>
      <c r="K278" s="171">
        <v>0.46</v>
      </c>
      <c r="L278" s="171">
        <v>0.02</v>
      </c>
      <c r="M278" s="171">
        <v>0</v>
      </c>
    </row>
    <row r="279" spans="1:13">
      <c r="A279" s="153">
        <v>44450</v>
      </c>
      <c r="B279" s="170">
        <v>121.38</v>
      </c>
      <c r="C279" s="170">
        <v>118.76</v>
      </c>
      <c r="D279" s="170">
        <v>37.69</v>
      </c>
      <c r="E279" s="170">
        <v>2.79</v>
      </c>
      <c r="F279" s="170">
        <v>56.6</v>
      </c>
      <c r="G279" s="170">
        <v>51.89</v>
      </c>
      <c r="H279" s="170">
        <v>11</v>
      </c>
      <c r="I279" s="170">
        <v>0.71</v>
      </c>
      <c r="J279" s="170">
        <v>0.98</v>
      </c>
      <c r="K279" s="170">
        <v>0.46</v>
      </c>
      <c r="L279" s="170">
        <v>0.02</v>
      </c>
      <c r="M279" s="170">
        <v>0</v>
      </c>
    </row>
    <row r="280" spans="1:13">
      <c r="A280" s="163">
        <v>44451</v>
      </c>
      <c r="B280" s="171">
        <v>121.68</v>
      </c>
      <c r="C280" s="171">
        <v>119.13</v>
      </c>
      <c r="D280" s="171">
        <v>38.29</v>
      </c>
      <c r="E280" s="171">
        <v>2.81</v>
      </c>
      <c r="F280" s="171">
        <v>56.77</v>
      </c>
      <c r="G280" s="171">
        <v>51.97</v>
      </c>
      <c r="H280" s="171">
        <v>11.21</v>
      </c>
      <c r="I280" s="171">
        <v>0.72</v>
      </c>
      <c r="J280" s="171">
        <v>0.99</v>
      </c>
      <c r="K280" s="171">
        <v>0.47</v>
      </c>
      <c r="L280" s="171">
        <v>0.02</v>
      </c>
      <c r="M280" s="171">
        <v>0</v>
      </c>
    </row>
    <row r="281" spans="1:13">
      <c r="A281" s="153">
        <v>44452</v>
      </c>
      <c r="B281" s="170">
        <v>122.14</v>
      </c>
      <c r="C281" s="170">
        <v>119.53</v>
      </c>
      <c r="D281" s="170">
        <v>38.75</v>
      </c>
      <c r="E281" s="170">
        <v>2.88</v>
      </c>
      <c r="F281" s="170">
        <v>57</v>
      </c>
      <c r="G281" s="170">
        <v>52.09</v>
      </c>
      <c r="H281" s="170">
        <v>11.38</v>
      </c>
      <c r="I281" s="170">
        <v>0.74</v>
      </c>
      <c r="J281" s="170">
        <v>1.02</v>
      </c>
      <c r="K281" s="170">
        <v>0.47</v>
      </c>
      <c r="L281" s="170">
        <v>0.02</v>
      </c>
      <c r="M281" s="170">
        <v>0</v>
      </c>
    </row>
    <row r="282" spans="1:13">
      <c r="A282" s="163">
        <v>44453</v>
      </c>
      <c r="B282" s="171">
        <v>122.55</v>
      </c>
      <c r="C282" s="171">
        <v>119.95</v>
      </c>
      <c r="D282" s="171">
        <v>39.04</v>
      </c>
      <c r="E282" s="171">
        <v>3.09</v>
      </c>
      <c r="F282" s="171">
        <v>57.2</v>
      </c>
      <c r="G282" s="171">
        <v>52.24</v>
      </c>
      <c r="H282" s="171">
        <v>11.49</v>
      </c>
      <c r="I282" s="171">
        <v>0.92</v>
      </c>
      <c r="J282" s="171">
        <v>1.05</v>
      </c>
      <c r="K282" s="171">
        <v>0.48</v>
      </c>
      <c r="L282" s="171">
        <v>0.02</v>
      </c>
      <c r="M282" s="171">
        <v>0</v>
      </c>
    </row>
    <row r="283" spans="1:13">
      <c r="A283" s="153">
        <v>44454</v>
      </c>
      <c r="B283" s="170">
        <v>122.97</v>
      </c>
      <c r="C283" s="170">
        <v>120.39</v>
      </c>
      <c r="D283" s="170">
        <v>39.49</v>
      </c>
      <c r="E283" s="170">
        <v>3.11</v>
      </c>
      <c r="F283" s="170">
        <v>57.43</v>
      </c>
      <c r="G283" s="170">
        <v>54.06</v>
      </c>
      <c r="H283" s="170">
        <v>11.67</v>
      </c>
      <c r="I283" s="170">
        <v>0.93</v>
      </c>
      <c r="J283" s="170">
        <v>1.08</v>
      </c>
      <c r="K283" s="170">
        <v>0.48</v>
      </c>
      <c r="L283" s="170">
        <v>0.02</v>
      </c>
      <c r="M283" s="170">
        <v>0</v>
      </c>
    </row>
    <row r="284" spans="1:13">
      <c r="A284" s="163">
        <v>44455</v>
      </c>
      <c r="B284" s="171">
        <v>123.39</v>
      </c>
      <c r="C284" s="171">
        <v>120.79</v>
      </c>
      <c r="D284" s="171">
        <v>39.97</v>
      </c>
      <c r="E284" s="171">
        <v>3.12</v>
      </c>
      <c r="F284" s="171">
        <v>57.65</v>
      </c>
      <c r="G284" s="171">
        <v>54.2</v>
      </c>
      <c r="H284" s="171">
        <v>11.87</v>
      </c>
      <c r="I284" s="171">
        <v>0.93</v>
      </c>
      <c r="J284" s="171">
        <v>1.1000000000000001</v>
      </c>
      <c r="K284" s="171">
        <v>0.49</v>
      </c>
      <c r="L284" s="171">
        <v>0.02</v>
      </c>
      <c r="M284" s="171">
        <v>0</v>
      </c>
    </row>
    <row r="285" spans="1:13">
      <c r="A285" s="153">
        <v>44456</v>
      </c>
      <c r="B285" s="170">
        <v>123.87</v>
      </c>
      <c r="C285" s="170">
        <v>121.21</v>
      </c>
      <c r="D285" s="170">
        <v>40.299999999999997</v>
      </c>
      <c r="E285" s="170">
        <v>3.16</v>
      </c>
      <c r="F285" s="170">
        <v>57.9</v>
      </c>
      <c r="G285" s="170">
        <v>54.34</v>
      </c>
      <c r="H285" s="170">
        <v>12.01</v>
      </c>
      <c r="I285" s="170">
        <v>0.95</v>
      </c>
      <c r="J285" s="170">
        <v>1.1299999999999999</v>
      </c>
      <c r="K285" s="170">
        <v>0.5</v>
      </c>
      <c r="L285" s="170">
        <v>0.02</v>
      </c>
      <c r="M285" s="170">
        <v>0</v>
      </c>
    </row>
    <row r="286" spans="1:13">
      <c r="A286" s="163">
        <v>44457</v>
      </c>
      <c r="B286" s="171">
        <v>124.21</v>
      </c>
      <c r="C286" s="171">
        <v>121.54</v>
      </c>
      <c r="D286" s="171">
        <v>41.13</v>
      </c>
      <c r="E286" s="171">
        <v>3.21</v>
      </c>
      <c r="F286" s="171">
        <v>58.08</v>
      </c>
      <c r="G286" s="171">
        <v>54.85</v>
      </c>
      <c r="H286" s="171">
        <v>12.31</v>
      </c>
      <c r="I286" s="171">
        <v>0.99</v>
      </c>
      <c r="J286" s="171">
        <v>1.1399999999999999</v>
      </c>
      <c r="K286" s="171">
        <v>0.5</v>
      </c>
      <c r="L286" s="171">
        <v>0.02</v>
      </c>
      <c r="M286" s="171">
        <v>0</v>
      </c>
    </row>
    <row r="287" spans="1:13">
      <c r="A287" s="153">
        <v>44458</v>
      </c>
      <c r="B287" s="170">
        <v>124.47</v>
      </c>
      <c r="C287" s="170">
        <v>121.85</v>
      </c>
      <c r="D287" s="170">
        <v>41.59</v>
      </c>
      <c r="E287" s="170">
        <v>3.27</v>
      </c>
      <c r="F287" s="170">
        <v>58.24</v>
      </c>
      <c r="G287" s="170">
        <v>54.95</v>
      </c>
      <c r="H287" s="170">
        <v>12.51</v>
      </c>
      <c r="I287" s="170">
        <v>1.02</v>
      </c>
      <c r="J287" s="170">
        <v>1.1499999999999999</v>
      </c>
      <c r="K287" s="170">
        <v>0.5</v>
      </c>
      <c r="L287" s="170">
        <v>0.02</v>
      </c>
      <c r="M287" s="170">
        <v>0</v>
      </c>
    </row>
    <row r="288" spans="1:13">
      <c r="A288" s="163">
        <v>44459</v>
      </c>
      <c r="B288" s="171">
        <v>124.73</v>
      </c>
      <c r="C288" s="171">
        <v>122.17</v>
      </c>
      <c r="D288" s="171">
        <v>42.01</v>
      </c>
      <c r="E288" s="171">
        <v>3.32</v>
      </c>
      <c r="F288" s="171">
        <v>58.37</v>
      </c>
      <c r="G288" s="171">
        <v>55.06</v>
      </c>
      <c r="H288" s="171">
        <v>12.68</v>
      </c>
      <c r="I288" s="171">
        <v>1.05</v>
      </c>
      <c r="J288" s="171">
        <v>1.18</v>
      </c>
      <c r="K288" s="171">
        <v>0.51</v>
      </c>
      <c r="L288" s="171">
        <v>0.03</v>
      </c>
      <c r="M288" s="171">
        <v>0</v>
      </c>
    </row>
    <row r="289" spans="1:13">
      <c r="A289" s="153">
        <v>44460</v>
      </c>
      <c r="B289" s="170">
        <v>125.07</v>
      </c>
      <c r="C289" s="170">
        <v>122.57</v>
      </c>
      <c r="D289" s="170">
        <v>42.46</v>
      </c>
      <c r="E289" s="170">
        <v>3.34</v>
      </c>
      <c r="F289" s="170">
        <v>58.56</v>
      </c>
      <c r="G289" s="170">
        <v>55.22</v>
      </c>
      <c r="H289" s="170">
        <v>12.86</v>
      </c>
      <c r="I289" s="170">
        <v>1.05</v>
      </c>
      <c r="J289" s="170">
        <v>1.21</v>
      </c>
      <c r="K289" s="170">
        <v>0.51</v>
      </c>
      <c r="L289" s="170">
        <v>0.03</v>
      </c>
      <c r="M289" s="170">
        <v>0</v>
      </c>
    </row>
    <row r="290" spans="1:13">
      <c r="A290" s="163">
        <v>44461</v>
      </c>
      <c r="B290" s="171">
        <v>125.42</v>
      </c>
      <c r="C290" s="171">
        <v>122.98</v>
      </c>
      <c r="D290" s="171">
        <v>42.83</v>
      </c>
      <c r="E290" s="171">
        <v>3.48</v>
      </c>
      <c r="F290" s="171">
        <v>58.75</v>
      </c>
      <c r="G290" s="171">
        <v>55.37</v>
      </c>
      <c r="H290" s="171">
        <v>13.01</v>
      </c>
      <c r="I290" s="171">
        <v>1.0900000000000001</v>
      </c>
      <c r="J290" s="171">
        <v>1.25</v>
      </c>
      <c r="K290" s="171">
        <v>0.52</v>
      </c>
      <c r="L290" s="171">
        <v>0.03</v>
      </c>
      <c r="M290" s="171">
        <v>0</v>
      </c>
    </row>
    <row r="291" spans="1:13">
      <c r="A291" s="153">
        <v>44462</v>
      </c>
      <c r="B291" s="170">
        <v>125.78</v>
      </c>
      <c r="C291" s="170">
        <v>123.39</v>
      </c>
      <c r="D291" s="170">
        <v>43.34</v>
      </c>
      <c r="E291" s="170">
        <v>3.54</v>
      </c>
      <c r="F291" s="170">
        <v>58.92</v>
      </c>
      <c r="G291" s="170">
        <v>55.5</v>
      </c>
      <c r="H291" s="170">
        <v>13.2</v>
      </c>
      <c r="I291" s="170">
        <v>1.1000000000000001</v>
      </c>
      <c r="J291" s="170">
        <v>1.29</v>
      </c>
      <c r="K291" s="170">
        <v>0.52</v>
      </c>
      <c r="L291" s="170">
        <v>0.03</v>
      </c>
      <c r="M291" s="170">
        <v>0</v>
      </c>
    </row>
    <row r="292" spans="1:13">
      <c r="A292" s="163">
        <v>44463</v>
      </c>
      <c r="B292" s="171">
        <v>126.25</v>
      </c>
      <c r="C292" s="171">
        <v>123.73</v>
      </c>
      <c r="D292" s="171">
        <v>43.81</v>
      </c>
      <c r="E292" s="171">
        <v>3.57</v>
      </c>
      <c r="F292" s="171">
        <v>59.15</v>
      </c>
      <c r="G292" s="171">
        <v>55.62</v>
      </c>
      <c r="H292" s="171">
        <v>13.39</v>
      </c>
      <c r="I292" s="171">
        <v>1.1000000000000001</v>
      </c>
      <c r="J292" s="171">
        <v>1.34</v>
      </c>
      <c r="K292" s="171">
        <v>0.56000000000000005</v>
      </c>
      <c r="L292" s="171">
        <v>0.03</v>
      </c>
      <c r="M292" s="171">
        <v>0</v>
      </c>
    </row>
    <row r="293" spans="1:13">
      <c r="A293" s="153">
        <v>44464</v>
      </c>
      <c r="B293" s="170">
        <v>126.59</v>
      </c>
      <c r="C293" s="170">
        <v>124.01</v>
      </c>
      <c r="D293" s="170">
        <v>44.13</v>
      </c>
      <c r="E293" s="170">
        <v>3.57</v>
      </c>
      <c r="F293" s="170">
        <v>59.33</v>
      </c>
      <c r="G293" s="170">
        <v>55.71</v>
      </c>
      <c r="H293" s="170">
        <v>13.55</v>
      </c>
      <c r="I293" s="170">
        <v>1.1000000000000001</v>
      </c>
      <c r="J293" s="170">
        <v>1.37</v>
      </c>
      <c r="K293" s="170">
        <v>0.56000000000000005</v>
      </c>
      <c r="L293" s="170">
        <v>0.03</v>
      </c>
      <c r="M293" s="170">
        <v>0</v>
      </c>
    </row>
    <row r="294" spans="1:13">
      <c r="A294" s="163">
        <v>44465</v>
      </c>
      <c r="B294" s="171">
        <v>126.87</v>
      </c>
      <c r="C294" s="171">
        <v>124.23</v>
      </c>
      <c r="D294" s="171">
        <v>44.38</v>
      </c>
      <c r="E294" s="171">
        <v>3.64</v>
      </c>
      <c r="F294" s="171">
        <v>59.49</v>
      </c>
      <c r="G294" s="171">
        <v>55.8</v>
      </c>
      <c r="H294" s="171">
        <v>13.66</v>
      </c>
      <c r="I294" s="171">
        <v>1.1399999999999999</v>
      </c>
      <c r="J294" s="171">
        <v>1.39</v>
      </c>
      <c r="K294" s="171">
        <v>0.56000000000000005</v>
      </c>
      <c r="L294" s="171">
        <v>0.03</v>
      </c>
      <c r="M294" s="171">
        <v>0</v>
      </c>
    </row>
    <row r="295" spans="1:13">
      <c r="A295" s="153">
        <v>44466</v>
      </c>
      <c r="B295" s="170">
        <v>127.3</v>
      </c>
      <c r="C295" s="170">
        <v>124.59</v>
      </c>
      <c r="D295" s="170">
        <v>45.34</v>
      </c>
      <c r="E295" s="170">
        <v>3.65</v>
      </c>
      <c r="F295" s="170">
        <v>59.7</v>
      </c>
      <c r="G295" s="170">
        <v>55.92</v>
      </c>
      <c r="H295" s="170">
        <v>14.04</v>
      </c>
      <c r="I295" s="170">
        <v>1.1599999999999999</v>
      </c>
      <c r="J295" s="170">
        <v>1.46</v>
      </c>
      <c r="K295" s="170">
        <v>0.57999999999999996</v>
      </c>
      <c r="L295" s="170">
        <v>0.03</v>
      </c>
      <c r="M295" s="170">
        <v>0</v>
      </c>
    </row>
    <row r="296" spans="1:13">
      <c r="A296" s="163">
        <v>44467</v>
      </c>
      <c r="B296" s="171">
        <v>128.01</v>
      </c>
      <c r="C296" s="171">
        <v>124.89</v>
      </c>
      <c r="D296" s="171">
        <v>45.68</v>
      </c>
      <c r="E296" s="171">
        <v>3.67</v>
      </c>
      <c r="F296" s="171">
        <v>59.93</v>
      </c>
      <c r="G296" s="171">
        <v>57.04</v>
      </c>
      <c r="H296" s="171">
        <v>14.17</v>
      </c>
      <c r="I296" s="171">
        <v>1.17</v>
      </c>
      <c r="J296" s="171">
        <v>1.53</v>
      </c>
      <c r="K296" s="171">
        <v>0.57999999999999996</v>
      </c>
      <c r="L296" s="171">
        <v>0.03</v>
      </c>
      <c r="M296" s="171">
        <v>0</v>
      </c>
    </row>
    <row r="297" spans="1:13">
      <c r="A297" s="153">
        <v>44468</v>
      </c>
      <c r="B297" s="170">
        <v>128.44</v>
      </c>
      <c r="C297" s="170">
        <v>125.19</v>
      </c>
      <c r="D297" s="170">
        <v>46.22</v>
      </c>
      <c r="E297" s="170">
        <v>3.73</v>
      </c>
      <c r="F297" s="170">
        <v>60.13</v>
      </c>
      <c r="G297" s="170">
        <v>57.16</v>
      </c>
      <c r="H297" s="170">
        <v>14.32</v>
      </c>
      <c r="I297" s="170">
        <v>1.19</v>
      </c>
      <c r="J297" s="170">
        <v>1.61</v>
      </c>
      <c r="K297" s="170">
        <v>0.59</v>
      </c>
      <c r="L297" s="170">
        <v>0.03</v>
      </c>
      <c r="M297" s="170">
        <v>0</v>
      </c>
    </row>
    <row r="298" spans="1:13">
      <c r="A298" s="163">
        <v>44469</v>
      </c>
      <c r="B298" s="171">
        <v>128.96</v>
      </c>
      <c r="C298" s="171">
        <v>125.53</v>
      </c>
      <c r="D298" s="171">
        <v>46.65</v>
      </c>
      <c r="E298" s="171">
        <v>3.81</v>
      </c>
      <c r="F298" s="171">
        <v>60.35</v>
      </c>
      <c r="G298" s="171">
        <v>57.29</v>
      </c>
      <c r="H298" s="171">
        <v>14.53</v>
      </c>
      <c r="I298" s="171">
        <v>1.19</v>
      </c>
      <c r="J298" s="171">
        <v>1.76</v>
      </c>
      <c r="K298" s="171">
        <v>0.6</v>
      </c>
      <c r="L298" s="171">
        <v>0.03</v>
      </c>
      <c r="M298" s="171">
        <v>0</v>
      </c>
    </row>
    <row r="299" spans="1:13">
      <c r="A299" s="153">
        <v>44470</v>
      </c>
      <c r="B299" s="170">
        <v>129.46</v>
      </c>
      <c r="C299" s="170">
        <v>125.76</v>
      </c>
      <c r="D299" s="170">
        <v>47.01</v>
      </c>
      <c r="E299" s="170">
        <v>3.84</v>
      </c>
      <c r="F299" s="170">
        <v>60.6</v>
      </c>
      <c r="G299" s="170">
        <v>57.41</v>
      </c>
      <c r="H299" s="170">
        <v>14.67</v>
      </c>
      <c r="I299" s="170">
        <v>1.2</v>
      </c>
      <c r="J299" s="170">
        <v>1.85</v>
      </c>
      <c r="K299" s="170">
        <v>0.61</v>
      </c>
      <c r="L299" s="170">
        <v>0.03</v>
      </c>
      <c r="M299" s="170">
        <v>0</v>
      </c>
    </row>
    <row r="300" spans="1:13">
      <c r="A300" s="163">
        <v>44471</v>
      </c>
      <c r="B300" s="171">
        <v>129.78</v>
      </c>
      <c r="C300" s="171">
        <v>125.94</v>
      </c>
      <c r="D300" s="171">
        <v>47.41</v>
      </c>
      <c r="E300" s="171">
        <v>3.84</v>
      </c>
      <c r="F300" s="171">
        <v>60.77</v>
      </c>
      <c r="G300" s="171">
        <v>57.49</v>
      </c>
      <c r="H300" s="171">
        <v>14.83</v>
      </c>
      <c r="I300" s="171">
        <v>1.2</v>
      </c>
      <c r="J300" s="171">
        <v>1.9</v>
      </c>
      <c r="K300" s="171">
        <v>0.62</v>
      </c>
      <c r="L300" s="171">
        <v>0.03</v>
      </c>
      <c r="M300" s="171">
        <v>0</v>
      </c>
    </row>
    <row r="301" spans="1:13">
      <c r="A301" s="153">
        <v>44472</v>
      </c>
      <c r="B301" s="170">
        <v>130.04</v>
      </c>
      <c r="C301" s="170">
        <v>126.07</v>
      </c>
      <c r="D301" s="170">
        <v>47.87</v>
      </c>
      <c r="E301" s="170">
        <v>3.85</v>
      </c>
      <c r="F301" s="170">
        <v>60.92</v>
      </c>
      <c r="G301" s="170">
        <v>57.55</v>
      </c>
      <c r="H301" s="170">
        <v>14.99</v>
      </c>
      <c r="I301" s="170">
        <v>1.2</v>
      </c>
      <c r="J301" s="170">
        <v>1.93</v>
      </c>
      <c r="K301" s="170">
        <v>0.62</v>
      </c>
      <c r="L301" s="170">
        <v>0.03</v>
      </c>
      <c r="M301" s="170">
        <v>0</v>
      </c>
    </row>
    <row r="302" spans="1:13">
      <c r="A302" s="163">
        <v>44473</v>
      </c>
      <c r="B302" s="171">
        <v>130.4</v>
      </c>
      <c r="C302" s="171">
        <v>126.27</v>
      </c>
      <c r="D302" s="171">
        <v>48.25</v>
      </c>
      <c r="E302" s="171">
        <v>3.85</v>
      </c>
      <c r="F302" s="171">
        <v>61.08</v>
      </c>
      <c r="G302" s="171">
        <v>57.64</v>
      </c>
      <c r="H302" s="171">
        <v>15.2</v>
      </c>
      <c r="I302" s="171">
        <v>1.2</v>
      </c>
      <c r="J302" s="171">
        <v>2.0099999999999998</v>
      </c>
      <c r="K302" s="171">
        <v>0.64</v>
      </c>
      <c r="L302" s="171">
        <v>0.03</v>
      </c>
      <c r="M302" s="171">
        <v>0</v>
      </c>
    </row>
    <row r="303" spans="1:13">
      <c r="A303" s="153">
        <v>44474</v>
      </c>
      <c r="B303" s="170">
        <v>130.82</v>
      </c>
      <c r="C303" s="170">
        <v>126.87</v>
      </c>
      <c r="D303" s="170">
        <v>48.65</v>
      </c>
      <c r="E303" s="170">
        <v>3.86</v>
      </c>
      <c r="F303" s="170">
        <v>61.29</v>
      </c>
      <c r="G303" s="170">
        <v>57.95</v>
      </c>
      <c r="H303" s="170">
        <v>15.38</v>
      </c>
      <c r="I303" s="170">
        <v>1.2</v>
      </c>
      <c r="J303" s="170">
        <v>2.11</v>
      </c>
      <c r="K303" s="170">
        <v>0.69</v>
      </c>
      <c r="L303" s="170">
        <v>0.03</v>
      </c>
      <c r="M303" s="170">
        <v>0</v>
      </c>
    </row>
    <row r="304" spans="1:13">
      <c r="A304" s="163">
        <v>44475</v>
      </c>
      <c r="B304" s="171">
        <v>131.21</v>
      </c>
      <c r="C304" s="171">
        <v>127.21</v>
      </c>
      <c r="D304" s="171">
        <v>48.96</v>
      </c>
      <c r="E304" s="171">
        <v>3.88</v>
      </c>
      <c r="F304" s="171">
        <v>61.49</v>
      </c>
      <c r="G304" s="171">
        <v>58.11</v>
      </c>
      <c r="H304" s="171">
        <v>15.52</v>
      </c>
      <c r="I304" s="171">
        <v>1.2</v>
      </c>
      <c r="J304" s="171">
        <v>2.21</v>
      </c>
      <c r="K304" s="171">
        <v>0.7</v>
      </c>
      <c r="L304" s="171">
        <v>0.03</v>
      </c>
      <c r="M304" s="171">
        <v>0</v>
      </c>
    </row>
    <row r="305" spans="1:13">
      <c r="A305" s="153">
        <v>44476</v>
      </c>
      <c r="B305" s="170">
        <v>131.62</v>
      </c>
      <c r="C305" s="170">
        <v>127.53</v>
      </c>
      <c r="D305" s="170">
        <v>49.25</v>
      </c>
      <c r="E305" s="170">
        <v>3.97</v>
      </c>
      <c r="F305" s="170">
        <v>61.71</v>
      </c>
      <c r="G305" s="170">
        <v>58.3</v>
      </c>
      <c r="H305" s="170">
        <v>15.66</v>
      </c>
      <c r="I305" s="170">
        <v>1.2</v>
      </c>
      <c r="J305" s="170">
        <v>2.2999999999999998</v>
      </c>
      <c r="K305" s="170">
        <v>0.72</v>
      </c>
      <c r="L305" s="170">
        <v>0.03</v>
      </c>
      <c r="M305" s="170">
        <v>0</v>
      </c>
    </row>
    <row r="306" spans="1:13">
      <c r="A306" s="163">
        <v>44477</v>
      </c>
      <c r="B306" s="171">
        <v>132.1</v>
      </c>
      <c r="C306" s="171">
        <v>127.84</v>
      </c>
      <c r="D306" s="171">
        <v>49.8</v>
      </c>
      <c r="E306" s="171">
        <v>4</v>
      </c>
      <c r="F306" s="171">
        <v>61.98</v>
      </c>
      <c r="G306" s="171">
        <v>58.47</v>
      </c>
      <c r="H306" s="171">
        <v>15.89</v>
      </c>
      <c r="I306" s="171">
        <v>1.21</v>
      </c>
      <c r="J306" s="171">
        <v>2.4</v>
      </c>
      <c r="K306" s="171">
        <v>0.74</v>
      </c>
      <c r="L306" s="171">
        <v>0.03</v>
      </c>
      <c r="M306" s="171">
        <v>0</v>
      </c>
    </row>
    <row r="307" spans="1:13">
      <c r="A307" s="153">
        <v>44478</v>
      </c>
      <c r="B307" s="170">
        <v>132.38999999999999</v>
      </c>
      <c r="C307" s="170">
        <v>128.09</v>
      </c>
      <c r="D307" s="170">
        <v>50.16</v>
      </c>
      <c r="E307" s="170">
        <v>4</v>
      </c>
      <c r="F307" s="170">
        <v>62.13</v>
      </c>
      <c r="G307" s="170">
        <v>58.58</v>
      </c>
      <c r="H307" s="170">
        <v>16.059999999999999</v>
      </c>
      <c r="I307" s="170">
        <v>1.22</v>
      </c>
      <c r="J307" s="170">
        <v>2.4500000000000002</v>
      </c>
      <c r="K307" s="170">
        <v>0.76</v>
      </c>
      <c r="L307" s="170">
        <v>0.03</v>
      </c>
      <c r="M307" s="170">
        <v>0</v>
      </c>
    </row>
    <row r="308" spans="1:13">
      <c r="A308" s="163">
        <v>44479</v>
      </c>
      <c r="B308" s="171">
        <v>132.61000000000001</v>
      </c>
      <c r="C308" s="171">
        <v>128.25</v>
      </c>
      <c r="D308" s="171">
        <v>50.78</v>
      </c>
      <c r="E308" s="171">
        <v>4.04</v>
      </c>
      <c r="F308" s="171">
        <v>62.26</v>
      </c>
      <c r="G308" s="171">
        <v>58.65</v>
      </c>
      <c r="H308" s="171">
        <v>16.34</v>
      </c>
      <c r="I308" s="171">
        <v>1.23</v>
      </c>
      <c r="J308" s="171">
        <v>2.4900000000000002</v>
      </c>
      <c r="K308" s="171">
        <v>0.76</v>
      </c>
      <c r="L308" s="171">
        <v>0.03</v>
      </c>
      <c r="M308" s="171">
        <v>0</v>
      </c>
    </row>
    <row r="309" spans="1:13">
      <c r="A309" s="153">
        <v>44480</v>
      </c>
      <c r="B309" s="170">
        <v>132.91999999999999</v>
      </c>
      <c r="C309" s="170">
        <v>128.47999999999999</v>
      </c>
      <c r="D309" s="170">
        <v>51.08</v>
      </c>
      <c r="E309" s="170">
        <v>4.07</v>
      </c>
      <c r="F309" s="170">
        <v>62.42</v>
      </c>
      <c r="G309" s="170">
        <v>58.75</v>
      </c>
      <c r="H309" s="170">
        <v>16.5</v>
      </c>
      <c r="I309" s="170">
        <v>1.25</v>
      </c>
      <c r="J309" s="170">
        <v>2.5499999999999998</v>
      </c>
      <c r="K309" s="170">
        <v>0.77</v>
      </c>
      <c r="L309" s="170">
        <v>0.04</v>
      </c>
      <c r="M309" s="170">
        <v>0</v>
      </c>
    </row>
    <row r="310" spans="1:13">
      <c r="A310" s="163">
        <v>44481</v>
      </c>
      <c r="B310" s="171">
        <v>133.33000000000001</v>
      </c>
      <c r="C310" s="171">
        <v>128.69</v>
      </c>
      <c r="D310" s="171">
        <v>51.44</v>
      </c>
      <c r="E310" s="171">
        <v>4.1100000000000003</v>
      </c>
      <c r="F310" s="171">
        <v>62.64</v>
      </c>
      <c r="G310" s="171">
        <v>58.84</v>
      </c>
      <c r="H310" s="171">
        <v>16.670000000000002</v>
      </c>
      <c r="I310" s="171">
        <v>1.27</v>
      </c>
      <c r="J310" s="171">
        <v>2.64</v>
      </c>
      <c r="K310" s="171">
        <v>0.78</v>
      </c>
      <c r="L310" s="171">
        <v>0.04</v>
      </c>
      <c r="M310" s="171">
        <v>0</v>
      </c>
    </row>
    <row r="311" spans="1:13">
      <c r="A311" s="153">
        <v>44482</v>
      </c>
      <c r="B311" s="170">
        <v>133.72</v>
      </c>
      <c r="C311" s="170">
        <v>128.94</v>
      </c>
      <c r="D311" s="170">
        <v>51.8</v>
      </c>
      <c r="E311" s="170">
        <v>4.13</v>
      </c>
      <c r="F311" s="170">
        <v>62.81</v>
      </c>
      <c r="G311" s="170">
        <v>58.94</v>
      </c>
      <c r="H311" s="170">
        <v>16.829999999999998</v>
      </c>
      <c r="I311" s="170">
        <v>1.28</v>
      </c>
      <c r="J311" s="170">
        <v>2.76</v>
      </c>
      <c r="K311" s="170">
        <v>0.79</v>
      </c>
      <c r="L311" s="170">
        <v>0.04</v>
      </c>
      <c r="M311" s="170">
        <v>0</v>
      </c>
    </row>
    <row r="312" spans="1:13">
      <c r="A312" s="163">
        <v>44483</v>
      </c>
      <c r="B312" s="171">
        <v>134.07</v>
      </c>
      <c r="C312" s="171">
        <v>129.27000000000001</v>
      </c>
      <c r="D312" s="171">
        <v>52.08</v>
      </c>
      <c r="E312" s="171">
        <v>4.26</v>
      </c>
      <c r="F312" s="171">
        <v>62.97</v>
      </c>
      <c r="G312" s="171">
        <v>59.08</v>
      </c>
      <c r="H312" s="171">
        <v>16.95</v>
      </c>
      <c r="I312" s="171">
        <v>1.28</v>
      </c>
      <c r="J312" s="171">
        <v>2.86</v>
      </c>
      <c r="K312" s="171">
        <v>0.8</v>
      </c>
      <c r="L312" s="171">
        <v>0.05</v>
      </c>
      <c r="M312" s="171">
        <v>0</v>
      </c>
    </row>
    <row r="313" spans="1:13">
      <c r="A313" s="153">
        <v>44484</v>
      </c>
      <c r="B313" s="170">
        <v>134.52000000000001</v>
      </c>
      <c r="C313" s="170">
        <v>129.58000000000001</v>
      </c>
      <c r="D313" s="170">
        <v>52.28</v>
      </c>
      <c r="E313" s="170">
        <v>4.37</v>
      </c>
      <c r="F313" s="170">
        <v>63.18</v>
      </c>
      <c r="G313" s="170">
        <v>59.22</v>
      </c>
      <c r="H313" s="170">
        <v>17.05</v>
      </c>
      <c r="I313" s="170">
        <v>1.31</v>
      </c>
      <c r="J313" s="170">
        <v>2.96</v>
      </c>
      <c r="K313" s="170">
        <v>0.83</v>
      </c>
      <c r="L313" s="170">
        <v>0.05</v>
      </c>
      <c r="M313" s="170">
        <v>0</v>
      </c>
    </row>
    <row r="314" spans="1:13">
      <c r="A314" s="163">
        <v>44485</v>
      </c>
      <c r="B314" s="171">
        <v>134.81</v>
      </c>
      <c r="C314" s="171">
        <v>129.77000000000001</v>
      </c>
      <c r="D314" s="171">
        <v>52.49</v>
      </c>
      <c r="E314" s="171">
        <v>4.37</v>
      </c>
      <c r="F314" s="171">
        <v>63.33</v>
      </c>
      <c r="G314" s="171">
        <v>59.28</v>
      </c>
      <c r="H314" s="171">
        <v>17.13</v>
      </c>
      <c r="I314" s="171">
        <v>1.31</v>
      </c>
      <c r="J314" s="171">
        <v>3.02</v>
      </c>
      <c r="K314" s="171">
        <v>0.84</v>
      </c>
      <c r="L314" s="171">
        <v>0.05</v>
      </c>
      <c r="M314" s="171">
        <v>0</v>
      </c>
    </row>
    <row r="315" spans="1:13">
      <c r="A315" s="153">
        <v>44486</v>
      </c>
      <c r="B315" s="170">
        <v>135.03</v>
      </c>
      <c r="C315" s="170">
        <v>130.05000000000001</v>
      </c>
      <c r="D315" s="170">
        <v>52.96</v>
      </c>
      <c r="E315" s="170">
        <v>4.3899999999999997</v>
      </c>
      <c r="F315" s="170">
        <v>63.45</v>
      </c>
      <c r="G315" s="170">
        <v>59.42</v>
      </c>
      <c r="H315" s="170">
        <v>17.3</v>
      </c>
      <c r="I315" s="170">
        <v>1.31</v>
      </c>
      <c r="J315" s="170">
        <v>3.05</v>
      </c>
      <c r="K315" s="170">
        <v>0.84</v>
      </c>
      <c r="L315" s="170">
        <v>0.05</v>
      </c>
      <c r="M315" s="170">
        <v>0</v>
      </c>
    </row>
    <row r="316" spans="1:13">
      <c r="A316" s="163">
        <v>44487</v>
      </c>
      <c r="B316" s="171">
        <v>135.4</v>
      </c>
      <c r="C316" s="171">
        <v>130.34</v>
      </c>
      <c r="D316" s="171">
        <v>53.51</v>
      </c>
      <c r="E316" s="171">
        <v>4.4000000000000004</v>
      </c>
      <c r="F316" s="171">
        <v>63.62</v>
      </c>
      <c r="G316" s="171">
        <v>59.51</v>
      </c>
      <c r="H316" s="171">
        <v>17.59</v>
      </c>
      <c r="I316" s="171">
        <v>1.32</v>
      </c>
      <c r="J316" s="171">
        <v>3.13</v>
      </c>
      <c r="K316" s="171">
        <v>0.87</v>
      </c>
      <c r="L316" s="171">
        <v>0.06</v>
      </c>
      <c r="M316" s="171">
        <v>0</v>
      </c>
    </row>
    <row r="317" spans="1:13">
      <c r="A317" s="153">
        <v>44488</v>
      </c>
      <c r="B317" s="170">
        <v>135.75</v>
      </c>
      <c r="C317" s="170">
        <v>130.63</v>
      </c>
      <c r="D317" s="170">
        <v>53.96</v>
      </c>
      <c r="E317" s="170">
        <v>4.41</v>
      </c>
      <c r="F317" s="170">
        <v>63.78</v>
      </c>
      <c r="G317" s="170">
        <v>59.62</v>
      </c>
      <c r="H317" s="170">
        <v>17.8</v>
      </c>
      <c r="I317" s="170">
        <v>1.33</v>
      </c>
      <c r="J317" s="170">
        <v>3.23</v>
      </c>
      <c r="K317" s="170">
        <v>0.88</v>
      </c>
      <c r="L317" s="170">
        <v>0.06</v>
      </c>
      <c r="M317" s="170">
        <v>0</v>
      </c>
    </row>
    <row r="318" spans="1:13">
      <c r="A318" s="163">
        <v>44489</v>
      </c>
      <c r="B318" s="171">
        <v>136.11000000000001</v>
      </c>
      <c r="C318" s="171">
        <v>131.05000000000001</v>
      </c>
      <c r="D318" s="171">
        <v>54.57</v>
      </c>
      <c r="E318" s="171">
        <v>4.47</v>
      </c>
      <c r="F318" s="171">
        <v>63.94</v>
      </c>
      <c r="G318" s="171">
        <v>59.73</v>
      </c>
      <c r="H318" s="171">
        <v>18.07</v>
      </c>
      <c r="I318" s="171">
        <v>1.33</v>
      </c>
      <c r="J318" s="171">
        <v>3.34</v>
      </c>
      <c r="K318" s="171">
        <v>0.9</v>
      </c>
      <c r="L318" s="171">
        <v>0.06</v>
      </c>
      <c r="M318" s="171">
        <v>0</v>
      </c>
    </row>
    <row r="319" spans="1:13">
      <c r="A319" s="153">
        <v>44490</v>
      </c>
      <c r="B319" s="170">
        <v>136.49</v>
      </c>
      <c r="C319" s="170">
        <v>131.32</v>
      </c>
      <c r="D319" s="170">
        <v>54.99</v>
      </c>
      <c r="E319" s="170">
        <v>4.66</v>
      </c>
      <c r="F319" s="170">
        <v>64.11</v>
      </c>
      <c r="G319" s="170">
        <v>59.82</v>
      </c>
      <c r="H319" s="170">
        <v>18.27</v>
      </c>
      <c r="I319" s="170">
        <v>1.42</v>
      </c>
      <c r="J319" s="170">
        <v>3.48</v>
      </c>
      <c r="K319" s="170">
        <v>0.93</v>
      </c>
      <c r="L319" s="170">
        <v>0.06</v>
      </c>
      <c r="M319" s="170">
        <v>0</v>
      </c>
    </row>
    <row r="320" spans="1:13">
      <c r="A320" s="163">
        <v>44491</v>
      </c>
      <c r="B320" s="171">
        <v>136.94</v>
      </c>
      <c r="C320" s="171">
        <v>131.65</v>
      </c>
      <c r="D320" s="171">
        <v>55.4</v>
      </c>
      <c r="E320" s="171">
        <v>4.68</v>
      </c>
      <c r="F320" s="171">
        <v>64.31</v>
      </c>
      <c r="G320" s="171">
        <v>59.93</v>
      </c>
      <c r="H320" s="171">
        <v>18.48</v>
      </c>
      <c r="I320" s="171">
        <v>1.42</v>
      </c>
      <c r="J320" s="171">
        <v>3.63</v>
      </c>
      <c r="K320" s="171">
        <v>0.95</v>
      </c>
      <c r="L320" s="171">
        <v>0.06</v>
      </c>
      <c r="M320" s="171">
        <v>0</v>
      </c>
    </row>
    <row r="321" spans="1:13">
      <c r="A321" s="153">
        <v>44492</v>
      </c>
      <c r="B321" s="170">
        <v>137.28</v>
      </c>
      <c r="C321" s="170">
        <v>131.91999999999999</v>
      </c>
      <c r="D321" s="170">
        <v>55.9</v>
      </c>
      <c r="E321" s="170">
        <v>4.72</v>
      </c>
      <c r="F321" s="170">
        <v>64.47</v>
      </c>
      <c r="G321" s="170">
        <v>60.82</v>
      </c>
      <c r="H321" s="170">
        <v>18.72</v>
      </c>
      <c r="I321" s="170">
        <v>1.42</v>
      </c>
      <c r="J321" s="170">
        <v>3.72</v>
      </c>
      <c r="K321" s="170">
        <v>0.96</v>
      </c>
      <c r="L321" s="170">
        <v>7.0000000000000007E-2</v>
      </c>
      <c r="M321" s="170">
        <v>0</v>
      </c>
    </row>
    <row r="322" spans="1:13">
      <c r="A322" s="163">
        <v>44493</v>
      </c>
      <c r="B322" s="171">
        <v>137.53</v>
      </c>
      <c r="C322" s="171">
        <v>132.13</v>
      </c>
      <c r="D322" s="171">
        <v>56.32</v>
      </c>
      <c r="E322" s="171">
        <v>4.75</v>
      </c>
      <c r="F322" s="171">
        <v>64.58</v>
      </c>
      <c r="G322" s="171">
        <v>60.9</v>
      </c>
      <c r="H322" s="171">
        <v>18.95</v>
      </c>
      <c r="I322" s="171">
        <v>1.44</v>
      </c>
      <c r="J322" s="171">
        <v>3.78</v>
      </c>
      <c r="K322" s="171">
        <v>0.97</v>
      </c>
      <c r="L322" s="171">
        <v>7.0000000000000007E-2</v>
      </c>
      <c r="M322" s="171">
        <v>0</v>
      </c>
    </row>
    <row r="323" spans="1:13">
      <c r="A323" s="153">
        <v>44494</v>
      </c>
      <c r="B323" s="170">
        <v>137.93</v>
      </c>
      <c r="C323" s="170">
        <v>132.41999999999999</v>
      </c>
      <c r="D323" s="170">
        <v>56.59</v>
      </c>
      <c r="E323" s="170">
        <v>4.76</v>
      </c>
      <c r="F323" s="170">
        <v>64.739999999999995</v>
      </c>
      <c r="G323" s="170">
        <v>61.02</v>
      </c>
      <c r="H323" s="170">
        <v>19.07</v>
      </c>
      <c r="I323" s="170">
        <v>1.44</v>
      </c>
      <c r="J323" s="170">
        <v>3.99</v>
      </c>
      <c r="K323" s="170">
        <v>1</v>
      </c>
      <c r="L323" s="170">
        <v>7.0000000000000007E-2</v>
      </c>
      <c r="M323" s="170">
        <v>0</v>
      </c>
    </row>
    <row r="324" spans="1:13">
      <c r="A324" s="163">
        <v>44495</v>
      </c>
      <c r="B324" s="171">
        <v>138.33000000000001</v>
      </c>
      <c r="C324" s="171">
        <v>132.77000000000001</v>
      </c>
      <c r="D324" s="171">
        <v>56.99</v>
      </c>
      <c r="E324" s="171">
        <v>4.8</v>
      </c>
      <c r="F324" s="171">
        <v>64.89</v>
      </c>
      <c r="G324" s="171">
        <v>61.14</v>
      </c>
      <c r="H324" s="171">
        <v>19.260000000000002</v>
      </c>
      <c r="I324" s="171">
        <v>1.47</v>
      </c>
      <c r="J324" s="171">
        <v>4.17</v>
      </c>
      <c r="K324" s="171">
        <v>1.02</v>
      </c>
      <c r="L324" s="171">
        <v>7.0000000000000007E-2</v>
      </c>
      <c r="M324" s="171">
        <v>0</v>
      </c>
    </row>
    <row r="325" spans="1:13">
      <c r="A325" s="153">
        <v>44496</v>
      </c>
      <c r="B325" s="170">
        <v>138.76</v>
      </c>
      <c r="C325" s="170">
        <v>133.05000000000001</v>
      </c>
      <c r="D325" s="170">
        <v>57.33</v>
      </c>
      <c r="E325" s="170">
        <v>4.84</v>
      </c>
      <c r="F325" s="170">
        <v>65.040000000000006</v>
      </c>
      <c r="G325" s="170">
        <v>61.23</v>
      </c>
      <c r="H325" s="170">
        <v>19.420000000000002</v>
      </c>
      <c r="I325" s="170">
        <v>1.48</v>
      </c>
      <c r="J325" s="170">
        <v>4.37</v>
      </c>
      <c r="K325" s="170">
        <v>1.04</v>
      </c>
      <c r="L325" s="170">
        <v>7.0000000000000007E-2</v>
      </c>
      <c r="M325" s="170">
        <v>0</v>
      </c>
    </row>
    <row r="326" spans="1:13">
      <c r="A326" s="163">
        <v>44497</v>
      </c>
      <c r="B326" s="171">
        <v>139.21</v>
      </c>
      <c r="C326" s="171">
        <v>133.41999999999999</v>
      </c>
      <c r="D326" s="171">
        <v>57.74</v>
      </c>
      <c r="E326" s="171">
        <v>5.09</v>
      </c>
      <c r="F326" s="171">
        <v>65.209999999999994</v>
      </c>
      <c r="G326" s="171">
        <v>61.38</v>
      </c>
      <c r="H326" s="171">
        <v>19.61</v>
      </c>
      <c r="I326" s="171">
        <v>1.52</v>
      </c>
      <c r="J326" s="171">
        <v>4.5599999999999996</v>
      </c>
      <c r="K326" s="171">
        <v>1.07</v>
      </c>
      <c r="L326" s="171">
        <v>0.08</v>
      </c>
      <c r="M326" s="171">
        <v>0</v>
      </c>
    </row>
    <row r="327" spans="1:13">
      <c r="A327" s="153">
        <v>44498</v>
      </c>
      <c r="B327" s="170">
        <v>139.69</v>
      </c>
      <c r="C327" s="170">
        <v>133.86000000000001</v>
      </c>
      <c r="D327" s="170">
        <v>58.37</v>
      </c>
      <c r="E327" s="170">
        <v>5.13</v>
      </c>
      <c r="F327" s="170">
        <v>65.39</v>
      </c>
      <c r="G327" s="170">
        <v>61.63</v>
      </c>
      <c r="H327" s="170">
        <v>19.989999999999998</v>
      </c>
      <c r="I327" s="170">
        <v>1.54</v>
      </c>
      <c r="J327" s="170">
        <v>4.76</v>
      </c>
      <c r="K327" s="170">
        <v>1.1000000000000001</v>
      </c>
      <c r="L327" s="170">
        <v>0.08</v>
      </c>
      <c r="M327" s="170">
        <v>0</v>
      </c>
    </row>
    <row r="328" spans="1:13">
      <c r="A328" s="163">
        <v>44499</v>
      </c>
      <c r="B328" s="171">
        <v>139.97</v>
      </c>
      <c r="C328" s="171">
        <v>134.59</v>
      </c>
      <c r="D328" s="171">
        <v>58.7</v>
      </c>
      <c r="E328" s="171">
        <v>5.14</v>
      </c>
      <c r="F328" s="171">
        <v>65.52</v>
      </c>
      <c r="G328" s="171">
        <v>61.9</v>
      </c>
      <c r="H328" s="171">
        <v>20.16</v>
      </c>
      <c r="I328" s="171">
        <v>1.54</v>
      </c>
      <c r="J328" s="171">
        <v>4.87</v>
      </c>
      <c r="K328" s="171">
        <v>1.1100000000000001</v>
      </c>
      <c r="L328" s="171">
        <v>0.08</v>
      </c>
      <c r="M328" s="171">
        <v>0</v>
      </c>
    </row>
    <row r="329" spans="1:13">
      <c r="A329" s="153">
        <v>44500</v>
      </c>
      <c r="B329" s="170">
        <v>140.19</v>
      </c>
      <c r="C329" s="170">
        <v>134.94</v>
      </c>
      <c r="D329" s="170">
        <v>59.29</v>
      </c>
      <c r="E329" s="170">
        <v>5.35</v>
      </c>
      <c r="F329" s="170">
        <v>65.599999999999994</v>
      </c>
      <c r="G329" s="170">
        <v>61.96</v>
      </c>
      <c r="H329" s="170">
        <v>20.56</v>
      </c>
      <c r="I329" s="170">
        <v>1.59</v>
      </c>
      <c r="J329" s="170">
        <v>4.92</v>
      </c>
      <c r="K329" s="170">
        <v>1.1200000000000001</v>
      </c>
      <c r="L329" s="170">
        <v>0.08</v>
      </c>
      <c r="M329" s="170">
        <v>0</v>
      </c>
    </row>
    <row r="330" spans="1:13">
      <c r="A330" s="163">
        <v>44501</v>
      </c>
      <c r="B330" s="171">
        <v>140.47</v>
      </c>
      <c r="C330" s="171">
        <v>135.25</v>
      </c>
      <c r="D330" s="171">
        <v>59.67</v>
      </c>
      <c r="E330" s="171">
        <v>5.36</v>
      </c>
      <c r="F330" s="171">
        <v>65.7</v>
      </c>
      <c r="G330" s="171">
        <v>62.01</v>
      </c>
      <c r="H330" s="171">
        <v>20.76</v>
      </c>
      <c r="I330" s="171">
        <v>1.6</v>
      </c>
      <c r="J330" s="171">
        <v>5.04</v>
      </c>
      <c r="K330" s="171">
        <v>1.1299999999999999</v>
      </c>
      <c r="L330" s="171">
        <v>0.09</v>
      </c>
      <c r="M330" s="171">
        <v>0</v>
      </c>
    </row>
    <row r="331" spans="1:13">
      <c r="A331" s="153">
        <v>44502</v>
      </c>
      <c r="B331" s="170">
        <v>140.84</v>
      </c>
      <c r="C331" s="170">
        <v>135.65</v>
      </c>
      <c r="D331" s="170">
        <v>60.06</v>
      </c>
      <c r="E331" s="170">
        <v>5.38</v>
      </c>
      <c r="F331" s="170">
        <v>65.819999999999993</v>
      </c>
      <c r="G331" s="170">
        <v>62.08</v>
      </c>
      <c r="H331" s="170">
        <v>20.95</v>
      </c>
      <c r="I331" s="170">
        <v>1.6</v>
      </c>
      <c r="J331" s="170">
        <v>5.25</v>
      </c>
      <c r="K331" s="170">
        <v>1.1499999999999999</v>
      </c>
      <c r="L331" s="170">
        <v>0.09</v>
      </c>
      <c r="M331" s="170">
        <v>0</v>
      </c>
    </row>
    <row r="332" spans="1:13">
      <c r="A332" s="163">
        <v>44503</v>
      </c>
      <c r="B332" s="171">
        <v>141.22</v>
      </c>
      <c r="C332" s="171">
        <v>136.15</v>
      </c>
      <c r="D332" s="171">
        <v>60.4</v>
      </c>
      <c r="E332" s="171">
        <v>5.4</v>
      </c>
      <c r="F332" s="171">
        <v>65.92</v>
      </c>
      <c r="G332" s="171">
        <v>62.17</v>
      </c>
      <c r="H332" s="171">
        <v>21.12</v>
      </c>
      <c r="I332" s="171">
        <v>1.6</v>
      </c>
      <c r="J332" s="171">
        <v>5.46</v>
      </c>
      <c r="K332" s="171">
        <v>1.17</v>
      </c>
      <c r="L332" s="171">
        <v>0.09</v>
      </c>
      <c r="M332" s="171">
        <v>0</v>
      </c>
    </row>
    <row r="333" spans="1:13">
      <c r="A333" s="153">
        <v>44504</v>
      </c>
      <c r="B333" s="170">
        <v>141.6</v>
      </c>
      <c r="C333" s="170">
        <v>136.77000000000001</v>
      </c>
      <c r="D333" s="170">
        <v>60.72</v>
      </c>
      <c r="E333" s="170">
        <v>5.66</v>
      </c>
      <c r="F333" s="170">
        <v>66.02</v>
      </c>
      <c r="G333" s="170">
        <v>62.32</v>
      </c>
      <c r="H333" s="170">
        <v>21.24</v>
      </c>
      <c r="I333" s="170">
        <v>1.68</v>
      </c>
      <c r="J333" s="170">
        <v>5.67</v>
      </c>
      <c r="K333" s="170">
        <v>1.19</v>
      </c>
      <c r="L333" s="170">
        <v>0.09</v>
      </c>
      <c r="M333" s="170">
        <v>0</v>
      </c>
    </row>
    <row r="334" spans="1:13">
      <c r="A334" s="163">
        <v>44505</v>
      </c>
      <c r="B334" s="171">
        <v>142.05000000000001</v>
      </c>
      <c r="C334" s="171">
        <v>137.58000000000001</v>
      </c>
      <c r="D334" s="171">
        <v>60.98</v>
      </c>
      <c r="E334" s="171">
        <v>5.67</v>
      </c>
      <c r="F334" s="171">
        <v>66.150000000000006</v>
      </c>
      <c r="G334" s="171">
        <v>62.62</v>
      </c>
      <c r="H334" s="171">
        <v>21.38</v>
      </c>
      <c r="I334" s="171">
        <v>1.69</v>
      </c>
      <c r="J334" s="171">
        <v>5.9</v>
      </c>
      <c r="K334" s="171">
        <v>2.73</v>
      </c>
      <c r="L334" s="171">
        <v>0.09</v>
      </c>
      <c r="M334" s="171">
        <v>0</v>
      </c>
    </row>
    <row r="335" spans="1:13">
      <c r="A335" s="153">
        <v>44506</v>
      </c>
      <c r="B335" s="170">
        <v>142.31</v>
      </c>
      <c r="C335" s="170">
        <v>138.13999999999999</v>
      </c>
      <c r="D335" s="170">
        <v>61.31</v>
      </c>
      <c r="E335" s="170">
        <v>5.67</v>
      </c>
      <c r="F335" s="170">
        <v>66.239999999999995</v>
      </c>
      <c r="G335" s="170">
        <v>62.69</v>
      </c>
      <c r="H335" s="170">
        <v>21.52</v>
      </c>
      <c r="I335" s="170">
        <v>1.69</v>
      </c>
      <c r="J335" s="170">
        <v>6.01</v>
      </c>
      <c r="K335" s="170">
        <v>2.74</v>
      </c>
      <c r="L335" s="170">
        <v>0.09</v>
      </c>
      <c r="M335" s="170">
        <v>0</v>
      </c>
    </row>
    <row r="336" spans="1:13">
      <c r="A336" s="163">
        <v>44507</v>
      </c>
      <c r="B336" s="171">
        <v>142.5</v>
      </c>
      <c r="C336" s="171">
        <v>138.66999999999999</v>
      </c>
      <c r="D336" s="171">
        <v>61.66</v>
      </c>
      <c r="E336" s="171">
        <v>5.69</v>
      </c>
      <c r="F336" s="171">
        <v>66.3</v>
      </c>
      <c r="G336" s="171">
        <v>62.8</v>
      </c>
      <c r="H336" s="171">
        <v>21.65</v>
      </c>
      <c r="I336" s="171">
        <v>1.69</v>
      </c>
      <c r="J336" s="171">
        <v>6.09</v>
      </c>
      <c r="K336" s="171">
        <v>2.75</v>
      </c>
      <c r="L336" s="171">
        <v>0.09</v>
      </c>
      <c r="M336" s="171">
        <v>0</v>
      </c>
    </row>
    <row r="337" spans="1:13">
      <c r="A337" s="153">
        <v>44508</v>
      </c>
      <c r="B337" s="170">
        <v>142.86000000000001</v>
      </c>
      <c r="C337" s="170">
        <v>139.15</v>
      </c>
      <c r="D337" s="170">
        <v>62.03</v>
      </c>
      <c r="E337" s="170">
        <v>5.7</v>
      </c>
      <c r="F337" s="170">
        <v>66.400000000000006</v>
      </c>
      <c r="G337" s="170">
        <v>62.89</v>
      </c>
      <c r="H337" s="170">
        <v>21.8</v>
      </c>
      <c r="I337" s="170">
        <v>1.69</v>
      </c>
      <c r="J337" s="170">
        <v>6.26</v>
      </c>
      <c r="K337" s="170">
        <v>2.8</v>
      </c>
      <c r="L337" s="170">
        <v>0.09</v>
      </c>
      <c r="M337" s="170">
        <v>0</v>
      </c>
    </row>
    <row r="338" spans="1:13">
      <c r="A338" s="163">
        <v>44509</v>
      </c>
      <c r="B338" s="171">
        <v>143.29</v>
      </c>
      <c r="C338" s="171">
        <v>139.66</v>
      </c>
      <c r="D338" s="171">
        <v>62.5</v>
      </c>
      <c r="E338" s="171">
        <v>5.71</v>
      </c>
      <c r="F338" s="171">
        <v>66.510000000000005</v>
      </c>
      <c r="G338" s="171">
        <v>62.98</v>
      </c>
      <c r="H338" s="171">
        <v>22.03</v>
      </c>
      <c r="I338" s="171">
        <v>1.69</v>
      </c>
      <c r="J338" s="171">
        <v>6.49</v>
      </c>
      <c r="K338" s="171">
        <v>2.83</v>
      </c>
      <c r="L338" s="171">
        <v>0.1</v>
      </c>
      <c r="M338" s="171">
        <v>0</v>
      </c>
    </row>
    <row r="339" spans="1:13">
      <c r="A339" s="153">
        <v>44510</v>
      </c>
      <c r="B339" s="170">
        <v>143.72</v>
      </c>
      <c r="C339" s="170">
        <v>140.22999999999999</v>
      </c>
      <c r="D339" s="170">
        <v>63</v>
      </c>
      <c r="E339" s="170">
        <v>6.02</v>
      </c>
      <c r="F339" s="170">
        <v>66.61</v>
      </c>
      <c r="G339" s="170">
        <v>63.1</v>
      </c>
      <c r="H339" s="170">
        <v>22.26</v>
      </c>
      <c r="I339" s="170">
        <v>1.76</v>
      </c>
      <c r="J339" s="170">
        <v>6.73</v>
      </c>
      <c r="K339" s="170">
        <v>2.86</v>
      </c>
      <c r="L339" s="170">
        <v>0.1</v>
      </c>
      <c r="M339" s="170">
        <v>0</v>
      </c>
    </row>
    <row r="340" spans="1:13">
      <c r="A340" s="163">
        <v>44511</v>
      </c>
      <c r="B340" s="171">
        <v>144.1</v>
      </c>
      <c r="C340" s="171">
        <v>140.79</v>
      </c>
      <c r="D340" s="171">
        <v>63.43</v>
      </c>
      <c r="E340" s="171">
        <v>6.06</v>
      </c>
      <c r="F340" s="171">
        <v>66.7</v>
      </c>
      <c r="G340" s="171">
        <v>63.21</v>
      </c>
      <c r="H340" s="171">
        <v>22.51</v>
      </c>
      <c r="I340" s="171">
        <v>1.8</v>
      </c>
      <c r="J340" s="171">
        <v>6.95</v>
      </c>
      <c r="K340" s="171">
        <v>2.89</v>
      </c>
      <c r="L340" s="171">
        <v>0.1</v>
      </c>
      <c r="M340" s="171">
        <v>0</v>
      </c>
    </row>
    <row r="341" spans="1:13">
      <c r="A341" s="153">
        <v>44512</v>
      </c>
      <c r="B341" s="170">
        <v>144.59</v>
      </c>
      <c r="C341" s="170">
        <v>141.35</v>
      </c>
      <c r="D341" s="170">
        <v>63.86</v>
      </c>
      <c r="E341" s="170">
        <v>6.07</v>
      </c>
      <c r="F341" s="170">
        <v>66.81</v>
      </c>
      <c r="G341" s="170">
        <v>63.37</v>
      </c>
      <c r="H341" s="170">
        <v>22.77</v>
      </c>
      <c r="I341" s="170">
        <v>1.8</v>
      </c>
      <c r="J341" s="170">
        <v>7.21</v>
      </c>
      <c r="K341" s="170">
        <v>3.38</v>
      </c>
      <c r="L341" s="170">
        <v>0.1</v>
      </c>
      <c r="M341" s="170">
        <v>0</v>
      </c>
    </row>
    <row r="342" spans="1:13">
      <c r="A342" s="163">
        <v>44513</v>
      </c>
      <c r="B342" s="171">
        <v>144.86000000000001</v>
      </c>
      <c r="C342" s="171">
        <v>141.87</v>
      </c>
      <c r="D342" s="171">
        <v>64.39</v>
      </c>
      <c r="E342" s="171">
        <v>6.11</v>
      </c>
      <c r="F342" s="171">
        <v>66.88</v>
      </c>
      <c r="G342" s="171">
        <v>63.45</v>
      </c>
      <c r="H342" s="171">
        <v>23.08</v>
      </c>
      <c r="I342" s="171">
        <v>1.84</v>
      </c>
      <c r="J342" s="171">
        <v>7.33</v>
      </c>
      <c r="K342" s="171">
        <v>3.4</v>
      </c>
      <c r="L342" s="171">
        <v>0.11</v>
      </c>
      <c r="M342" s="171">
        <v>0</v>
      </c>
    </row>
    <row r="343" spans="1:13">
      <c r="A343" s="153">
        <v>44514</v>
      </c>
      <c r="B343" s="170">
        <v>145.07</v>
      </c>
      <c r="C343" s="170">
        <v>142.33000000000001</v>
      </c>
      <c r="D343" s="170">
        <v>64.7</v>
      </c>
      <c r="E343" s="170">
        <v>6.37</v>
      </c>
      <c r="F343" s="170">
        <v>66.94</v>
      </c>
      <c r="G343" s="170">
        <v>63.53</v>
      </c>
      <c r="H343" s="170">
        <v>23.22</v>
      </c>
      <c r="I343" s="170">
        <v>2.2599999999999998</v>
      </c>
      <c r="J343" s="170">
        <v>7.42</v>
      </c>
      <c r="K343" s="170">
        <v>3.41</v>
      </c>
      <c r="L343" s="170">
        <v>0.11</v>
      </c>
      <c r="M343" s="170">
        <v>0</v>
      </c>
    </row>
    <row r="344" spans="1:13">
      <c r="A344" s="163">
        <v>44515</v>
      </c>
      <c r="B344" s="171">
        <v>145.44999999999999</v>
      </c>
      <c r="C344" s="171">
        <v>142.77000000000001</v>
      </c>
      <c r="D344" s="171">
        <v>64.959999999999994</v>
      </c>
      <c r="E344" s="171">
        <v>6.54</v>
      </c>
      <c r="F344" s="171">
        <v>67.02</v>
      </c>
      <c r="G344" s="171">
        <v>63.63</v>
      </c>
      <c r="H344" s="171">
        <v>23.34</v>
      </c>
      <c r="I344" s="171">
        <v>2.37</v>
      </c>
      <c r="J344" s="171">
        <v>7.63</v>
      </c>
      <c r="K344" s="171">
        <v>3.43</v>
      </c>
      <c r="L344" s="171">
        <v>0.11</v>
      </c>
      <c r="M344" s="171">
        <v>0</v>
      </c>
    </row>
    <row r="345" spans="1:13">
      <c r="A345" s="153">
        <v>44516</v>
      </c>
      <c r="B345" s="170">
        <v>145.85</v>
      </c>
      <c r="C345" s="170">
        <v>143.19999999999999</v>
      </c>
      <c r="D345" s="170">
        <v>65.319999999999993</v>
      </c>
      <c r="E345" s="170">
        <v>6.55</v>
      </c>
      <c r="F345" s="170">
        <v>67.11</v>
      </c>
      <c r="G345" s="170">
        <v>63.71</v>
      </c>
      <c r="H345" s="170">
        <v>23.52</v>
      </c>
      <c r="I345" s="170">
        <v>2.37</v>
      </c>
      <c r="J345" s="170">
        <v>7.87</v>
      </c>
      <c r="K345" s="170">
        <v>3.45</v>
      </c>
      <c r="L345" s="170">
        <v>0.11</v>
      </c>
      <c r="M345" s="170">
        <v>0</v>
      </c>
    </row>
    <row r="346" spans="1:13">
      <c r="A346" s="163">
        <v>44517</v>
      </c>
      <c r="B346" s="171">
        <v>146.29</v>
      </c>
      <c r="C346" s="171">
        <v>143.69</v>
      </c>
      <c r="D346" s="171">
        <v>65.75</v>
      </c>
      <c r="E346" s="171">
        <v>6.56</v>
      </c>
      <c r="F346" s="171">
        <v>67.19</v>
      </c>
      <c r="G346" s="171">
        <v>63.83</v>
      </c>
      <c r="H346" s="171">
        <v>23.75</v>
      </c>
      <c r="I346" s="171">
        <v>2.37</v>
      </c>
      <c r="J346" s="171">
        <v>8.15</v>
      </c>
      <c r="K346" s="171">
        <v>3.49</v>
      </c>
      <c r="L346" s="171">
        <v>0.11</v>
      </c>
      <c r="M346" s="171">
        <v>0</v>
      </c>
    </row>
    <row r="347" spans="1:13">
      <c r="A347" s="153">
        <v>44518</v>
      </c>
      <c r="B347" s="170">
        <v>146.72</v>
      </c>
      <c r="C347" s="170">
        <v>144.15</v>
      </c>
      <c r="D347" s="170">
        <v>66.099999999999994</v>
      </c>
      <c r="E347" s="170">
        <v>6.81</v>
      </c>
      <c r="F347" s="170">
        <v>67.28</v>
      </c>
      <c r="G347" s="170">
        <v>63.92</v>
      </c>
      <c r="H347" s="170">
        <v>24.02</v>
      </c>
      <c r="I347" s="170">
        <v>2.4700000000000002</v>
      </c>
      <c r="J347" s="170">
        <v>8.42</v>
      </c>
      <c r="K347" s="170">
        <v>3.53</v>
      </c>
      <c r="L347" s="170">
        <v>0.11</v>
      </c>
      <c r="M347" s="170">
        <v>0</v>
      </c>
    </row>
    <row r="348" spans="1:13">
      <c r="A348" s="163">
        <v>44519</v>
      </c>
      <c r="B348" s="171">
        <v>147.26</v>
      </c>
      <c r="C348" s="171">
        <v>144.58000000000001</v>
      </c>
      <c r="D348" s="171">
        <v>66.599999999999994</v>
      </c>
      <c r="E348" s="171">
        <v>6.82</v>
      </c>
      <c r="F348" s="171">
        <v>67.38</v>
      </c>
      <c r="G348" s="171">
        <v>64.099999999999994</v>
      </c>
      <c r="H348" s="171">
        <v>24.22</v>
      </c>
      <c r="I348" s="171">
        <v>2.48</v>
      </c>
      <c r="J348" s="171">
        <v>8.75</v>
      </c>
      <c r="K348" s="171">
        <v>4.21</v>
      </c>
      <c r="L348" s="171">
        <v>0.11</v>
      </c>
      <c r="M348" s="171">
        <v>0</v>
      </c>
    </row>
    <row r="349" spans="1:13">
      <c r="A349" s="153">
        <v>44520</v>
      </c>
      <c r="B349" s="170">
        <v>147.54</v>
      </c>
      <c r="C349" s="170">
        <v>145.13</v>
      </c>
      <c r="D349" s="170">
        <v>67.11</v>
      </c>
      <c r="E349" s="170">
        <v>6.84</v>
      </c>
      <c r="F349" s="170">
        <v>67.44</v>
      </c>
      <c r="G349" s="170">
        <v>64.23</v>
      </c>
      <c r="H349" s="170">
        <v>24.49</v>
      </c>
      <c r="I349" s="170">
        <v>2.48</v>
      </c>
      <c r="J349" s="170">
        <v>8.91</v>
      </c>
      <c r="K349" s="170">
        <v>4.2300000000000004</v>
      </c>
      <c r="L349" s="170">
        <v>0.11</v>
      </c>
      <c r="M349" s="170">
        <v>0</v>
      </c>
    </row>
    <row r="350" spans="1:13">
      <c r="A350" s="163">
        <v>44521</v>
      </c>
      <c r="B350" s="171">
        <v>147.74</v>
      </c>
      <c r="C350" s="171">
        <v>145.52000000000001</v>
      </c>
      <c r="D350" s="171">
        <v>67.540000000000006</v>
      </c>
      <c r="E350" s="171">
        <v>6.88</v>
      </c>
      <c r="F350" s="171">
        <v>67.48</v>
      </c>
      <c r="G350" s="171">
        <v>64.3</v>
      </c>
      <c r="H350" s="171">
        <v>24.72</v>
      </c>
      <c r="I350" s="171">
        <v>2.48</v>
      </c>
      <c r="J350" s="171">
        <v>9.02</v>
      </c>
      <c r="K350" s="171">
        <v>4.24</v>
      </c>
      <c r="L350" s="171">
        <v>0.13</v>
      </c>
      <c r="M350" s="171">
        <v>0</v>
      </c>
    </row>
    <row r="351" spans="1:13">
      <c r="A351" s="153">
        <v>44522</v>
      </c>
      <c r="B351" s="170">
        <v>148.19999999999999</v>
      </c>
      <c r="C351" s="170">
        <v>145.9</v>
      </c>
      <c r="D351" s="170">
        <v>67.930000000000007</v>
      </c>
      <c r="E351" s="170">
        <v>6.94</v>
      </c>
      <c r="F351" s="170">
        <v>67.59</v>
      </c>
      <c r="G351" s="170">
        <v>64.38</v>
      </c>
      <c r="H351" s="170">
        <v>24.93</v>
      </c>
      <c r="I351" s="170">
        <v>2.4900000000000002</v>
      </c>
      <c r="J351" s="170">
        <v>9.27</v>
      </c>
      <c r="K351" s="170">
        <v>4.29</v>
      </c>
      <c r="L351" s="170">
        <v>0.13</v>
      </c>
      <c r="M351" s="170">
        <v>0</v>
      </c>
    </row>
    <row r="352" spans="1:13">
      <c r="A352" s="163">
        <v>44523</v>
      </c>
      <c r="B352" s="171">
        <v>148.65</v>
      </c>
      <c r="C352" s="171">
        <v>146.32</v>
      </c>
      <c r="D352" s="171">
        <v>68.37</v>
      </c>
      <c r="E352" s="171">
        <v>7.02</v>
      </c>
      <c r="F352" s="171">
        <v>67.66</v>
      </c>
      <c r="G352" s="171">
        <v>64.45</v>
      </c>
      <c r="H352" s="171">
        <v>25.15</v>
      </c>
      <c r="I352" s="171">
        <v>2.5</v>
      </c>
      <c r="J352" s="171">
        <v>9.57</v>
      </c>
      <c r="K352" s="171">
        <v>4.32</v>
      </c>
      <c r="L352" s="171">
        <v>0.13</v>
      </c>
      <c r="M352" s="171">
        <v>0</v>
      </c>
    </row>
    <row r="353" spans="1:13">
      <c r="A353" s="153">
        <v>44524</v>
      </c>
      <c r="B353" s="170">
        <v>149.06</v>
      </c>
      <c r="C353" s="170">
        <v>146.82</v>
      </c>
      <c r="D353" s="170">
        <v>68.95</v>
      </c>
      <c r="E353" s="170">
        <v>7.26</v>
      </c>
      <c r="F353" s="170">
        <v>67.73</v>
      </c>
      <c r="G353" s="170">
        <v>64.56</v>
      </c>
      <c r="H353" s="170">
        <v>25.45</v>
      </c>
      <c r="I353" s="170">
        <v>2.58</v>
      </c>
      <c r="J353" s="170">
        <v>9.85</v>
      </c>
      <c r="K353" s="170">
        <v>4.3499999999999996</v>
      </c>
      <c r="L353" s="170">
        <v>0.13</v>
      </c>
      <c r="M353" s="170">
        <v>0</v>
      </c>
    </row>
    <row r="354" spans="1:13">
      <c r="A354" s="163">
        <v>44525</v>
      </c>
      <c r="B354" s="171">
        <v>149.44999999999999</v>
      </c>
      <c r="C354" s="171">
        <v>147.28</v>
      </c>
      <c r="D354" s="171">
        <v>69.25</v>
      </c>
      <c r="E354" s="171">
        <v>7.35</v>
      </c>
      <c r="F354" s="171">
        <v>67.81</v>
      </c>
      <c r="G354" s="171">
        <v>64.63</v>
      </c>
      <c r="H354" s="171">
        <v>25.6</v>
      </c>
      <c r="I354" s="171">
        <v>2.58</v>
      </c>
      <c r="J354" s="171">
        <v>10.119999999999999</v>
      </c>
      <c r="K354" s="171">
        <v>4.3899999999999997</v>
      </c>
      <c r="L354" s="171">
        <v>0.13</v>
      </c>
      <c r="M354" s="171">
        <v>0</v>
      </c>
    </row>
    <row r="355" spans="1:13">
      <c r="A355" s="153">
        <v>44526</v>
      </c>
      <c r="B355" s="170">
        <v>149.99</v>
      </c>
      <c r="C355" s="170">
        <v>147.84</v>
      </c>
      <c r="D355" s="170">
        <v>69.77</v>
      </c>
      <c r="E355" s="170">
        <v>7.48</v>
      </c>
      <c r="F355" s="170">
        <v>67.91</v>
      </c>
      <c r="G355" s="170">
        <v>64.73</v>
      </c>
      <c r="H355" s="170">
        <v>25.89</v>
      </c>
      <c r="I355" s="170">
        <v>2.6</v>
      </c>
      <c r="J355" s="170">
        <v>10.49</v>
      </c>
      <c r="K355" s="170">
        <v>4.43</v>
      </c>
      <c r="L355" s="170">
        <v>0.13</v>
      </c>
      <c r="M355" s="170">
        <v>0</v>
      </c>
    </row>
    <row r="356" spans="1:13">
      <c r="A356" s="163">
        <v>44527</v>
      </c>
      <c r="B356" s="171">
        <v>150.33000000000001</v>
      </c>
      <c r="C356" s="171">
        <v>148.4</v>
      </c>
      <c r="D356" s="171">
        <v>70.08</v>
      </c>
      <c r="E356" s="171">
        <v>7.55</v>
      </c>
      <c r="F356" s="171">
        <v>67.98</v>
      </c>
      <c r="G356" s="171">
        <v>64.81</v>
      </c>
      <c r="H356" s="171">
        <v>26.04</v>
      </c>
      <c r="I356" s="171">
        <v>2.6</v>
      </c>
      <c r="J356" s="171">
        <v>10.7</v>
      </c>
      <c r="K356" s="171">
        <v>4.45</v>
      </c>
      <c r="L356" s="171">
        <v>0.14000000000000001</v>
      </c>
      <c r="M356" s="171">
        <v>0</v>
      </c>
    </row>
    <row r="357" spans="1:13">
      <c r="A357" s="153">
        <v>44528</v>
      </c>
      <c r="B357" s="170">
        <v>150.57</v>
      </c>
      <c r="C357" s="170">
        <v>148.9</v>
      </c>
      <c r="D357" s="170">
        <v>70.790000000000006</v>
      </c>
      <c r="E357" s="170">
        <v>7.61</v>
      </c>
      <c r="F357" s="170">
        <v>68.040000000000006</v>
      </c>
      <c r="G357" s="170">
        <v>64.87</v>
      </c>
      <c r="H357" s="170">
        <v>26.39</v>
      </c>
      <c r="I357" s="170">
        <v>2.6</v>
      </c>
      <c r="J357" s="170">
        <v>10.83</v>
      </c>
      <c r="K357" s="170">
        <v>4.47</v>
      </c>
      <c r="L357" s="170">
        <v>0.14000000000000001</v>
      </c>
      <c r="M357" s="170">
        <v>0</v>
      </c>
    </row>
    <row r="358" spans="1:13">
      <c r="A358" s="163">
        <v>44529</v>
      </c>
      <c r="B358" s="171">
        <v>151.09</v>
      </c>
      <c r="C358" s="171">
        <v>149.46</v>
      </c>
      <c r="D358" s="171">
        <v>71.17</v>
      </c>
      <c r="E358" s="171">
        <v>7.73</v>
      </c>
      <c r="F358" s="171">
        <v>68.14</v>
      </c>
      <c r="G358" s="171">
        <v>66.31</v>
      </c>
      <c r="H358" s="171">
        <v>26.57</v>
      </c>
      <c r="I358" s="171">
        <v>2.65</v>
      </c>
      <c r="J358" s="171">
        <v>11.13</v>
      </c>
      <c r="K358" s="171">
        <v>4.49</v>
      </c>
      <c r="L358" s="171">
        <v>0.15</v>
      </c>
      <c r="M358" s="171">
        <v>0</v>
      </c>
    </row>
    <row r="359" spans="1:13">
      <c r="A359" s="153">
        <v>44530</v>
      </c>
      <c r="B359" s="170">
        <v>151.93</v>
      </c>
      <c r="C359" s="170">
        <v>149.97999999999999</v>
      </c>
      <c r="D359" s="170">
        <v>71.7</v>
      </c>
      <c r="E359" s="170">
        <v>7.77</v>
      </c>
      <c r="F359" s="170">
        <v>68.430000000000007</v>
      </c>
      <c r="G359" s="170">
        <v>66.400000000000006</v>
      </c>
      <c r="H359" s="170">
        <v>26.82</v>
      </c>
      <c r="I359" s="170">
        <v>2.66</v>
      </c>
      <c r="J359" s="170">
        <v>11.48</v>
      </c>
      <c r="K359" s="170">
        <v>4.54</v>
      </c>
      <c r="L359" s="170">
        <v>0.15</v>
      </c>
      <c r="M359" s="170">
        <v>0</v>
      </c>
    </row>
    <row r="360" spans="1:13">
      <c r="A360" s="163">
        <v>44531</v>
      </c>
      <c r="B360" s="171">
        <v>152.51</v>
      </c>
      <c r="C360" s="171">
        <v>150.58000000000001</v>
      </c>
      <c r="D360" s="171">
        <v>72.3</v>
      </c>
      <c r="E360" s="171">
        <v>7.81</v>
      </c>
      <c r="F360" s="171">
        <v>68.53</v>
      </c>
      <c r="G360" s="171">
        <v>66.52</v>
      </c>
      <c r="H360" s="171">
        <v>27.08</v>
      </c>
      <c r="I360" s="171">
        <v>2.66</v>
      </c>
      <c r="J360" s="171">
        <v>11.89</v>
      </c>
      <c r="K360" s="171">
        <v>4.59</v>
      </c>
      <c r="L360" s="171">
        <v>0.15</v>
      </c>
      <c r="M360" s="171">
        <v>0</v>
      </c>
    </row>
    <row r="361" spans="1:13">
      <c r="A361" s="153">
        <v>44532</v>
      </c>
      <c r="B361" s="170">
        <v>153.09</v>
      </c>
      <c r="C361" s="170">
        <v>151.09</v>
      </c>
      <c r="D361" s="170">
        <v>72.849999999999994</v>
      </c>
      <c r="E361" s="170">
        <v>7.9</v>
      </c>
      <c r="F361" s="170">
        <v>68.62</v>
      </c>
      <c r="G361" s="170">
        <v>66.61</v>
      </c>
      <c r="H361" s="170">
        <v>28.36</v>
      </c>
      <c r="I361" s="170">
        <v>2.69</v>
      </c>
      <c r="J361" s="170">
        <v>12.3</v>
      </c>
      <c r="K361" s="170">
        <v>4.63</v>
      </c>
      <c r="L361" s="170">
        <v>0.16</v>
      </c>
      <c r="M361" s="170">
        <v>0</v>
      </c>
    </row>
    <row r="362" spans="1:13">
      <c r="A362" s="163">
        <v>44533</v>
      </c>
      <c r="B362" s="171">
        <v>153.86000000000001</v>
      </c>
      <c r="C362" s="171">
        <v>151.62</v>
      </c>
      <c r="D362" s="171">
        <v>73.16</v>
      </c>
      <c r="E362" s="171">
        <v>8</v>
      </c>
      <c r="F362" s="171">
        <v>68.739999999999995</v>
      </c>
      <c r="G362" s="171">
        <v>67.290000000000006</v>
      </c>
      <c r="H362" s="171">
        <v>28.52</v>
      </c>
      <c r="I362" s="171">
        <v>2.73</v>
      </c>
      <c r="J362" s="171">
        <v>12.87</v>
      </c>
      <c r="K362" s="171">
        <v>5.89</v>
      </c>
      <c r="L362" s="171">
        <v>0.16</v>
      </c>
      <c r="M362" s="171">
        <v>0</v>
      </c>
    </row>
    <row r="363" spans="1:13">
      <c r="A363" s="153">
        <v>44534</v>
      </c>
      <c r="B363" s="170">
        <v>154.30000000000001</v>
      </c>
      <c r="C363" s="170">
        <v>152.18</v>
      </c>
      <c r="D363" s="170">
        <v>73.7</v>
      </c>
      <c r="E363" s="170">
        <v>8.0299999999999994</v>
      </c>
      <c r="F363" s="170">
        <v>68.819999999999993</v>
      </c>
      <c r="G363" s="170">
        <v>67.349999999999994</v>
      </c>
      <c r="H363" s="170">
        <v>28.84</v>
      </c>
      <c r="I363" s="170">
        <v>2.73</v>
      </c>
      <c r="J363" s="170">
        <v>13.17</v>
      </c>
      <c r="K363" s="170">
        <v>5.92</v>
      </c>
      <c r="L363" s="170">
        <v>0.17</v>
      </c>
      <c r="M363" s="170">
        <v>0</v>
      </c>
    </row>
    <row r="364" spans="1:13">
      <c r="A364" s="163">
        <v>44535</v>
      </c>
      <c r="B364" s="171">
        <v>154.58000000000001</v>
      </c>
      <c r="C364" s="171">
        <v>152.69999999999999</v>
      </c>
      <c r="D364" s="171">
        <v>74.150000000000006</v>
      </c>
      <c r="E364" s="171">
        <v>8.06</v>
      </c>
      <c r="F364" s="171">
        <v>68.88</v>
      </c>
      <c r="G364" s="171">
        <v>67.400000000000006</v>
      </c>
      <c r="H364" s="171">
        <v>29.08</v>
      </c>
      <c r="I364" s="171">
        <v>2.74</v>
      </c>
      <c r="J364" s="171">
        <v>13.32</v>
      </c>
      <c r="K364" s="171">
        <v>5.94</v>
      </c>
      <c r="L364" s="171">
        <v>0.18</v>
      </c>
      <c r="M364" s="171">
        <v>0</v>
      </c>
    </row>
    <row r="365" spans="1:13">
      <c r="A365" s="153">
        <v>44536</v>
      </c>
      <c r="B365" s="170">
        <v>155.13</v>
      </c>
      <c r="C365" s="170">
        <v>153.1</v>
      </c>
      <c r="D365" s="170">
        <v>74.52</v>
      </c>
      <c r="E365" s="170">
        <v>8.09</v>
      </c>
      <c r="F365" s="170">
        <v>68.97</v>
      </c>
      <c r="G365" s="170">
        <v>67.459999999999994</v>
      </c>
      <c r="H365" s="170">
        <v>29.28</v>
      </c>
      <c r="I365" s="170">
        <v>2.75</v>
      </c>
      <c r="J365" s="170">
        <v>13.71</v>
      </c>
      <c r="K365" s="170">
        <v>5.97</v>
      </c>
      <c r="L365" s="170">
        <v>0.19</v>
      </c>
      <c r="M365" s="170">
        <v>0</v>
      </c>
    </row>
    <row r="366" spans="1:13">
      <c r="A366" s="163">
        <v>44537</v>
      </c>
      <c r="B366" s="171">
        <v>155.71</v>
      </c>
      <c r="C366" s="171">
        <v>153.56</v>
      </c>
      <c r="D366" s="171">
        <v>74.87</v>
      </c>
      <c r="E366" s="171">
        <v>8.11</v>
      </c>
      <c r="F366" s="171">
        <v>69.05</v>
      </c>
      <c r="G366" s="171">
        <v>67.53</v>
      </c>
      <c r="H366" s="171">
        <v>29.49</v>
      </c>
      <c r="I366" s="171">
        <v>2.75</v>
      </c>
      <c r="J366" s="171">
        <v>14.1</v>
      </c>
      <c r="K366" s="171">
        <v>6.01</v>
      </c>
      <c r="L366" s="171">
        <v>0.19</v>
      </c>
      <c r="M366" s="171">
        <v>0</v>
      </c>
    </row>
    <row r="367" spans="1:13">
      <c r="A367" s="153">
        <v>44538</v>
      </c>
      <c r="B367" s="170">
        <v>156.29</v>
      </c>
      <c r="C367" s="170">
        <v>154.02000000000001</v>
      </c>
      <c r="D367" s="170">
        <v>75.36</v>
      </c>
      <c r="E367" s="170">
        <v>8.36</v>
      </c>
      <c r="F367" s="170">
        <v>69.14</v>
      </c>
      <c r="G367" s="170">
        <v>67.599999999999994</v>
      </c>
      <c r="H367" s="170">
        <v>29.8</v>
      </c>
      <c r="I367" s="170">
        <v>2.87</v>
      </c>
      <c r="J367" s="170">
        <v>14.53</v>
      </c>
      <c r="K367" s="170">
        <v>6.06</v>
      </c>
      <c r="L367" s="170">
        <v>0.19</v>
      </c>
      <c r="M367" s="170">
        <v>0</v>
      </c>
    </row>
    <row r="368" spans="1:13">
      <c r="A368" s="163">
        <v>44539</v>
      </c>
      <c r="B368" s="171">
        <v>156.88999999999999</v>
      </c>
      <c r="C368" s="171">
        <v>154.52000000000001</v>
      </c>
      <c r="D368" s="171">
        <v>75.84</v>
      </c>
      <c r="E368" s="171">
        <v>8.91</v>
      </c>
      <c r="F368" s="171">
        <v>69.22</v>
      </c>
      <c r="G368" s="171">
        <v>67.680000000000007</v>
      </c>
      <c r="H368" s="171">
        <v>30.16</v>
      </c>
      <c r="I368" s="171">
        <v>2.96</v>
      </c>
      <c r="J368" s="171">
        <v>14.98</v>
      </c>
      <c r="K368" s="171">
        <v>6.11</v>
      </c>
      <c r="L368" s="171">
        <v>0.23</v>
      </c>
      <c r="M368" s="171">
        <v>0</v>
      </c>
    </row>
    <row r="369" spans="1:13">
      <c r="A369" s="153">
        <v>44540</v>
      </c>
      <c r="B369" s="170">
        <v>157.66999999999999</v>
      </c>
      <c r="C369" s="170">
        <v>155.03</v>
      </c>
      <c r="D369" s="170">
        <v>76.09</v>
      </c>
      <c r="E369" s="170">
        <v>8.9499999999999993</v>
      </c>
      <c r="F369" s="170">
        <v>69.33</v>
      </c>
      <c r="G369" s="170">
        <v>69.239999999999995</v>
      </c>
      <c r="H369" s="170">
        <v>30.3</v>
      </c>
      <c r="I369" s="170">
        <v>2.99</v>
      </c>
      <c r="J369" s="170">
        <v>15.57</v>
      </c>
      <c r="K369" s="170">
        <v>7.11</v>
      </c>
      <c r="L369" s="170">
        <v>0.23</v>
      </c>
      <c r="M369" s="170">
        <v>0</v>
      </c>
    </row>
    <row r="370" spans="1:13">
      <c r="A370" s="163">
        <v>44541</v>
      </c>
      <c r="B370" s="171">
        <v>158.15</v>
      </c>
      <c r="C370" s="171">
        <v>155.65</v>
      </c>
      <c r="D370" s="171">
        <v>76.790000000000006</v>
      </c>
      <c r="E370" s="171">
        <v>8.9600000000000009</v>
      </c>
      <c r="F370" s="171">
        <v>69.400000000000006</v>
      </c>
      <c r="G370" s="171">
        <v>69.31</v>
      </c>
      <c r="H370" s="171">
        <v>30.72</v>
      </c>
      <c r="I370" s="171">
        <v>2.99</v>
      </c>
      <c r="J370" s="171">
        <v>15.93</v>
      </c>
      <c r="K370" s="171">
        <v>7.14</v>
      </c>
      <c r="L370" s="171">
        <v>0.24</v>
      </c>
      <c r="M370" s="171">
        <v>0</v>
      </c>
    </row>
    <row r="371" spans="1:13">
      <c r="A371" s="153">
        <v>44542</v>
      </c>
      <c r="B371" s="170">
        <v>158.68</v>
      </c>
      <c r="C371" s="170">
        <v>156.15</v>
      </c>
      <c r="D371" s="170">
        <v>77.11</v>
      </c>
      <c r="E371" s="170">
        <v>8.99</v>
      </c>
      <c r="F371" s="170">
        <v>69.44</v>
      </c>
      <c r="G371" s="170">
        <v>69.37</v>
      </c>
      <c r="H371" s="170">
        <v>31.03</v>
      </c>
      <c r="I371" s="170">
        <v>3</v>
      </c>
      <c r="J371" s="170">
        <v>16.350000000000001</v>
      </c>
      <c r="K371" s="170">
        <v>7.16</v>
      </c>
      <c r="L371" s="170">
        <v>0.24</v>
      </c>
      <c r="M371" s="170">
        <v>0</v>
      </c>
    </row>
    <row r="372" spans="1:13">
      <c r="A372" s="163">
        <v>44543</v>
      </c>
      <c r="B372" s="171">
        <v>159.27000000000001</v>
      </c>
      <c r="C372" s="171">
        <v>156.63999999999999</v>
      </c>
      <c r="D372" s="171">
        <v>77.38</v>
      </c>
      <c r="E372" s="171">
        <v>9.09</v>
      </c>
      <c r="F372" s="171">
        <v>69.52</v>
      </c>
      <c r="G372" s="171">
        <v>69.430000000000007</v>
      </c>
      <c r="H372" s="171">
        <v>31.21</v>
      </c>
      <c r="I372" s="171">
        <v>3.05</v>
      </c>
      <c r="J372" s="171">
        <v>16.8</v>
      </c>
      <c r="K372" s="171">
        <v>7.2</v>
      </c>
      <c r="L372" s="171">
        <v>0.25</v>
      </c>
      <c r="M372" s="171">
        <v>0</v>
      </c>
    </row>
    <row r="373" spans="1:13">
      <c r="A373" s="153">
        <v>44544</v>
      </c>
      <c r="B373" s="170">
        <v>159.97</v>
      </c>
      <c r="C373" s="170">
        <v>157.16</v>
      </c>
      <c r="D373" s="170">
        <v>77.959999999999994</v>
      </c>
      <c r="E373" s="170">
        <v>9.1</v>
      </c>
      <c r="F373" s="170">
        <v>69.59</v>
      </c>
      <c r="G373" s="170">
        <v>69.5</v>
      </c>
      <c r="H373" s="170">
        <v>31.52</v>
      </c>
      <c r="I373" s="170">
        <v>3.05</v>
      </c>
      <c r="J373" s="170">
        <v>17.350000000000001</v>
      </c>
      <c r="K373" s="170">
        <v>7.26</v>
      </c>
      <c r="L373" s="170">
        <v>0.26</v>
      </c>
      <c r="M373" s="170">
        <v>0</v>
      </c>
    </row>
    <row r="374" spans="1:13">
      <c r="A374" s="163">
        <v>44545</v>
      </c>
      <c r="B374" s="171">
        <v>160.71</v>
      </c>
      <c r="C374" s="171">
        <v>157.77000000000001</v>
      </c>
      <c r="D374" s="171">
        <v>78.39</v>
      </c>
      <c r="E374" s="171">
        <v>9.2100000000000009</v>
      </c>
      <c r="F374" s="171">
        <v>69.67</v>
      </c>
      <c r="G374" s="171">
        <v>69.58</v>
      </c>
      <c r="H374" s="171">
        <v>31.77</v>
      </c>
      <c r="I374" s="171">
        <v>3.1</v>
      </c>
      <c r="J374" s="171">
        <v>17.940000000000001</v>
      </c>
      <c r="K374" s="171">
        <v>7.3</v>
      </c>
      <c r="L374" s="171">
        <v>0.28999999999999998</v>
      </c>
      <c r="M374" s="171">
        <v>0</v>
      </c>
    </row>
    <row r="375" spans="1:13">
      <c r="A375" s="153">
        <v>44546</v>
      </c>
      <c r="B375" s="170">
        <v>161.46</v>
      </c>
      <c r="C375" s="170">
        <v>158.35</v>
      </c>
      <c r="D375" s="170">
        <v>78.66</v>
      </c>
      <c r="E375" s="170">
        <v>9.2200000000000006</v>
      </c>
      <c r="F375" s="170">
        <v>69.75</v>
      </c>
      <c r="G375" s="170">
        <v>69.63</v>
      </c>
      <c r="H375" s="170">
        <v>31.93</v>
      </c>
      <c r="I375" s="170">
        <v>3.11</v>
      </c>
      <c r="J375" s="170">
        <v>18.54</v>
      </c>
      <c r="K375" s="170">
        <v>7.36</v>
      </c>
      <c r="L375" s="170">
        <v>0.3</v>
      </c>
      <c r="M375" s="170">
        <v>0</v>
      </c>
    </row>
    <row r="376" spans="1:13">
      <c r="A376" s="163">
        <v>44547</v>
      </c>
      <c r="B376" s="171">
        <v>162.31</v>
      </c>
      <c r="C376" s="171">
        <v>159.15</v>
      </c>
      <c r="D376" s="171">
        <v>79.06</v>
      </c>
      <c r="E376" s="171">
        <v>9.25</v>
      </c>
      <c r="F376" s="171">
        <v>69.84</v>
      </c>
      <c r="G376" s="171">
        <v>70.72</v>
      </c>
      <c r="H376" s="171">
        <v>32.159999999999997</v>
      </c>
      <c r="I376" s="171">
        <v>3.13</v>
      </c>
      <c r="J376" s="171">
        <v>19.2</v>
      </c>
      <c r="K376" s="171">
        <v>7.44</v>
      </c>
      <c r="L376" s="171">
        <v>0.31</v>
      </c>
      <c r="M376" s="171">
        <v>0</v>
      </c>
    </row>
    <row r="377" spans="1:13">
      <c r="A377" s="153">
        <v>44548</v>
      </c>
      <c r="B377" s="170">
        <v>162.88999999999999</v>
      </c>
      <c r="C377" s="170">
        <v>159.74</v>
      </c>
      <c r="D377" s="170">
        <v>79.45</v>
      </c>
      <c r="E377" s="170">
        <v>9.26</v>
      </c>
      <c r="F377" s="170">
        <v>69.89</v>
      </c>
      <c r="G377" s="170">
        <v>70.760000000000005</v>
      </c>
      <c r="H377" s="170">
        <v>32.380000000000003</v>
      </c>
      <c r="I377" s="170">
        <v>3.13</v>
      </c>
      <c r="J377" s="170">
        <v>19.670000000000002</v>
      </c>
      <c r="K377" s="170">
        <v>7.58</v>
      </c>
      <c r="L377" s="170">
        <v>0.32</v>
      </c>
      <c r="M377" s="170">
        <v>0</v>
      </c>
    </row>
    <row r="378" spans="1:13">
      <c r="A378" s="163">
        <v>44549</v>
      </c>
      <c r="B378" s="171">
        <v>163.34</v>
      </c>
      <c r="C378" s="171">
        <v>160.35</v>
      </c>
      <c r="D378" s="171">
        <v>79.84</v>
      </c>
      <c r="E378" s="171">
        <v>9.2899999999999991</v>
      </c>
      <c r="F378" s="171">
        <v>69.930000000000007</v>
      </c>
      <c r="G378" s="171">
        <v>71.099999999999994</v>
      </c>
      <c r="H378" s="171">
        <v>32.58</v>
      </c>
      <c r="I378" s="171">
        <v>3.13</v>
      </c>
      <c r="J378" s="171">
        <v>19.96</v>
      </c>
      <c r="K378" s="171">
        <v>7.61</v>
      </c>
      <c r="L378" s="171">
        <v>0.41</v>
      </c>
      <c r="M378" s="171">
        <v>0</v>
      </c>
    </row>
    <row r="379" spans="1:13">
      <c r="A379" s="153">
        <v>44550</v>
      </c>
      <c r="B379" s="170">
        <v>164.05</v>
      </c>
      <c r="C379" s="170">
        <v>161.18</v>
      </c>
      <c r="D379" s="170">
        <v>80.19</v>
      </c>
      <c r="E379" s="170">
        <v>9.82</v>
      </c>
      <c r="F379" s="170">
        <v>70</v>
      </c>
      <c r="G379" s="170">
        <v>71.37</v>
      </c>
      <c r="H379" s="170">
        <v>32.770000000000003</v>
      </c>
      <c r="I379" s="170">
        <v>3.26</v>
      </c>
      <c r="J379" s="170">
        <v>20.5</v>
      </c>
      <c r="K379" s="170">
        <v>7.73</v>
      </c>
      <c r="L379" s="170">
        <v>0.41</v>
      </c>
      <c r="M379" s="170">
        <v>0</v>
      </c>
    </row>
    <row r="380" spans="1:13">
      <c r="A380" s="163">
        <v>44551</v>
      </c>
      <c r="B380" s="171">
        <v>164.77</v>
      </c>
      <c r="C380" s="171">
        <v>161.87</v>
      </c>
      <c r="D380" s="171">
        <v>80.55</v>
      </c>
      <c r="E380" s="171">
        <v>9.83</v>
      </c>
      <c r="F380" s="171">
        <v>70.069999999999993</v>
      </c>
      <c r="G380" s="171">
        <v>71.44</v>
      </c>
      <c r="H380" s="171">
        <v>33.01</v>
      </c>
      <c r="I380" s="171">
        <v>3.26</v>
      </c>
      <c r="J380" s="171">
        <v>21.17</v>
      </c>
      <c r="K380" s="171">
        <v>7.85</v>
      </c>
      <c r="L380" s="171">
        <v>0.42</v>
      </c>
      <c r="M380" s="171">
        <v>0</v>
      </c>
    </row>
    <row r="381" spans="1:13">
      <c r="A381" s="153">
        <v>44552</v>
      </c>
      <c r="B381" s="170">
        <v>165.46</v>
      </c>
      <c r="C381" s="170">
        <v>162.58000000000001</v>
      </c>
      <c r="D381" s="170">
        <v>80.78</v>
      </c>
      <c r="E381" s="170">
        <v>9.8800000000000008</v>
      </c>
      <c r="F381" s="170">
        <v>70.14</v>
      </c>
      <c r="G381" s="170">
        <v>71.510000000000005</v>
      </c>
      <c r="H381" s="170">
        <v>33.14</v>
      </c>
      <c r="I381" s="170">
        <v>3.31</v>
      </c>
      <c r="J381" s="170">
        <v>21.75</v>
      </c>
      <c r="K381" s="170">
        <v>7.95</v>
      </c>
      <c r="L381" s="170">
        <v>0.43</v>
      </c>
      <c r="M381" s="170">
        <v>0</v>
      </c>
    </row>
    <row r="382" spans="1:13">
      <c r="A382" s="163">
        <v>44553</v>
      </c>
      <c r="B382" s="171">
        <v>166.04</v>
      </c>
      <c r="C382" s="171">
        <v>163.27000000000001</v>
      </c>
      <c r="D382" s="171">
        <v>81.34</v>
      </c>
      <c r="E382" s="171">
        <v>9.92</v>
      </c>
      <c r="F382" s="171">
        <v>70.2</v>
      </c>
      <c r="G382" s="171">
        <v>71.55</v>
      </c>
      <c r="H382" s="171">
        <v>33.369999999999997</v>
      </c>
      <c r="I382" s="171">
        <v>3.32</v>
      </c>
      <c r="J382" s="171">
        <v>22.19</v>
      </c>
      <c r="K382" s="171">
        <v>8.0399999999999991</v>
      </c>
      <c r="L382" s="171">
        <v>0.44</v>
      </c>
      <c r="M382" s="171">
        <v>0</v>
      </c>
    </row>
    <row r="383" spans="1:13">
      <c r="A383" s="153">
        <v>44554</v>
      </c>
      <c r="B383" s="170">
        <v>166.36</v>
      </c>
      <c r="C383" s="170">
        <v>163.89</v>
      </c>
      <c r="D383" s="170">
        <v>81.77</v>
      </c>
      <c r="E383" s="170">
        <v>9.9499999999999993</v>
      </c>
      <c r="F383" s="170">
        <v>70.239999999999995</v>
      </c>
      <c r="G383" s="170">
        <v>71.58</v>
      </c>
      <c r="H383" s="170">
        <v>33.619999999999997</v>
      </c>
      <c r="I383" s="170">
        <v>3.33</v>
      </c>
      <c r="J383" s="170">
        <v>22.44</v>
      </c>
      <c r="K383" s="170">
        <v>8.09</v>
      </c>
      <c r="L383" s="170">
        <v>0.44</v>
      </c>
      <c r="M383" s="170">
        <v>0</v>
      </c>
    </row>
    <row r="384" spans="1:13">
      <c r="A384" s="163">
        <v>44555</v>
      </c>
      <c r="B384" s="171">
        <v>166.52</v>
      </c>
      <c r="C384" s="171">
        <v>164.44</v>
      </c>
      <c r="D384" s="171">
        <v>82.14</v>
      </c>
      <c r="E384" s="171">
        <v>9.9600000000000009</v>
      </c>
      <c r="F384" s="171">
        <v>70.25</v>
      </c>
      <c r="G384" s="171">
        <v>71.989999999999995</v>
      </c>
      <c r="H384" s="171">
        <v>33.85</v>
      </c>
      <c r="I384" s="171">
        <v>3.33</v>
      </c>
      <c r="J384" s="171">
        <v>22.58</v>
      </c>
      <c r="K384" s="171">
        <v>8.1199999999999992</v>
      </c>
      <c r="L384" s="171">
        <v>0.45</v>
      </c>
      <c r="M384" s="171">
        <v>0</v>
      </c>
    </row>
    <row r="385" spans="1:13">
      <c r="A385" s="153">
        <v>44556</v>
      </c>
      <c r="B385" s="170">
        <v>166.68</v>
      </c>
      <c r="C385" s="170">
        <v>164.93</v>
      </c>
      <c r="D385" s="170">
        <v>82.43</v>
      </c>
      <c r="E385" s="170">
        <v>10.15</v>
      </c>
      <c r="F385" s="170">
        <v>70.27</v>
      </c>
      <c r="G385" s="170">
        <v>72</v>
      </c>
      <c r="H385" s="170">
        <v>34</v>
      </c>
      <c r="I385" s="170">
        <v>3.42</v>
      </c>
      <c r="J385" s="170">
        <v>22.72</v>
      </c>
      <c r="K385" s="170">
        <v>8.15</v>
      </c>
      <c r="L385" s="170">
        <v>0.46</v>
      </c>
      <c r="M385" s="170">
        <v>0</v>
      </c>
    </row>
    <row r="386" spans="1:13">
      <c r="A386" s="163">
        <v>44557</v>
      </c>
      <c r="B386" s="171">
        <v>167.16</v>
      </c>
      <c r="C386" s="171">
        <v>165.58</v>
      </c>
      <c r="D386" s="171">
        <v>82.74</v>
      </c>
      <c r="E386" s="171">
        <v>10.25</v>
      </c>
      <c r="F386" s="171">
        <v>70.33</v>
      </c>
      <c r="G386" s="171">
        <v>72.05</v>
      </c>
      <c r="H386" s="171">
        <v>34.119999999999997</v>
      </c>
      <c r="I386" s="171">
        <v>3.5</v>
      </c>
      <c r="J386" s="171">
        <v>23.13</v>
      </c>
      <c r="K386" s="171">
        <v>8.24</v>
      </c>
      <c r="L386" s="171">
        <v>0.47</v>
      </c>
      <c r="M386" s="171">
        <v>0</v>
      </c>
    </row>
    <row r="387" spans="1:13">
      <c r="A387" s="153">
        <v>44558</v>
      </c>
      <c r="B387" s="170">
        <v>167.74</v>
      </c>
      <c r="C387" s="170">
        <v>166.3</v>
      </c>
      <c r="D387" s="170">
        <v>83.2</v>
      </c>
      <c r="E387" s="170">
        <v>11.12</v>
      </c>
      <c r="F387" s="170">
        <v>70.400000000000006</v>
      </c>
      <c r="G387" s="170">
        <v>72.27</v>
      </c>
      <c r="H387" s="170">
        <v>34.47</v>
      </c>
      <c r="I387" s="170">
        <v>3.95</v>
      </c>
      <c r="J387" s="170">
        <v>23.59</v>
      </c>
      <c r="K387" s="170">
        <v>8.33</v>
      </c>
      <c r="L387" s="170">
        <v>0.48</v>
      </c>
      <c r="M387" s="170">
        <v>0</v>
      </c>
    </row>
    <row r="388" spans="1:13">
      <c r="A388" s="163">
        <v>44559</v>
      </c>
      <c r="B388" s="171">
        <v>168.3</v>
      </c>
      <c r="C388" s="171">
        <v>167.1</v>
      </c>
      <c r="D388" s="171">
        <v>83.58</v>
      </c>
      <c r="E388" s="171">
        <v>11.14</v>
      </c>
      <c r="F388" s="171">
        <v>70.459999999999994</v>
      </c>
      <c r="G388" s="171">
        <v>72.349999999999994</v>
      </c>
      <c r="H388" s="171">
        <v>34.72</v>
      </c>
      <c r="I388" s="171">
        <v>3.96</v>
      </c>
      <c r="J388" s="171">
        <v>24.05</v>
      </c>
      <c r="K388" s="171">
        <v>8.44</v>
      </c>
      <c r="L388" s="171">
        <v>0.49</v>
      </c>
      <c r="M388" s="171">
        <v>0</v>
      </c>
    </row>
    <row r="389" spans="1:13">
      <c r="A389" s="153">
        <v>44560</v>
      </c>
      <c r="B389" s="170">
        <v>168.85</v>
      </c>
      <c r="C389" s="170">
        <v>167.75</v>
      </c>
      <c r="D389" s="170">
        <v>84</v>
      </c>
      <c r="E389" s="170">
        <v>11.19</v>
      </c>
      <c r="F389" s="170">
        <v>70.540000000000006</v>
      </c>
      <c r="G389" s="170">
        <v>72.37</v>
      </c>
      <c r="H389" s="170">
        <v>35.29</v>
      </c>
      <c r="I389" s="170">
        <v>3.98</v>
      </c>
      <c r="J389" s="170">
        <v>24.46</v>
      </c>
      <c r="K389" s="170">
        <v>8.52</v>
      </c>
      <c r="L389" s="170">
        <v>0.5</v>
      </c>
      <c r="M389" s="170">
        <v>0</v>
      </c>
    </row>
    <row r="390" spans="1:13">
      <c r="A390" s="163">
        <v>44561</v>
      </c>
      <c r="B390" s="171">
        <v>169.18</v>
      </c>
      <c r="C390" s="171">
        <v>168.28</v>
      </c>
      <c r="D390" s="171">
        <v>84.46</v>
      </c>
      <c r="E390" s="171">
        <v>11.2</v>
      </c>
      <c r="F390" s="171">
        <v>70.569999999999993</v>
      </c>
      <c r="G390" s="171">
        <v>72.41</v>
      </c>
      <c r="H390" s="171">
        <v>35.57</v>
      </c>
      <c r="I390" s="171">
        <v>3.99</v>
      </c>
      <c r="J390" s="171">
        <v>24.71</v>
      </c>
      <c r="K390" s="171">
        <v>8.56</v>
      </c>
      <c r="L390" s="171">
        <v>0.51</v>
      </c>
      <c r="M390" s="171">
        <v>0</v>
      </c>
    </row>
    <row r="391" spans="1:13">
      <c r="A391" s="153">
        <v>44562</v>
      </c>
      <c r="B391" s="170">
        <v>169.37</v>
      </c>
      <c r="C391" s="170">
        <v>168.56</v>
      </c>
      <c r="D391" s="170">
        <v>84.76</v>
      </c>
      <c r="E391" s="170">
        <v>11.25</v>
      </c>
      <c r="F391" s="170">
        <v>70.58</v>
      </c>
      <c r="G391" s="170">
        <v>72.430000000000007</v>
      </c>
      <c r="H391" s="170">
        <v>35.78</v>
      </c>
      <c r="I391" s="170">
        <v>4.03</v>
      </c>
      <c r="J391" s="170">
        <v>24.89</v>
      </c>
      <c r="K391" s="170">
        <v>8.58</v>
      </c>
      <c r="L391" s="170">
        <v>0.51</v>
      </c>
      <c r="M391" s="170">
        <v>0</v>
      </c>
    </row>
    <row r="392" spans="1:13">
      <c r="A392" s="163">
        <v>44563</v>
      </c>
      <c r="B392" s="171">
        <v>169.62</v>
      </c>
      <c r="C392" s="171">
        <v>168.9</v>
      </c>
      <c r="D392" s="171">
        <v>84.94</v>
      </c>
      <c r="E392" s="171">
        <v>11.26</v>
      </c>
      <c r="F392" s="171">
        <v>70.63</v>
      </c>
      <c r="G392" s="171">
        <v>72.45</v>
      </c>
      <c r="H392" s="171">
        <v>35.840000000000003</v>
      </c>
      <c r="I392" s="171">
        <v>4.04</v>
      </c>
      <c r="J392" s="171">
        <v>25.06</v>
      </c>
      <c r="K392" s="171">
        <v>8.6</v>
      </c>
      <c r="L392" s="171">
        <v>0.51</v>
      </c>
      <c r="M392" s="171">
        <v>0</v>
      </c>
    </row>
    <row r="393" spans="1:13">
      <c r="A393" s="153">
        <v>44564</v>
      </c>
      <c r="B393" s="170">
        <v>170.11</v>
      </c>
      <c r="C393" s="170">
        <v>169.31</v>
      </c>
      <c r="D393" s="170">
        <v>85.39</v>
      </c>
      <c r="E393" s="170">
        <v>11.45</v>
      </c>
      <c r="F393" s="170">
        <v>70.69</v>
      </c>
      <c r="G393" s="170">
        <v>72.48</v>
      </c>
      <c r="H393" s="170">
        <v>36.03</v>
      </c>
      <c r="I393" s="170">
        <v>4.0599999999999996</v>
      </c>
      <c r="J393" s="170">
        <v>25.43</v>
      </c>
      <c r="K393" s="170">
        <v>8.68</v>
      </c>
      <c r="L393" s="170">
        <v>0.51</v>
      </c>
      <c r="M393" s="170">
        <v>0</v>
      </c>
    </row>
    <row r="394" spans="1:13">
      <c r="A394" s="163">
        <v>44565</v>
      </c>
      <c r="B394" s="171">
        <v>170.69</v>
      </c>
      <c r="C394" s="171">
        <v>169.79</v>
      </c>
      <c r="D394" s="171">
        <v>85.96</v>
      </c>
      <c r="E394" s="171">
        <v>11.48</v>
      </c>
      <c r="F394" s="171">
        <v>70.760000000000005</v>
      </c>
      <c r="G394" s="171">
        <v>72.510000000000005</v>
      </c>
      <c r="H394" s="171">
        <v>36.270000000000003</v>
      </c>
      <c r="I394" s="171">
        <v>4.07</v>
      </c>
      <c r="J394" s="171">
        <v>25.87</v>
      </c>
      <c r="K394" s="171">
        <v>8.75</v>
      </c>
      <c r="L394" s="171">
        <v>0.53</v>
      </c>
      <c r="M394" s="171">
        <v>0</v>
      </c>
    </row>
    <row r="395" spans="1:13">
      <c r="A395" s="153">
        <v>44566</v>
      </c>
      <c r="B395" s="170">
        <v>171.27</v>
      </c>
      <c r="C395" s="170">
        <v>170.3</v>
      </c>
      <c r="D395" s="170">
        <v>86.39</v>
      </c>
      <c r="E395" s="170">
        <v>11.53</v>
      </c>
      <c r="F395" s="170">
        <v>70.83</v>
      </c>
      <c r="G395" s="170">
        <v>72.55</v>
      </c>
      <c r="H395" s="170">
        <v>36.4</v>
      </c>
      <c r="I395" s="170">
        <v>4.13</v>
      </c>
      <c r="J395" s="170">
        <v>26.3</v>
      </c>
      <c r="K395" s="170">
        <v>8.8699999999999992</v>
      </c>
      <c r="L395" s="170">
        <v>0.54</v>
      </c>
      <c r="M395" s="170">
        <v>0</v>
      </c>
    </row>
    <row r="396" spans="1:13">
      <c r="A396" s="163">
        <v>44567</v>
      </c>
      <c r="B396" s="171">
        <v>171.81</v>
      </c>
      <c r="C396" s="171">
        <v>170.77</v>
      </c>
      <c r="D396" s="171">
        <v>86.81</v>
      </c>
      <c r="E396" s="171">
        <v>12</v>
      </c>
      <c r="F396" s="171">
        <v>70.900000000000006</v>
      </c>
      <c r="G396" s="171">
        <v>72.819999999999993</v>
      </c>
      <c r="H396" s="171">
        <v>36.56</v>
      </c>
      <c r="I396" s="171">
        <v>4.1900000000000004</v>
      </c>
      <c r="J396" s="171">
        <v>26.73</v>
      </c>
      <c r="K396" s="171">
        <v>17.329999999999998</v>
      </c>
      <c r="L396" s="171">
        <v>0.56000000000000005</v>
      </c>
      <c r="M396" s="171">
        <v>0</v>
      </c>
    </row>
    <row r="397" spans="1:13">
      <c r="A397" s="153">
        <v>44568</v>
      </c>
      <c r="B397" s="170">
        <v>172.5</v>
      </c>
      <c r="C397" s="170">
        <v>171.24</v>
      </c>
      <c r="D397" s="170">
        <v>87.27</v>
      </c>
      <c r="E397" s="170">
        <v>12.05</v>
      </c>
      <c r="F397" s="170">
        <v>70.989999999999995</v>
      </c>
      <c r="G397" s="170">
        <v>72.959999999999994</v>
      </c>
      <c r="H397" s="170">
        <v>36.75</v>
      </c>
      <c r="I397" s="170">
        <v>4.2300000000000004</v>
      </c>
      <c r="J397" s="170">
        <v>27.23</v>
      </c>
      <c r="K397" s="170">
        <v>17.43</v>
      </c>
      <c r="L397" s="170">
        <v>0.56000000000000005</v>
      </c>
      <c r="M397" s="170">
        <v>0</v>
      </c>
    </row>
    <row r="398" spans="1:13">
      <c r="A398" s="163">
        <v>44569</v>
      </c>
      <c r="B398" s="171">
        <v>173.09</v>
      </c>
      <c r="C398" s="171">
        <v>171.65</v>
      </c>
      <c r="D398" s="171">
        <v>87.47</v>
      </c>
      <c r="E398" s="171">
        <v>12.05</v>
      </c>
      <c r="F398" s="171">
        <v>71.05</v>
      </c>
      <c r="G398" s="171">
        <v>73.010000000000005</v>
      </c>
      <c r="H398" s="171">
        <v>36.83</v>
      </c>
      <c r="I398" s="171">
        <v>4.2300000000000004</v>
      </c>
      <c r="J398" s="171">
        <v>27.71</v>
      </c>
      <c r="K398" s="171">
        <v>17.489999999999998</v>
      </c>
      <c r="L398" s="171">
        <v>0.56999999999999995</v>
      </c>
      <c r="M398" s="171">
        <v>0</v>
      </c>
    </row>
    <row r="399" spans="1:13">
      <c r="A399" s="153">
        <v>44570</v>
      </c>
      <c r="B399" s="170">
        <v>173.37</v>
      </c>
      <c r="C399" s="170">
        <v>172.04</v>
      </c>
      <c r="D399" s="170">
        <v>88.03</v>
      </c>
      <c r="E399" s="170">
        <v>12.09</v>
      </c>
      <c r="F399" s="170">
        <v>71.09</v>
      </c>
      <c r="G399" s="170">
        <v>73.06</v>
      </c>
      <c r="H399" s="170">
        <v>37.049999999999997</v>
      </c>
      <c r="I399" s="170">
        <v>4.24</v>
      </c>
      <c r="J399" s="170">
        <v>27.98</v>
      </c>
      <c r="K399" s="170">
        <v>17.600000000000001</v>
      </c>
      <c r="L399" s="170">
        <v>0.57999999999999996</v>
      </c>
      <c r="M399" s="170">
        <v>0</v>
      </c>
    </row>
    <row r="400" spans="1:13">
      <c r="A400" s="163">
        <v>44571</v>
      </c>
      <c r="B400" s="171">
        <v>173.91</v>
      </c>
      <c r="C400" s="171">
        <v>172.47</v>
      </c>
      <c r="D400" s="171">
        <v>89.15</v>
      </c>
      <c r="E400" s="171">
        <v>12.47</v>
      </c>
      <c r="F400" s="171">
        <v>71.150000000000006</v>
      </c>
      <c r="G400" s="171">
        <v>73.099999999999994</v>
      </c>
      <c r="H400" s="171">
        <v>37.6</v>
      </c>
      <c r="I400" s="171">
        <v>4.5199999999999996</v>
      </c>
      <c r="J400" s="171">
        <v>28.38</v>
      </c>
      <c r="K400" s="171">
        <v>17.71</v>
      </c>
      <c r="L400" s="171">
        <v>0.6</v>
      </c>
      <c r="M400" s="171">
        <v>0</v>
      </c>
    </row>
    <row r="401" spans="1:13">
      <c r="A401" s="153">
        <v>44572</v>
      </c>
      <c r="B401" s="170">
        <v>174.47</v>
      </c>
      <c r="C401" s="170">
        <v>172.93</v>
      </c>
      <c r="D401" s="170">
        <v>89.69</v>
      </c>
      <c r="E401" s="170">
        <v>12.48</v>
      </c>
      <c r="F401" s="170">
        <v>71.23</v>
      </c>
      <c r="G401" s="170">
        <v>73.150000000000006</v>
      </c>
      <c r="H401" s="170">
        <v>37.85</v>
      </c>
      <c r="I401" s="170">
        <v>4.53</v>
      </c>
      <c r="J401" s="170">
        <v>28.81</v>
      </c>
      <c r="K401" s="170">
        <v>17.829999999999998</v>
      </c>
      <c r="L401" s="170">
        <v>0.61</v>
      </c>
      <c r="M401" s="170">
        <v>0</v>
      </c>
    </row>
    <row r="402" spans="1:13">
      <c r="A402" s="163">
        <v>44573</v>
      </c>
      <c r="B402" s="171">
        <v>175.06</v>
      </c>
      <c r="C402" s="171">
        <v>173.35</v>
      </c>
      <c r="D402" s="171">
        <v>90.14</v>
      </c>
      <c r="E402" s="171">
        <v>12.48</v>
      </c>
      <c r="F402" s="171">
        <v>71.31</v>
      </c>
      <c r="G402" s="171">
        <v>73.19</v>
      </c>
      <c r="H402" s="171">
        <v>38.020000000000003</v>
      </c>
      <c r="I402" s="171">
        <v>4.53</v>
      </c>
      <c r="J402" s="171">
        <v>29.29</v>
      </c>
      <c r="K402" s="171">
        <v>17.940000000000001</v>
      </c>
      <c r="L402" s="171">
        <v>0.62</v>
      </c>
      <c r="M402" s="171">
        <v>0</v>
      </c>
    </row>
    <row r="403" spans="1:13">
      <c r="A403" s="153">
        <v>44574</v>
      </c>
      <c r="B403" s="170">
        <v>175.62</v>
      </c>
      <c r="C403" s="170">
        <v>173.81</v>
      </c>
      <c r="D403" s="170">
        <v>90.69</v>
      </c>
      <c r="E403" s="170">
        <v>12.5</v>
      </c>
      <c r="F403" s="170">
        <v>71.38</v>
      </c>
      <c r="G403" s="170">
        <v>73.27</v>
      </c>
      <c r="H403" s="170">
        <v>38.340000000000003</v>
      </c>
      <c r="I403" s="170">
        <v>4.54</v>
      </c>
      <c r="J403" s="170">
        <v>29.73</v>
      </c>
      <c r="K403" s="170">
        <v>18.05</v>
      </c>
      <c r="L403" s="170">
        <v>0.98</v>
      </c>
      <c r="M403" s="170">
        <v>0</v>
      </c>
    </row>
    <row r="404" spans="1:13">
      <c r="A404" s="163">
        <v>44575</v>
      </c>
      <c r="B404" s="171">
        <v>176.28</v>
      </c>
      <c r="C404" s="171">
        <v>174.22</v>
      </c>
      <c r="D404" s="171">
        <v>90.9</v>
      </c>
      <c r="E404" s="171">
        <v>12.51</v>
      </c>
      <c r="F404" s="171">
        <v>71.45</v>
      </c>
      <c r="G404" s="171">
        <v>73.5</v>
      </c>
      <c r="H404" s="171">
        <v>38.44</v>
      </c>
      <c r="I404" s="171">
        <v>4.54</v>
      </c>
      <c r="J404" s="171">
        <v>30.27</v>
      </c>
      <c r="K404" s="171">
        <v>18.16</v>
      </c>
      <c r="L404" s="171">
        <v>1</v>
      </c>
      <c r="M404" s="171">
        <v>0</v>
      </c>
    </row>
    <row r="405" spans="1:13">
      <c r="A405" s="153">
        <v>44576</v>
      </c>
      <c r="B405" s="170">
        <v>176.73</v>
      </c>
      <c r="C405" s="170">
        <v>174.52</v>
      </c>
      <c r="D405" s="170">
        <v>91.33</v>
      </c>
      <c r="E405" s="170">
        <v>12.54</v>
      </c>
      <c r="F405" s="170">
        <v>71.489999999999995</v>
      </c>
      <c r="G405" s="170">
        <v>73.53</v>
      </c>
      <c r="H405" s="170">
        <v>38.64</v>
      </c>
      <c r="I405" s="170">
        <v>4.58</v>
      </c>
      <c r="J405" s="170">
        <v>30.64</v>
      </c>
      <c r="K405" s="170">
        <v>18.22</v>
      </c>
      <c r="L405" s="170">
        <v>1.04</v>
      </c>
      <c r="M405" s="170">
        <v>0</v>
      </c>
    </row>
    <row r="406" spans="1:13">
      <c r="A406" s="163">
        <v>44577</v>
      </c>
      <c r="B406" s="171">
        <v>177.15</v>
      </c>
      <c r="C406" s="171">
        <v>174.91</v>
      </c>
      <c r="D406" s="171">
        <v>91.76</v>
      </c>
      <c r="E406" s="171">
        <v>12.57</v>
      </c>
      <c r="F406" s="171">
        <v>71.53</v>
      </c>
      <c r="G406" s="171">
        <v>73.59</v>
      </c>
      <c r="H406" s="171">
        <v>38.83</v>
      </c>
      <c r="I406" s="171">
        <v>4.59</v>
      </c>
      <c r="J406" s="171">
        <v>30.86</v>
      </c>
      <c r="K406" s="171">
        <v>18.350000000000001</v>
      </c>
      <c r="L406" s="171">
        <v>1.0900000000000001</v>
      </c>
      <c r="M406" s="171">
        <v>0</v>
      </c>
    </row>
    <row r="407" spans="1:13">
      <c r="A407" s="153">
        <v>44578</v>
      </c>
      <c r="B407" s="170">
        <v>177.66</v>
      </c>
      <c r="C407" s="170">
        <v>175.36</v>
      </c>
      <c r="D407" s="170">
        <v>92.13</v>
      </c>
      <c r="E407" s="170">
        <v>12.76</v>
      </c>
      <c r="F407" s="170">
        <v>71.59</v>
      </c>
      <c r="G407" s="170">
        <v>73.66</v>
      </c>
      <c r="H407" s="170">
        <v>38.979999999999997</v>
      </c>
      <c r="I407" s="170">
        <v>4.6900000000000004</v>
      </c>
      <c r="J407" s="170">
        <v>31.23</v>
      </c>
      <c r="K407" s="170">
        <v>18.54</v>
      </c>
      <c r="L407" s="170">
        <v>1.1100000000000001</v>
      </c>
      <c r="M407" s="170">
        <v>0</v>
      </c>
    </row>
    <row r="408" spans="1:13">
      <c r="A408" s="163">
        <v>44579</v>
      </c>
      <c r="B408" s="171">
        <v>178.15</v>
      </c>
      <c r="C408" s="171">
        <v>175.74</v>
      </c>
      <c r="D408" s="171">
        <v>92.35</v>
      </c>
      <c r="E408" s="171">
        <v>12.81</v>
      </c>
      <c r="F408" s="171">
        <v>71.64</v>
      </c>
      <c r="G408" s="171">
        <v>73.709999999999994</v>
      </c>
      <c r="H408" s="171">
        <v>39.07</v>
      </c>
      <c r="I408" s="171">
        <v>4.72</v>
      </c>
      <c r="J408" s="171">
        <v>31.61</v>
      </c>
      <c r="K408" s="171">
        <v>18.64</v>
      </c>
      <c r="L408" s="171">
        <v>1.1499999999999999</v>
      </c>
      <c r="M408" s="171">
        <v>0</v>
      </c>
    </row>
    <row r="409" spans="1:13">
      <c r="A409" s="153">
        <v>44580</v>
      </c>
      <c r="B409" s="170">
        <v>178.64</v>
      </c>
      <c r="C409" s="170">
        <v>176.14</v>
      </c>
      <c r="D409" s="170">
        <v>92.97</v>
      </c>
      <c r="E409" s="170">
        <v>13.12</v>
      </c>
      <c r="F409" s="170">
        <v>71.7</v>
      </c>
      <c r="G409" s="170">
        <v>73.75</v>
      </c>
      <c r="H409" s="170">
        <v>39.409999999999997</v>
      </c>
      <c r="I409" s="170">
        <v>4.91</v>
      </c>
      <c r="J409" s="170">
        <v>31.97</v>
      </c>
      <c r="K409" s="170">
        <v>18.739999999999998</v>
      </c>
      <c r="L409" s="170">
        <v>1.21</v>
      </c>
      <c r="M409" s="170">
        <v>0</v>
      </c>
    </row>
    <row r="410" spans="1:13">
      <c r="A410" s="163">
        <v>44581</v>
      </c>
      <c r="B410" s="171">
        <v>179.14</v>
      </c>
      <c r="C410" s="171">
        <v>176.48</v>
      </c>
      <c r="D410" s="171">
        <v>93.34</v>
      </c>
      <c r="E410" s="171">
        <v>13.14</v>
      </c>
      <c r="F410" s="171">
        <v>71.760000000000005</v>
      </c>
      <c r="G410" s="171">
        <v>73.790000000000006</v>
      </c>
      <c r="H410" s="171">
        <v>39.6</v>
      </c>
      <c r="I410" s="171">
        <v>4.91</v>
      </c>
      <c r="J410" s="171">
        <v>32.36</v>
      </c>
      <c r="K410" s="171">
        <v>18.829999999999998</v>
      </c>
      <c r="L410" s="171">
        <v>1.26</v>
      </c>
      <c r="M410" s="171">
        <v>0</v>
      </c>
    </row>
    <row r="411" spans="1:13">
      <c r="A411" s="153">
        <v>44582</v>
      </c>
      <c r="B411" s="170">
        <v>179.71</v>
      </c>
      <c r="C411" s="170">
        <v>176.85</v>
      </c>
      <c r="D411" s="170">
        <v>93.72</v>
      </c>
      <c r="E411" s="170">
        <v>13.62</v>
      </c>
      <c r="F411" s="170">
        <v>71.819999999999993</v>
      </c>
      <c r="G411" s="170">
        <v>73.989999999999995</v>
      </c>
      <c r="H411" s="170">
        <v>39.82</v>
      </c>
      <c r="I411" s="170">
        <v>4.9400000000000004</v>
      </c>
      <c r="J411" s="170">
        <v>32.81</v>
      </c>
      <c r="K411" s="170">
        <v>18.940000000000001</v>
      </c>
      <c r="L411" s="170">
        <v>1.3</v>
      </c>
      <c r="M411" s="170">
        <v>0.11</v>
      </c>
    </row>
    <row r="412" spans="1:13">
      <c r="A412" s="163">
        <v>44583</v>
      </c>
      <c r="B412" s="171">
        <v>180.04</v>
      </c>
      <c r="C412" s="171">
        <v>177.12</v>
      </c>
      <c r="D412" s="171">
        <v>94.08</v>
      </c>
      <c r="E412" s="171">
        <v>13.62</v>
      </c>
      <c r="F412" s="171">
        <v>71.849999999999994</v>
      </c>
      <c r="G412" s="171">
        <v>74.02</v>
      </c>
      <c r="H412" s="171">
        <v>40.01</v>
      </c>
      <c r="I412" s="171">
        <v>4.9400000000000004</v>
      </c>
      <c r="J412" s="171">
        <v>33.049999999999997</v>
      </c>
      <c r="K412" s="171">
        <v>19.010000000000002</v>
      </c>
      <c r="L412" s="171">
        <v>1.33</v>
      </c>
      <c r="M412" s="171">
        <v>0.11</v>
      </c>
    </row>
    <row r="413" spans="1:13">
      <c r="A413" s="153">
        <v>44584</v>
      </c>
      <c r="B413" s="170">
        <v>180.35</v>
      </c>
      <c r="C413" s="170">
        <v>177.43</v>
      </c>
      <c r="D413" s="170">
        <v>94.66</v>
      </c>
      <c r="E413" s="170">
        <v>13.7</v>
      </c>
      <c r="F413" s="170">
        <v>71.89</v>
      </c>
      <c r="G413" s="170">
        <v>74.05</v>
      </c>
      <c r="H413" s="170">
        <v>40.14</v>
      </c>
      <c r="I413" s="170">
        <v>4.96</v>
      </c>
      <c r="J413" s="170">
        <v>33.270000000000003</v>
      </c>
      <c r="K413" s="170">
        <v>19.059999999999999</v>
      </c>
      <c r="L413" s="170">
        <v>1.36</v>
      </c>
      <c r="M413" s="170">
        <v>0.11</v>
      </c>
    </row>
    <row r="414" spans="1:13">
      <c r="A414" s="163">
        <v>44585</v>
      </c>
      <c r="B414" s="171">
        <v>180.77</v>
      </c>
      <c r="C414" s="171">
        <v>177.84</v>
      </c>
      <c r="D414" s="171">
        <v>94.92</v>
      </c>
      <c r="E414" s="171">
        <v>13.76</v>
      </c>
      <c r="F414" s="171">
        <v>71.94</v>
      </c>
      <c r="G414" s="171">
        <v>74.08</v>
      </c>
      <c r="H414" s="171">
        <v>40.270000000000003</v>
      </c>
      <c r="I414" s="171">
        <v>4.97</v>
      </c>
      <c r="J414" s="171">
        <v>33.590000000000003</v>
      </c>
      <c r="K414" s="171">
        <v>19.170000000000002</v>
      </c>
      <c r="L414" s="171">
        <v>1.39</v>
      </c>
      <c r="M414" s="171">
        <v>0.12</v>
      </c>
    </row>
    <row r="415" spans="1:13">
      <c r="A415" s="153">
        <v>44586</v>
      </c>
      <c r="B415" s="170">
        <v>181.22</v>
      </c>
      <c r="C415" s="170">
        <v>178.2</v>
      </c>
      <c r="D415" s="170">
        <v>95.22</v>
      </c>
      <c r="E415" s="170">
        <v>13.76</v>
      </c>
      <c r="F415" s="170">
        <v>71.989999999999995</v>
      </c>
      <c r="G415" s="170">
        <v>74.12</v>
      </c>
      <c r="H415" s="170">
        <v>40.450000000000003</v>
      </c>
      <c r="I415" s="170">
        <v>4.97</v>
      </c>
      <c r="J415" s="170">
        <v>33.94</v>
      </c>
      <c r="K415" s="170">
        <v>19.25</v>
      </c>
      <c r="L415" s="170">
        <v>1.42</v>
      </c>
      <c r="M415" s="170">
        <v>0.12</v>
      </c>
    </row>
    <row r="416" spans="1:13">
      <c r="A416" s="163">
        <v>44587</v>
      </c>
      <c r="B416" s="171">
        <v>181.63</v>
      </c>
      <c r="C416" s="171">
        <v>178.59</v>
      </c>
      <c r="D416" s="171">
        <v>95.57</v>
      </c>
      <c r="E416" s="171">
        <v>13.84</v>
      </c>
      <c r="F416" s="171">
        <v>72.05</v>
      </c>
      <c r="G416" s="171">
        <v>74.14</v>
      </c>
      <c r="H416" s="171">
        <v>40.61</v>
      </c>
      <c r="I416" s="171">
        <v>5.0199999999999996</v>
      </c>
      <c r="J416" s="171">
        <v>34.25</v>
      </c>
      <c r="K416" s="171">
        <v>19.350000000000001</v>
      </c>
      <c r="L416" s="171">
        <v>1.47</v>
      </c>
      <c r="M416" s="171">
        <v>0.12</v>
      </c>
    </row>
    <row r="417" spans="1:13">
      <c r="A417" s="153">
        <v>44588</v>
      </c>
      <c r="B417" s="170">
        <v>182.04</v>
      </c>
      <c r="C417" s="170">
        <v>179.08</v>
      </c>
      <c r="D417" s="170">
        <v>95.71</v>
      </c>
      <c r="E417" s="170">
        <v>13.94</v>
      </c>
      <c r="F417" s="170">
        <v>72.099999999999994</v>
      </c>
      <c r="G417" s="170">
        <v>74.19</v>
      </c>
      <c r="H417" s="170">
        <v>40.71</v>
      </c>
      <c r="I417" s="170">
        <v>5.27</v>
      </c>
      <c r="J417" s="170">
        <v>34.57</v>
      </c>
      <c r="K417" s="170">
        <v>19.45</v>
      </c>
      <c r="L417" s="170">
        <v>1.55</v>
      </c>
      <c r="M417" s="170">
        <v>0.12</v>
      </c>
    </row>
    <row r="418" spans="1:13">
      <c r="A418" s="163">
        <v>44589</v>
      </c>
      <c r="B418" s="171">
        <v>182.54</v>
      </c>
      <c r="C418" s="171">
        <v>179.66</v>
      </c>
      <c r="D418" s="171">
        <v>95.99</v>
      </c>
      <c r="E418" s="171">
        <v>14.05</v>
      </c>
      <c r="F418" s="171">
        <v>72.17</v>
      </c>
      <c r="G418" s="171">
        <v>74.41</v>
      </c>
      <c r="H418" s="171">
        <v>40.86</v>
      </c>
      <c r="I418" s="171">
        <v>5.32</v>
      </c>
      <c r="J418" s="171">
        <v>34.950000000000003</v>
      </c>
      <c r="K418" s="171">
        <v>19.57</v>
      </c>
      <c r="L418" s="171">
        <v>1.6</v>
      </c>
      <c r="M418" s="171">
        <v>0.12</v>
      </c>
    </row>
    <row r="419" spans="1:13">
      <c r="A419" s="153">
        <v>44590</v>
      </c>
      <c r="B419" s="170">
        <v>182.82</v>
      </c>
      <c r="C419" s="170">
        <v>179.91</v>
      </c>
      <c r="D419" s="170">
        <v>96.23</v>
      </c>
      <c r="E419" s="170">
        <v>14.05</v>
      </c>
      <c r="F419" s="170">
        <v>72.209999999999994</v>
      </c>
      <c r="G419" s="170">
        <v>74.430000000000007</v>
      </c>
      <c r="H419" s="170">
        <v>41</v>
      </c>
      <c r="I419" s="170">
        <v>5.32</v>
      </c>
      <c r="J419" s="170">
        <v>35.159999999999997</v>
      </c>
      <c r="K419" s="170">
        <v>19.62</v>
      </c>
      <c r="L419" s="170">
        <v>1.62</v>
      </c>
      <c r="M419" s="170">
        <v>0.12</v>
      </c>
    </row>
    <row r="420" spans="1:13">
      <c r="A420" s="163">
        <v>44591</v>
      </c>
      <c r="B420" s="171">
        <v>183.03</v>
      </c>
      <c r="C420" s="171">
        <v>180.12</v>
      </c>
      <c r="D420" s="171">
        <v>96.53</v>
      </c>
      <c r="E420" s="171">
        <v>14.05</v>
      </c>
      <c r="F420" s="171">
        <v>72.239999999999995</v>
      </c>
      <c r="G420" s="171">
        <v>74.459999999999994</v>
      </c>
      <c r="H420" s="171">
        <v>41.2</v>
      </c>
      <c r="I420" s="171">
        <v>5.33</v>
      </c>
      <c r="J420" s="171">
        <v>35.299999999999997</v>
      </c>
      <c r="K420" s="171">
        <v>19.66</v>
      </c>
      <c r="L420" s="171">
        <v>1.67</v>
      </c>
      <c r="M420" s="171">
        <v>0.12</v>
      </c>
    </row>
    <row r="421" spans="1:13">
      <c r="A421" s="153">
        <v>44592</v>
      </c>
      <c r="B421" s="170">
        <v>183.39</v>
      </c>
      <c r="C421" s="170">
        <v>180.27</v>
      </c>
      <c r="D421" s="170">
        <v>96.9</v>
      </c>
      <c r="E421" s="170">
        <v>14.13</v>
      </c>
      <c r="F421" s="170">
        <v>72.28</v>
      </c>
      <c r="G421" s="170">
        <v>74.48</v>
      </c>
      <c r="H421" s="170">
        <v>41.41</v>
      </c>
      <c r="I421" s="170">
        <v>5.36</v>
      </c>
      <c r="J421" s="170">
        <v>35.54</v>
      </c>
      <c r="K421" s="170">
        <v>19.73</v>
      </c>
      <c r="L421" s="170">
        <v>1.72</v>
      </c>
      <c r="M421" s="170">
        <v>0.12</v>
      </c>
    </row>
    <row r="422" spans="1:13">
      <c r="A422" s="163">
        <v>44593</v>
      </c>
      <c r="B422" s="171">
        <v>183.69</v>
      </c>
      <c r="C422" s="171">
        <v>180.43</v>
      </c>
      <c r="D422" s="171">
        <v>97.25</v>
      </c>
      <c r="E422" s="171">
        <v>14.13</v>
      </c>
      <c r="F422" s="171">
        <v>72.33</v>
      </c>
      <c r="G422" s="171">
        <v>74.52</v>
      </c>
      <c r="H422" s="171">
        <v>41.62</v>
      </c>
      <c r="I422" s="171">
        <v>5.36</v>
      </c>
      <c r="J422" s="171">
        <v>35.78</v>
      </c>
      <c r="K422" s="171">
        <v>19.809999999999999</v>
      </c>
      <c r="L422" s="171">
        <v>1.77</v>
      </c>
      <c r="M422" s="171">
        <v>0.12</v>
      </c>
    </row>
    <row r="423" spans="1:13">
      <c r="A423" s="153">
        <v>44594</v>
      </c>
      <c r="B423" s="170">
        <v>184.01</v>
      </c>
      <c r="C423" s="170">
        <v>180.61</v>
      </c>
      <c r="D423" s="170">
        <v>97.54</v>
      </c>
      <c r="E423" s="170">
        <v>14.33</v>
      </c>
      <c r="F423" s="170">
        <v>72.38</v>
      </c>
      <c r="G423" s="170">
        <v>74.55</v>
      </c>
      <c r="H423" s="170">
        <v>41.79</v>
      </c>
      <c r="I423" s="170">
        <v>5.44</v>
      </c>
      <c r="J423" s="170">
        <v>36.01</v>
      </c>
      <c r="K423" s="170">
        <v>19.89</v>
      </c>
      <c r="L423" s="170">
        <v>1.81</v>
      </c>
      <c r="M423" s="170">
        <v>0.12</v>
      </c>
    </row>
    <row r="424" spans="1:13">
      <c r="A424" s="163">
        <v>44595</v>
      </c>
      <c r="B424" s="171">
        <v>184.33</v>
      </c>
      <c r="C424" s="171">
        <v>180.8</v>
      </c>
      <c r="D424" s="171">
        <v>97.77</v>
      </c>
      <c r="E424" s="171">
        <v>14.33</v>
      </c>
      <c r="F424" s="171">
        <v>72.42</v>
      </c>
      <c r="G424" s="171">
        <v>74.58</v>
      </c>
      <c r="H424" s="171">
        <v>41.93</v>
      </c>
      <c r="I424" s="171">
        <v>5.44</v>
      </c>
      <c r="J424" s="171">
        <v>36.26</v>
      </c>
      <c r="K424" s="171">
        <v>19.97</v>
      </c>
      <c r="L424" s="171">
        <v>1.84</v>
      </c>
      <c r="M424" s="171">
        <v>0.12</v>
      </c>
    </row>
    <row r="425" spans="1:13">
      <c r="A425" s="153">
        <v>44596</v>
      </c>
      <c r="B425" s="170">
        <v>184.74</v>
      </c>
      <c r="C425" s="170">
        <v>181.1</v>
      </c>
      <c r="D425" s="170">
        <v>98.06</v>
      </c>
      <c r="E425" s="170">
        <v>14.33</v>
      </c>
      <c r="F425" s="170">
        <v>72.489999999999995</v>
      </c>
      <c r="G425" s="170">
        <v>74.63</v>
      </c>
      <c r="H425" s="170">
        <v>42.18</v>
      </c>
      <c r="I425" s="170">
        <v>5.44</v>
      </c>
      <c r="J425" s="170">
        <v>36.56</v>
      </c>
      <c r="K425" s="170">
        <v>20.05</v>
      </c>
      <c r="L425" s="170">
        <v>1.88</v>
      </c>
      <c r="M425" s="170">
        <v>0.12</v>
      </c>
    </row>
    <row r="426" spans="1:13">
      <c r="A426" s="163">
        <v>44597</v>
      </c>
      <c r="B426" s="171">
        <v>185.02</v>
      </c>
      <c r="C426" s="171">
        <v>181.26</v>
      </c>
      <c r="D426" s="171">
        <v>98.29</v>
      </c>
      <c r="E426" s="171">
        <v>14.36</v>
      </c>
      <c r="F426" s="171">
        <v>72.53</v>
      </c>
      <c r="G426" s="171">
        <v>74.64</v>
      </c>
      <c r="H426" s="171">
        <v>42.34</v>
      </c>
      <c r="I426" s="171">
        <v>5.47</v>
      </c>
      <c r="J426" s="171">
        <v>36.840000000000003</v>
      </c>
      <c r="K426" s="171">
        <v>20.100000000000001</v>
      </c>
      <c r="L426" s="171">
        <v>1.91</v>
      </c>
      <c r="M426" s="171">
        <v>0.12</v>
      </c>
    </row>
    <row r="427" spans="1:13">
      <c r="A427" s="153">
        <v>44598</v>
      </c>
      <c r="B427" s="170">
        <v>185.23</v>
      </c>
      <c r="C427" s="170">
        <v>181.48</v>
      </c>
      <c r="D427" s="170">
        <v>100.07</v>
      </c>
      <c r="E427" s="170">
        <v>14.38</v>
      </c>
      <c r="F427" s="170">
        <v>72.569999999999993</v>
      </c>
      <c r="G427" s="170">
        <v>74.67</v>
      </c>
      <c r="H427" s="170">
        <v>42.51</v>
      </c>
      <c r="I427" s="170">
        <v>5.52</v>
      </c>
      <c r="J427" s="170">
        <v>36.979999999999997</v>
      </c>
      <c r="K427" s="170">
        <v>20.149999999999999</v>
      </c>
      <c r="L427" s="170">
        <v>2.1</v>
      </c>
      <c r="M427" s="170">
        <v>0.12</v>
      </c>
    </row>
    <row r="428" spans="1:13">
      <c r="A428" s="163">
        <v>44599</v>
      </c>
      <c r="B428" s="171">
        <v>185.55</v>
      </c>
      <c r="C428" s="171">
        <v>181.75</v>
      </c>
      <c r="D428" s="171">
        <v>100.31</v>
      </c>
      <c r="E428" s="171">
        <v>14.71</v>
      </c>
      <c r="F428" s="171">
        <v>72.62</v>
      </c>
      <c r="G428" s="171">
        <v>74.73</v>
      </c>
      <c r="H428" s="171">
        <v>42.6</v>
      </c>
      <c r="I428" s="171">
        <v>5.54</v>
      </c>
      <c r="J428" s="171">
        <v>37.22</v>
      </c>
      <c r="K428" s="171">
        <v>25.34</v>
      </c>
      <c r="L428" s="171">
        <v>2.14</v>
      </c>
      <c r="M428" s="171">
        <v>0.12</v>
      </c>
    </row>
    <row r="429" spans="1:13">
      <c r="A429" s="153">
        <v>44600</v>
      </c>
      <c r="B429" s="170">
        <v>185.87</v>
      </c>
      <c r="C429" s="170">
        <v>182.11</v>
      </c>
      <c r="D429" s="170">
        <v>100.7</v>
      </c>
      <c r="E429" s="170">
        <v>14.71</v>
      </c>
      <c r="F429" s="170">
        <v>72.66</v>
      </c>
      <c r="G429" s="170">
        <v>74.760000000000005</v>
      </c>
      <c r="H429" s="170">
        <v>42.84</v>
      </c>
      <c r="I429" s="170">
        <v>5.54</v>
      </c>
      <c r="J429" s="170">
        <v>37.46</v>
      </c>
      <c r="K429" s="170">
        <v>25.42</v>
      </c>
      <c r="L429" s="170">
        <v>2.17</v>
      </c>
      <c r="M429" s="170">
        <v>0.12</v>
      </c>
    </row>
    <row r="430" spans="1:13">
      <c r="A430" s="163">
        <v>44601</v>
      </c>
      <c r="B430" s="171">
        <v>186.19</v>
      </c>
      <c r="C430" s="171">
        <v>182.55</v>
      </c>
      <c r="D430" s="171">
        <v>101.11</v>
      </c>
      <c r="E430" s="171">
        <v>14.72</v>
      </c>
      <c r="F430" s="171">
        <v>72.709999999999994</v>
      </c>
      <c r="G430" s="171">
        <v>74.790000000000006</v>
      </c>
      <c r="H430" s="171">
        <v>43.04</v>
      </c>
      <c r="I430" s="171">
        <v>5.54</v>
      </c>
      <c r="J430" s="171">
        <v>37.71</v>
      </c>
      <c r="K430" s="171">
        <v>25.51</v>
      </c>
      <c r="L430" s="171">
        <v>2.21</v>
      </c>
      <c r="M430" s="171">
        <v>0.12</v>
      </c>
    </row>
    <row r="431" spans="1:13">
      <c r="A431" s="153">
        <v>44602</v>
      </c>
      <c r="B431" s="170">
        <v>186.51</v>
      </c>
      <c r="C431" s="170">
        <v>182.99</v>
      </c>
      <c r="D431" s="170">
        <v>101.34</v>
      </c>
      <c r="E431" s="170">
        <v>14.73</v>
      </c>
      <c r="F431" s="170">
        <v>72.760000000000005</v>
      </c>
      <c r="G431" s="170">
        <v>74.819999999999993</v>
      </c>
      <c r="H431" s="170">
        <v>43.21</v>
      </c>
      <c r="I431" s="170">
        <v>5.54</v>
      </c>
      <c r="J431" s="170">
        <v>37.96</v>
      </c>
      <c r="K431" s="170">
        <v>25.6</v>
      </c>
      <c r="L431" s="170">
        <v>3.13</v>
      </c>
      <c r="M431" s="170">
        <v>0.12</v>
      </c>
    </row>
    <row r="432" spans="1:13">
      <c r="A432" s="163">
        <v>44603</v>
      </c>
      <c r="B432" s="171">
        <v>186.85</v>
      </c>
      <c r="C432" s="171">
        <v>183.52</v>
      </c>
      <c r="D432" s="171">
        <v>101.71</v>
      </c>
      <c r="E432" s="171">
        <v>14.73</v>
      </c>
      <c r="F432" s="171">
        <v>72.81</v>
      </c>
      <c r="G432" s="171">
        <v>74.86</v>
      </c>
      <c r="H432" s="171">
        <v>43.48</v>
      </c>
      <c r="I432" s="171">
        <v>5.54</v>
      </c>
      <c r="J432" s="171">
        <v>38.21</v>
      </c>
      <c r="K432" s="171">
        <v>25.71</v>
      </c>
      <c r="L432" s="171">
        <v>3.17</v>
      </c>
      <c r="M432" s="171">
        <v>0.12</v>
      </c>
    </row>
    <row r="433" spans="1:13">
      <c r="A433" s="153">
        <v>44604</v>
      </c>
      <c r="B433" s="170">
        <v>187.09</v>
      </c>
      <c r="C433" s="170">
        <v>183.85</v>
      </c>
      <c r="D433" s="170">
        <v>101.93</v>
      </c>
      <c r="E433" s="170">
        <v>14.74</v>
      </c>
      <c r="F433" s="170">
        <v>72.849999999999994</v>
      </c>
      <c r="G433" s="170">
        <v>74.88</v>
      </c>
      <c r="H433" s="170">
        <v>43.59</v>
      </c>
      <c r="I433" s="170">
        <v>5.58</v>
      </c>
      <c r="J433" s="170">
        <v>38.39</v>
      </c>
      <c r="K433" s="170">
        <v>25.76</v>
      </c>
      <c r="L433" s="170">
        <v>3.21</v>
      </c>
      <c r="M433" s="170">
        <v>0.12</v>
      </c>
    </row>
    <row r="434" spans="1:13">
      <c r="A434" s="163">
        <v>44605</v>
      </c>
      <c r="B434" s="171">
        <v>187.28</v>
      </c>
      <c r="C434" s="171">
        <v>184.21</v>
      </c>
      <c r="D434" s="171">
        <v>102.4</v>
      </c>
      <c r="E434" s="171">
        <v>14.74</v>
      </c>
      <c r="F434" s="171">
        <v>72.87</v>
      </c>
      <c r="G434" s="171">
        <v>74.91</v>
      </c>
      <c r="H434" s="171">
        <v>43.84</v>
      </c>
      <c r="I434" s="171">
        <v>5.58</v>
      </c>
      <c r="J434" s="171">
        <v>38.520000000000003</v>
      </c>
      <c r="K434" s="171">
        <v>25.87</v>
      </c>
      <c r="L434" s="171">
        <v>3.24</v>
      </c>
      <c r="M434" s="171">
        <v>0.12</v>
      </c>
    </row>
    <row r="435" spans="1:13">
      <c r="A435" s="153">
        <v>44606</v>
      </c>
      <c r="B435" s="170">
        <v>187.55</v>
      </c>
      <c r="C435" s="170">
        <v>184.56</v>
      </c>
      <c r="D435" s="170">
        <v>102.67</v>
      </c>
      <c r="E435" s="170">
        <v>14.77</v>
      </c>
      <c r="F435" s="170">
        <v>72.91</v>
      </c>
      <c r="G435" s="170">
        <v>74.94</v>
      </c>
      <c r="H435" s="170">
        <v>43.95</v>
      </c>
      <c r="I435" s="170">
        <v>5.61</v>
      </c>
      <c r="J435" s="170">
        <v>38.74</v>
      </c>
      <c r="K435" s="170">
        <v>25.93</v>
      </c>
      <c r="L435" s="170">
        <v>3.29</v>
      </c>
      <c r="M435" s="170">
        <v>0.12</v>
      </c>
    </row>
    <row r="436" spans="1:13">
      <c r="A436" s="163">
        <v>44607</v>
      </c>
      <c r="B436" s="171">
        <v>187.85</v>
      </c>
      <c r="C436" s="171">
        <v>184.88</v>
      </c>
      <c r="D436" s="171">
        <v>102.93</v>
      </c>
      <c r="E436" s="171">
        <v>14.93</v>
      </c>
      <c r="F436" s="171">
        <v>72.95</v>
      </c>
      <c r="G436" s="171">
        <v>74.98</v>
      </c>
      <c r="H436" s="171">
        <v>44.14</v>
      </c>
      <c r="I436" s="171">
        <v>5.94</v>
      </c>
      <c r="J436" s="171">
        <v>38.97</v>
      </c>
      <c r="K436" s="171">
        <v>26</v>
      </c>
      <c r="L436" s="171">
        <v>3.32</v>
      </c>
      <c r="M436" s="171">
        <v>0.12</v>
      </c>
    </row>
    <row r="437" spans="1:13">
      <c r="A437" s="153">
        <v>44608</v>
      </c>
      <c r="B437" s="170">
        <v>188.15</v>
      </c>
      <c r="C437" s="170">
        <v>185.31</v>
      </c>
      <c r="D437" s="170">
        <v>103.15</v>
      </c>
      <c r="E437" s="170">
        <v>15.06</v>
      </c>
      <c r="F437" s="170">
        <v>73.02</v>
      </c>
      <c r="G437" s="170">
        <v>75.010000000000005</v>
      </c>
      <c r="H437" s="170">
        <v>44.26</v>
      </c>
      <c r="I437" s="170">
        <v>5.94</v>
      </c>
      <c r="J437" s="170">
        <v>39.200000000000003</v>
      </c>
      <c r="K437" s="170">
        <v>26.09</v>
      </c>
      <c r="L437" s="170">
        <v>3.34</v>
      </c>
      <c r="M437" s="170">
        <v>0.12</v>
      </c>
    </row>
    <row r="438" spans="1:13">
      <c r="A438" s="163">
        <v>44609</v>
      </c>
      <c r="B438" s="171">
        <v>188.43</v>
      </c>
      <c r="C438" s="171">
        <v>185.78</v>
      </c>
      <c r="D438" s="171">
        <v>103.4</v>
      </c>
      <c r="E438" s="171">
        <v>15.23</v>
      </c>
      <c r="F438" s="171">
        <v>73.06</v>
      </c>
      <c r="G438" s="171">
        <v>75.03</v>
      </c>
      <c r="H438" s="171">
        <v>44.43</v>
      </c>
      <c r="I438" s="171">
        <v>5.94</v>
      </c>
      <c r="J438" s="171">
        <v>39.42</v>
      </c>
      <c r="K438" s="171">
        <v>26.18</v>
      </c>
      <c r="L438" s="171">
        <v>3.58</v>
      </c>
      <c r="M438" s="171">
        <v>0.22</v>
      </c>
    </row>
    <row r="439" spans="1:13">
      <c r="A439" s="153">
        <v>44610</v>
      </c>
      <c r="B439" s="170">
        <v>188.75</v>
      </c>
      <c r="C439" s="170">
        <v>186.22</v>
      </c>
      <c r="D439" s="170">
        <v>104.25</v>
      </c>
      <c r="E439" s="170">
        <v>15.5</v>
      </c>
      <c r="F439" s="170">
        <v>73.099999999999994</v>
      </c>
      <c r="G439" s="170">
        <v>75.23</v>
      </c>
      <c r="H439" s="170">
        <v>45.01</v>
      </c>
      <c r="I439" s="170">
        <v>5.99</v>
      </c>
      <c r="J439" s="170">
        <v>39.67</v>
      </c>
      <c r="K439" s="170">
        <v>26.26</v>
      </c>
      <c r="L439" s="170">
        <v>3.65</v>
      </c>
      <c r="M439" s="170">
        <v>0.22</v>
      </c>
    </row>
    <row r="440" spans="1:13">
      <c r="A440" s="163">
        <v>44611</v>
      </c>
      <c r="B440" s="171">
        <v>188.97</v>
      </c>
      <c r="C440" s="171">
        <v>186.51</v>
      </c>
      <c r="D440" s="171">
        <v>104.78</v>
      </c>
      <c r="E440" s="171">
        <v>15.79</v>
      </c>
      <c r="F440" s="171">
        <v>73.13</v>
      </c>
      <c r="G440" s="171">
        <v>75.25</v>
      </c>
      <c r="H440" s="171">
        <v>45.25</v>
      </c>
      <c r="I440" s="171">
        <v>5.99</v>
      </c>
      <c r="J440" s="171">
        <v>39.840000000000003</v>
      </c>
      <c r="K440" s="171">
        <v>26.31</v>
      </c>
      <c r="L440" s="171">
        <v>3.84</v>
      </c>
      <c r="M440" s="171">
        <v>0.22</v>
      </c>
    </row>
    <row r="441" spans="1:13">
      <c r="A441" s="153">
        <v>44612</v>
      </c>
      <c r="B441" s="170">
        <v>189.15</v>
      </c>
      <c r="C441" s="170">
        <v>186.8</v>
      </c>
      <c r="D441" s="170">
        <v>104.94</v>
      </c>
      <c r="E441" s="170">
        <v>16.21</v>
      </c>
      <c r="F441" s="170">
        <v>73.150000000000006</v>
      </c>
      <c r="G441" s="170">
        <v>75.27</v>
      </c>
      <c r="H441" s="170">
        <v>45.35</v>
      </c>
      <c r="I441" s="170">
        <v>6.08</v>
      </c>
      <c r="J441" s="170">
        <v>39.96</v>
      </c>
      <c r="K441" s="170">
        <v>26.34</v>
      </c>
      <c r="L441" s="170">
        <v>3.86</v>
      </c>
      <c r="M441" s="170">
        <v>0.22</v>
      </c>
    </row>
    <row r="442" spans="1:13">
      <c r="A442" s="163">
        <v>44613</v>
      </c>
      <c r="B442" s="171">
        <v>189.38</v>
      </c>
      <c r="C442" s="171">
        <v>187.14</v>
      </c>
      <c r="D442" s="171">
        <v>105.37</v>
      </c>
      <c r="E442" s="171">
        <v>16.690000000000001</v>
      </c>
      <c r="F442" s="171">
        <v>73.180000000000007</v>
      </c>
      <c r="G442" s="171">
        <v>75.290000000000006</v>
      </c>
      <c r="H442" s="171">
        <v>45.54</v>
      </c>
      <c r="I442" s="171">
        <v>6.25</v>
      </c>
      <c r="J442" s="171">
        <v>40.14</v>
      </c>
      <c r="K442" s="171">
        <v>26.41</v>
      </c>
      <c r="L442" s="171">
        <v>3.9</v>
      </c>
      <c r="M442" s="171">
        <v>0.22</v>
      </c>
    </row>
    <row r="443" spans="1:13">
      <c r="A443" s="153">
        <v>44614</v>
      </c>
      <c r="B443" s="170">
        <v>189.63</v>
      </c>
      <c r="C443" s="170">
        <v>187.46</v>
      </c>
      <c r="D443" s="170">
        <v>105.66</v>
      </c>
      <c r="E443" s="170">
        <v>16.940000000000001</v>
      </c>
      <c r="F443" s="170">
        <v>73.209999999999994</v>
      </c>
      <c r="G443" s="170">
        <v>75.31</v>
      </c>
      <c r="H443" s="170">
        <v>45.71</v>
      </c>
      <c r="I443" s="170">
        <v>6.26</v>
      </c>
      <c r="J443" s="170">
        <v>40.340000000000003</v>
      </c>
      <c r="K443" s="170">
        <v>26.47</v>
      </c>
      <c r="L443" s="170">
        <v>3.94</v>
      </c>
      <c r="M443" s="170">
        <v>0.22</v>
      </c>
    </row>
    <row r="444" spans="1:13">
      <c r="A444" s="163">
        <v>44615</v>
      </c>
      <c r="B444" s="171">
        <v>189.83</v>
      </c>
      <c r="C444" s="171">
        <v>187.85</v>
      </c>
      <c r="D444" s="171">
        <v>105.87</v>
      </c>
      <c r="E444" s="171">
        <v>16.940000000000001</v>
      </c>
      <c r="F444" s="171">
        <v>73.25</v>
      </c>
      <c r="G444" s="171">
        <v>75.34</v>
      </c>
      <c r="H444" s="171">
        <v>45.83</v>
      </c>
      <c r="I444" s="171">
        <v>6.26</v>
      </c>
      <c r="J444" s="171">
        <v>40.479999999999997</v>
      </c>
      <c r="K444" s="171">
        <v>26.53</v>
      </c>
      <c r="L444" s="171">
        <v>3.99</v>
      </c>
      <c r="M444" s="171">
        <v>0.22</v>
      </c>
    </row>
    <row r="445" spans="1:13">
      <c r="A445" s="153">
        <v>44616</v>
      </c>
      <c r="B445" s="170">
        <v>190.07</v>
      </c>
      <c r="C445" s="170">
        <v>188.25</v>
      </c>
      <c r="D445" s="170">
        <v>106.04</v>
      </c>
      <c r="E445" s="170">
        <v>17.600000000000001</v>
      </c>
      <c r="F445" s="170">
        <v>73.28</v>
      </c>
      <c r="G445" s="170">
        <v>75.36</v>
      </c>
      <c r="H445" s="170">
        <v>45.94</v>
      </c>
      <c r="I445" s="170">
        <v>6.33</v>
      </c>
      <c r="J445" s="170">
        <v>40.68</v>
      </c>
      <c r="K445" s="170">
        <v>26.6</v>
      </c>
      <c r="L445" s="170">
        <v>4.03</v>
      </c>
      <c r="M445" s="170">
        <v>0.39</v>
      </c>
    </row>
    <row r="446" spans="1:13">
      <c r="A446" s="163">
        <v>44617</v>
      </c>
      <c r="B446" s="171">
        <v>190.36</v>
      </c>
      <c r="C446" s="171">
        <v>188.63</v>
      </c>
      <c r="D446" s="171">
        <v>106.24</v>
      </c>
      <c r="E446" s="171">
        <v>17.66</v>
      </c>
      <c r="F446" s="171">
        <v>73.319999999999993</v>
      </c>
      <c r="G446" s="171">
        <v>75.47</v>
      </c>
      <c r="H446" s="171">
        <v>46.07</v>
      </c>
      <c r="I446" s="171">
        <v>6.34</v>
      </c>
      <c r="J446" s="171">
        <v>40.9</v>
      </c>
      <c r="K446" s="171">
        <v>30.45</v>
      </c>
      <c r="L446" s="171">
        <v>4.07</v>
      </c>
      <c r="M446" s="171">
        <v>0.39</v>
      </c>
    </row>
    <row r="447" spans="1:13">
      <c r="A447" s="153">
        <v>44618</v>
      </c>
      <c r="B447" s="170">
        <v>190.56</v>
      </c>
      <c r="C447" s="170">
        <v>188.89</v>
      </c>
      <c r="D447" s="170">
        <v>106.42</v>
      </c>
      <c r="E447" s="170">
        <v>17.850000000000001</v>
      </c>
      <c r="F447" s="170">
        <v>73.34</v>
      </c>
      <c r="G447" s="170">
        <v>75.48</v>
      </c>
      <c r="H447" s="170">
        <v>46.2</v>
      </c>
      <c r="I447" s="170">
        <v>6.35</v>
      </c>
      <c r="J447" s="170">
        <v>41.06</v>
      </c>
      <c r="K447" s="170">
        <v>30.48</v>
      </c>
      <c r="L447" s="170">
        <v>4.08</v>
      </c>
      <c r="M447" s="170">
        <v>0.39</v>
      </c>
    </row>
    <row r="448" spans="1:13">
      <c r="A448" s="163">
        <v>44619</v>
      </c>
      <c r="B448" s="171">
        <v>190.7</v>
      </c>
      <c r="C448" s="171">
        <v>189.16</v>
      </c>
      <c r="D448" s="171">
        <v>106.53</v>
      </c>
      <c r="E448" s="171">
        <v>17.98</v>
      </c>
      <c r="F448" s="171">
        <v>73.36</v>
      </c>
      <c r="G448" s="171">
        <v>75.489999999999995</v>
      </c>
      <c r="H448" s="171">
        <v>46.25</v>
      </c>
      <c r="I448" s="171">
        <v>6.37</v>
      </c>
      <c r="J448" s="171">
        <v>41.16</v>
      </c>
      <c r="K448" s="171">
        <v>30.5</v>
      </c>
      <c r="L448" s="171">
        <v>4.0999999999999996</v>
      </c>
      <c r="M448" s="171">
        <v>0.39</v>
      </c>
    </row>
    <row r="449" spans="1:13">
      <c r="A449" s="153">
        <v>44620</v>
      </c>
      <c r="B449" s="170">
        <v>190.96</v>
      </c>
      <c r="C449" s="170">
        <v>189.48</v>
      </c>
      <c r="D449" s="170">
        <v>107.61</v>
      </c>
      <c r="E449" s="170">
        <v>18.11</v>
      </c>
      <c r="F449" s="170">
        <v>73.39</v>
      </c>
      <c r="G449" s="170">
        <v>75.510000000000005</v>
      </c>
      <c r="H449" s="170">
        <v>46.57</v>
      </c>
      <c r="I449" s="170">
        <v>6.38</v>
      </c>
      <c r="J449" s="170">
        <v>41.36</v>
      </c>
      <c r="K449" s="170">
        <v>30.54</v>
      </c>
      <c r="L449" s="170">
        <v>4.1900000000000004</v>
      </c>
      <c r="M449" s="170">
        <v>0.39</v>
      </c>
    </row>
    <row r="450" spans="1:13">
      <c r="A450" s="163">
        <v>44621</v>
      </c>
      <c r="B450" s="171">
        <v>191.15</v>
      </c>
      <c r="C450" s="171">
        <v>189.76</v>
      </c>
      <c r="D450" s="171">
        <v>107.72</v>
      </c>
      <c r="E450" s="171">
        <v>18.14</v>
      </c>
      <c r="F450" s="171">
        <v>73.41</v>
      </c>
      <c r="G450" s="171">
        <v>75.52</v>
      </c>
      <c r="H450" s="171">
        <v>46.63</v>
      </c>
      <c r="I450" s="171">
        <v>6.39</v>
      </c>
      <c r="J450" s="171">
        <v>41.52</v>
      </c>
      <c r="K450" s="171">
        <v>30.56</v>
      </c>
      <c r="L450" s="171">
        <v>4.21</v>
      </c>
      <c r="M450" s="171">
        <v>0.39</v>
      </c>
    </row>
    <row r="451" spans="1:13">
      <c r="A451" s="153">
        <v>44622</v>
      </c>
      <c r="B451" s="170">
        <v>191.34</v>
      </c>
      <c r="C451" s="170">
        <v>190.05</v>
      </c>
      <c r="D451" s="170">
        <v>107.91</v>
      </c>
      <c r="E451" s="170">
        <v>18.25</v>
      </c>
      <c r="F451" s="170">
        <v>73.44</v>
      </c>
      <c r="G451" s="170">
        <v>75.53</v>
      </c>
      <c r="H451" s="170">
        <v>46.69</v>
      </c>
      <c r="I451" s="170">
        <v>6.39</v>
      </c>
      <c r="J451" s="170">
        <v>41.67</v>
      </c>
      <c r="K451" s="170">
        <v>30.58</v>
      </c>
      <c r="L451" s="170">
        <v>4.26</v>
      </c>
      <c r="M451" s="170">
        <v>0.39</v>
      </c>
    </row>
    <row r="452" spans="1:13">
      <c r="A452" s="163">
        <v>44623</v>
      </c>
      <c r="B452" s="171">
        <v>191.53</v>
      </c>
      <c r="C452" s="171">
        <v>190.37</v>
      </c>
      <c r="D452" s="171">
        <v>108.05</v>
      </c>
      <c r="E452" s="171">
        <v>18.29</v>
      </c>
      <c r="F452" s="171">
        <v>73.489999999999995</v>
      </c>
      <c r="G452" s="171">
        <v>75.569999999999993</v>
      </c>
      <c r="H452" s="171">
        <v>46.82</v>
      </c>
      <c r="I452" s="171">
        <v>6.39</v>
      </c>
      <c r="J452" s="171">
        <v>41.83</v>
      </c>
      <c r="K452" s="171">
        <v>30.65</v>
      </c>
      <c r="L452" s="171">
        <v>4.2699999999999996</v>
      </c>
      <c r="M452" s="171">
        <v>0.39</v>
      </c>
    </row>
    <row r="453" spans="1:13">
      <c r="A453" s="153">
        <v>44624</v>
      </c>
      <c r="B453" s="170">
        <v>191.77</v>
      </c>
      <c r="C453" s="170">
        <v>190.72</v>
      </c>
      <c r="D453" s="170">
        <v>108.18</v>
      </c>
      <c r="E453" s="170">
        <v>18.420000000000002</v>
      </c>
      <c r="F453" s="170">
        <v>73.510000000000005</v>
      </c>
      <c r="G453" s="170">
        <v>75.61</v>
      </c>
      <c r="H453" s="170">
        <v>46.91</v>
      </c>
      <c r="I453" s="170">
        <v>6.42</v>
      </c>
      <c r="J453" s="170">
        <v>42.02</v>
      </c>
      <c r="K453" s="170">
        <v>30.72</v>
      </c>
      <c r="L453" s="170">
        <v>4.3</v>
      </c>
      <c r="M453" s="170">
        <v>0.4</v>
      </c>
    </row>
    <row r="454" spans="1:13">
      <c r="A454" s="163">
        <v>44625</v>
      </c>
      <c r="B454" s="171">
        <v>191.93</v>
      </c>
      <c r="C454" s="171">
        <v>190.96</v>
      </c>
      <c r="D454" s="171">
        <v>108.46</v>
      </c>
      <c r="E454" s="171">
        <v>19.010000000000002</v>
      </c>
      <c r="F454" s="171">
        <v>73.53</v>
      </c>
      <c r="G454" s="171">
        <v>75.62</v>
      </c>
      <c r="H454" s="171">
        <v>47.06</v>
      </c>
      <c r="I454" s="171">
        <v>6.57</v>
      </c>
      <c r="J454" s="171">
        <v>42.16</v>
      </c>
      <c r="K454" s="171">
        <v>30.76</v>
      </c>
      <c r="L454" s="171">
        <v>4.38</v>
      </c>
      <c r="M454" s="171">
        <v>0.4</v>
      </c>
    </row>
    <row r="455" spans="1:13">
      <c r="A455" s="153">
        <v>44626</v>
      </c>
      <c r="B455" s="170">
        <v>192.06</v>
      </c>
      <c r="C455" s="170">
        <v>191.47</v>
      </c>
      <c r="D455" s="170">
        <v>108.8</v>
      </c>
      <c r="E455" s="170">
        <v>19.05</v>
      </c>
      <c r="F455" s="170">
        <v>73.540000000000006</v>
      </c>
      <c r="G455" s="170">
        <v>75.77</v>
      </c>
      <c r="H455" s="170">
        <v>47.23</v>
      </c>
      <c r="I455" s="170">
        <v>9.2899999999999991</v>
      </c>
      <c r="J455" s="170">
        <v>42.27</v>
      </c>
      <c r="K455" s="170">
        <v>30.83</v>
      </c>
      <c r="L455" s="170">
        <v>4.41</v>
      </c>
      <c r="M455" s="170">
        <v>0.4</v>
      </c>
    </row>
    <row r="456" spans="1:13">
      <c r="A456" s="163">
        <v>44627</v>
      </c>
      <c r="B456" s="171">
        <v>192.23</v>
      </c>
      <c r="C456" s="171">
        <v>191.74</v>
      </c>
      <c r="D456" s="171">
        <v>108.98</v>
      </c>
      <c r="E456" s="171">
        <v>19.11</v>
      </c>
      <c r="F456" s="171">
        <v>73.56</v>
      </c>
      <c r="G456" s="171">
        <v>75.790000000000006</v>
      </c>
      <c r="H456" s="171">
        <v>47.32</v>
      </c>
      <c r="I456" s="171">
        <v>9.36</v>
      </c>
      <c r="J456" s="171">
        <v>42.4</v>
      </c>
      <c r="K456" s="171">
        <v>30.88</v>
      </c>
      <c r="L456" s="171">
        <v>4.45</v>
      </c>
      <c r="M456" s="171">
        <v>0.4</v>
      </c>
    </row>
    <row r="457" spans="1:13">
      <c r="A457" s="153">
        <v>44628</v>
      </c>
      <c r="B457" s="170">
        <v>192.4</v>
      </c>
      <c r="C457" s="170">
        <v>191.99</v>
      </c>
      <c r="D457" s="170">
        <v>109.18</v>
      </c>
      <c r="E457" s="170">
        <v>19.239999999999998</v>
      </c>
      <c r="F457" s="170">
        <v>73.58</v>
      </c>
      <c r="G457" s="170">
        <v>75.8</v>
      </c>
      <c r="H457" s="170">
        <v>47.45</v>
      </c>
      <c r="I457" s="170">
        <v>9.43</v>
      </c>
      <c r="J457" s="170">
        <v>42.54</v>
      </c>
      <c r="K457" s="170">
        <v>30.92</v>
      </c>
      <c r="L457" s="170">
        <v>4.49</v>
      </c>
      <c r="M457" s="170">
        <v>0.4</v>
      </c>
    </row>
    <row r="458" spans="1:13">
      <c r="A458" s="163">
        <v>44629</v>
      </c>
      <c r="B458" s="171">
        <v>192.58</v>
      </c>
      <c r="C458" s="171">
        <v>192.32</v>
      </c>
      <c r="D458" s="171">
        <v>109.36</v>
      </c>
      <c r="E458" s="171">
        <v>19.46</v>
      </c>
      <c r="F458" s="171">
        <v>73.599999999999994</v>
      </c>
      <c r="G458" s="171">
        <v>75.83</v>
      </c>
      <c r="H458" s="171">
        <v>47.54</v>
      </c>
      <c r="I458" s="171">
        <v>9.6300000000000008</v>
      </c>
      <c r="J458" s="171">
        <v>42.67</v>
      </c>
      <c r="K458" s="171">
        <v>30.98</v>
      </c>
      <c r="L458" s="171">
        <v>4.53</v>
      </c>
      <c r="M458" s="171">
        <v>0.4</v>
      </c>
    </row>
    <row r="459" spans="1:13">
      <c r="A459" s="153">
        <v>44630</v>
      </c>
      <c r="B459" s="170">
        <v>192.8</v>
      </c>
      <c r="C459" s="170">
        <v>192.67</v>
      </c>
      <c r="D459" s="170">
        <v>109.51</v>
      </c>
      <c r="E459" s="170">
        <v>19.46</v>
      </c>
      <c r="F459" s="170">
        <v>73.680000000000007</v>
      </c>
      <c r="G459" s="170">
        <v>75.88</v>
      </c>
      <c r="H459" s="170">
        <v>47.65</v>
      </c>
      <c r="I459" s="170">
        <v>9.68</v>
      </c>
      <c r="J459" s="170">
        <v>42.82</v>
      </c>
      <c r="K459" s="170">
        <v>31.05</v>
      </c>
      <c r="L459" s="170">
        <v>4.57</v>
      </c>
      <c r="M459" s="170">
        <v>0.4</v>
      </c>
    </row>
    <row r="460" spans="1:13">
      <c r="A460" s="163">
        <v>44631</v>
      </c>
      <c r="B460" s="171">
        <v>193.01</v>
      </c>
      <c r="C460" s="171">
        <v>192.98</v>
      </c>
      <c r="D460" s="171">
        <v>109.66</v>
      </c>
      <c r="E460" s="171">
        <v>19.48</v>
      </c>
      <c r="F460" s="171">
        <v>73.7</v>
      </c>
      <c r="G460" s="171">
        <v>75.900000000000006</v>
      </c>
      <c r="H460" s="171">
        <v>47.75</v>
      </c>
      <c r="I460" s="171">
        <v>9.75</v>
      </c>
      <c r="J460" s="171">
        <v>42.98</v>
      </c>
      <c r="K460" s="171">
        <v>31.1</v>
      </c>
      <c r="L460" s="171">
        <v>4.59</v>
      </c>
      <c r="M460" s="171">
        <v>0.4</v>
      </c>
    </row>
    <row r="461" spans="1:13">
      <c r="A461" s="153">
        <v>44632</v>
      </c>
      <c r="B461" s="170">
        <v>193.16</v>
      </c>
      <c r="C461" s="170">
        <v>193.26</v>
      </c>
      <c r="D461" s="170">
        <v>109.83</v>
      </c>
      <c r="E461" s="170">
        <v>19.48</v>
      </c>
      <c r="F461" s="170">
        <v>73.72</v>
      </c>
      <c r="G461" s="170">
        <v>75.92</v>
      </c>
      <c r="H461" s="170">
        <v>47.82</v>
      </c>
      <c r="I461" s="170">
        <v>9.75</v>
      </c>
      <c r="J461" s="170">
        <v>43.11</v>
      </c>
      <c r="K461" s="170">
        <v>31.14</v>
      </c>
      <c r="L461" s="170">
        <v>4.6399999999999997</v>
      </c>
      <c r="M461" s="170">
        <v>0.4</v>
      </c>
    </row>
    <row r="462" spans="1:13">
      <c r="A462" s="163">
        <v>44633</v>
      </c>
      <c r="B462" s="171">
        <v>193.27</v>
      </c>
      <c r="C462" s="171">
        <v>193.44</v>
      </c>
      <c r="D462" s="171">
        <v>110.05</v>
      </c>
      <c r="E462" s="171">
        <v>19.54</v>
      </c>
      <c r="F462" s="171">
        <v>73.73</v>
      </c>
      <c r="G462" s="171">
        <v>75.92</v>
      </c>
      <c r="H462" s="171">
        <v>47.95</v>
      </c>
      <c r="I462" s="171">
        <v>10.050000000000001</v>
      </c>
      <c r="J462" s="171">
        <v>43.2</v>
      </c>
      <c r="K462" s="171">
        <v>31.15</v>
      </c>
      <c r="L462" s="171">
        <v>4.76</v>
      </c>
      <c r="M462" s="171">
        <v>0.4</v>
      </c>
    </row>
    <row r="463" spans="1:13">
      <c r="A463" s="153">
        <v>44634</v>
      </c>
      <c r="B463" s="170">
        <v>193.42</v>
      </c>
      <c r="C463" s="170">
        <v>193.72</v>
      </c>
      <c r="D463" s="170">
        <v>110.19</v>
      </c>
      <c r="E463" s="170">
        <v>19.57</v>
      </c>
      <c r="F463" s="170">
        <v>73.739999999999995</v>
      </c>
      <c r="G463" s="170">
        <v>76.12</v>
      </c>
      <c r="H463" s="170">
        <v>48.02</v>
      </c>
      <c r="I463" s="170">
        <v>10.81</v>
      </c>
      <c r="J463" s="170">
        <v>43.31</v>
      </c>
      <c r="K463" s="170">
        <v>31.19</v>
      </c>
      <c r="L463" s="170">
        <v>4.79</v>
      </c>
      <c r="M463" s="170">
        <v>0.4</v>
      </c>
    </row>
    <row r="464" spans="1:13">
      <c r="A464" s="163">
        <v>44635</v>
      </c>
      <c r="B464" s="171">
        <v>193.57</v>
      </c>
      <c r="C464" s="171">
        <v>194.01</v>
      </c>
      <c r="D464" s="171">
        <v>110.42</v>
      </c>
      <c r="E464" s="171">
        <v>19.62</v>
      </c>
      <c r="F464" s="171">
        <v>73.760000000000005</v>
      </c>
      <c r="G464" s="171">
        <v>76.150000000000006</v>
      </c>
      <c r="H464" s="171">
        <v>48.15</v>
      </c>
      <c r="I464" s="171">
        <v>10.84</v>
      </c>
      <c r="J464" s="171">
        <v>43.44</v>
      </c>
      <c r="K464" s="171">
        <v>31.22</v>
      </c>
      <c r="L464" s="171">
        <v>4.83</v>
      </c>
      <c r="M464" s="171">
        <v>0.41</v>
      </c>
    </row>
    <row r="465" spans="1:13">
      <c r="A465" s="153">
        <v>44636</v>
      </c>
      <c r="B465" s="170">
        <v>193.76</v>
      </c>
      <c r="C465" s="170">
        <v>194.34</v>
      </c>
      <c r="D465" s="170">
        <v>110.57</v>
      </c>
      <c r="E465" s="170">
        <v>19.64</v>
      </c>
      <c r="F465" s="170">
        <v>73.8</v>
      </c>
      <c r="G465" s="170">
        <v>76.17</v>
      </c>
      <c r="H465" s="170">
        <v>48.23</v>
      </c>
      <c r="I465" s="170">
        <v>10.85</v>
      </c>
      <c r="J465" s="170">
        <v>43.58</v>
      </c>
      <c r="K465" s="170">
        <v>31.28</v>
      </c>
      <c r="L465" s="170">
        <v>4.8600000000000003</v>
      </c>
      <c r="M465" s="170">
        <v>0.41</v>
      </c>
    </row>
    <row r="466" spans="1:13">
      <c r="A466" s="163">
        <v>44637</v>
      </c>
      <c r="B466" s="171">
        <v>193.92</v>
      </c>
      <c r="C466" s="171">
        <v>194.61</v>
      </c>
      <c r="D466" s="171">
        <v>110.73</v>
      </c>
      <c r="E466" s="171">
        <v>19.73</v>
      </c>
      <c r="F466" s="171">
        <v>73.819999999999993</v>
      </c>
      <c r="G466" s="171">
        <v>76.2</v>
      </c>
      <c r="H466" s="171">
        <v>48.29</v>
      </c>
      <c r="I466" s="171">
        <v>10.91</v>
      </c>
      <c r="J466" s="171">
        <v>43.71</v>
      </c>
      <c r="K466" s="171">
        <v>34.9</v>
      </c>
      <c r="L466" s="171">
        <v>4.9000000000000004</v>
      </c>
      <c r="M466" s="171">
        <v>0.42</v>
      </c>
    </row>
    <row r="467" spans="1:13">
      <c r="A467" s="153">
        <v>44638</v>
      </c>
      <c r="B467" s="170">
        <v>194.11</v>
      </c>
      <c r="C467" s="170">
        <v>194.93</v>
      </c>
      <c r="D467" s="170">
        <v>110.84</v>
      </c>
      <c r="E467" s="170">
        <v>20.14</v>
      </c>
      <c r="F467" s="170">
        <v>73.84</v>
      </c>
      <c r="G467" s="170">
        <v>76.23</v>
      </c>
      <c r="H467" s="170">
        <v>48.35</v>
      </c>
      <c r="I467" s="170">
        <v>11.14</v>
      </c>
      <c r="J467" s="170">
        <v>43.87</v>
      </c>
      <c r="K467" s="170">
        <v>35.14</v>
      </c>
      <c r="L467" s="170">
        <v>4.95</v>
      </c>
      <c r="M467" s="170">
        <v>0.42</v>
      </c>
    </row>
    <row r="468" spans="1:13">
      <c r="A468" s="163">
        <v>44639</v>
      </c>
      <c r="B468" s="171">
        <v>194.26</v>
      </c>
      <c r="C468" s="171">
        <v>195.13</v>
      </c>
      <c r="D468" s="171">
        <v>110.95</v>
      </c>
      <c r="E468" s="171">
        <v>20.14</v>
      </c>
      <c r="F468" s="171">
        <v>73.849999999999994</v>
      </c>
      <c r="G468" s="171">
        <v>76.239999999999995</v>
      </c>
      <c r="H468" s="171">
        <v>48.39</v>
      </c>
      <c r="I468" s="171">
        <v>11.14</v>
      </c>
      <c r="J468" s="171">
        <v>44</v>
      </c>
      <c r="K468" s="171">
        <v>35.159999999999997</v>
      </c>
      <c r="L468" s="171">
        <v>5</v>
      </c>
      <c r="M468" s="171">
        <v>0.42</v>
      </c>
    </row>
    <row r="469" spans="1:13">
      <c r="A469" s="153">
        <v>44640</v>
      </c>
      <c r="B469" s="170">
        <v>194.37</v>
      </c>
      <c r="C469" s="170">
        <v>195.32</v>
      </c>
      <c r="D469" s="170">
        <v>111.1</v>
      </c>
      <c r="E469" s="170">
        <v>20.14</v>
      </c>
      <c r="F469" s="170">
        <v>73.86</v>
      </c>
      <c r="G469" s="170">
        <v>76.25</v>
      </c>
      <c r="H469" s="170">
        <v>48.46</v>
      </c>
      <c r="I469" s="170">
        <v>11.14</v>
      </c>
      <c r="J469" s="170">
        <v>44.08</v>
      </c>
      <c r="K469" s="170">
        <v>35.19</v>
      </c>
      <c r="L469" s="170">
        <v>5.04</v>
      </c>
      <c r="M469" s="170">
        <v>0.42</v>
      </c>
    </row>
    <row r="470" spans="1:13">
      <c r="A470" s="163">
        <v>44641</v>
      </c>
      <c r="B470" s="171">
        <v>194.5</v>
      </c>
      <c r="C470" s="171">
        <v>195.55</v>
      </c>
      <c r="D470" s="171">
        <v>111.24</v>
      </c>
      <c r="E470" s="171">
        <v>20.149999999999999</v>
      </c>
      <c r="F470" s="171">
        <v>73.88</v>
      </c>
      <c r="G470" s="171">
        <v>76.290000000000006</v>
      </c>
      <c r="H470" s="171">
        <v>48.54</v>
      </c>
      <c r="I470" s="171">
        <v>11.14</v>
      </c>
      <c r="J470" s="171">
        <v>44.15</v>
      </c>
      <c r="K470" s="171">
        <v>35.630000000000003</v>
      </c>
      <c r="L470" s="171">
        <v>5.08</v>
      </c>
      <c r="M470" s="171">
        <v>0.42</v>
      </c>
    </row>
    <row r="471" spans="1:13">
      <c r="A471" s="153">
        <v>44642</v>
      </c>
      <c r="B471" s="170">
        <v>194.65</v>
      </c>
      <c r="C471" s="170">
        <v>195.79</v>
      </c>
      <c r="D471" s="170">
        <v>111.5</v>
      </c>
      <c r="E471" s="170">
        <v>20.16</v>
      </c>
      <c r="F471" s="170">
        <v>73.89</v>
      </c>
      <c r="G471" s="170">
        <v>76.31</v>
      </c>
      <c r="H471" s="170">
        <v>48.63</v>
      </c>
      <c r="I471" s="170">
        <v>11.15</v>
      </c>
      <c r="J471" s="170">
        <v>44.32</v>
      </c>
      <c r="K471" s="170">
        <v>35.67</v>
      </c>
      <c r="L471" s="170">
        <v>5.16</v>
      </c>
      <c r="M471" s="170">
        <v>0.42</v>
      </c>
    </row>
    <row r="472" spans="1:13">
      <c r="A472" s="163">
        <v>44643</v>
      </c>
      <c r="B472" s="171">
        <v>194.82</v>
      </c>
      <c r="C472" s="171">
        <v>196.09</v>
      </c>
      <c r="D472" s="171">
        <v>111.72</v>
      </c>
      <c r="E472" s="171">
        <v>20.170000000000002</v>
      </c>
      <c r="F472" s="171">
        <v>73.92</v>
      </c>
      <c r="G472" s="171">
        <v>76.34</v>
      </c>
      <c r="H472" s="171">
        <v>48.73</v>
      </c>
      <c r="I472" s="171">
        <v>11.16</v>
      </c>
      <c r="J472" s="171">
        <v>44.44</v>
      </c>
      <c r="K472" s="171">
        <v>35.729999999999997</v>
      </c>
      <c r="L472" s="171">
        <v>5.19</v>
      </c>
      <c r="M472" s="171">
        <v>0.42</v>
      </c>
    </row>
    <row r="473" spans="1:13">
      <c r="A473" s="153">
        <v>44644</v>
      </c>
      <c r="B473" s="170">
        <v>194.96</v>
      </c>
      <c r="C473" s="170">
        <v>196.33</v>
      </c>
      <c r="D473" s="170">
        <v>112.02</v>
      </c>
      <c r="E473" s="170">
        <v>20.170000000000002</v>
      </c>
      <c r="F473" s="170">
        <v>73.94</v>
      </c>
      <c r="G473" s="170">
        <v>76.37</v>
      </c>
      <c r="H473" s="170">
        <v>48.82</v>
      </c>
      <c r="I473" s="170">
        <v>11.16</v>
      </c>
      <c r="J473" s="170">
        <v>44.61</v>
      </c>
      <c r="K473" s="170">
        <v>36.24</v>
      </c>
      <c r="L473" s="170">
        <v>5.22</v>
      </c>
      <c r="M473" s="170">
        <v>0.45</v>
      </c>
    </row>
    <row r="474" spans="1:13">
      <c r="A474" s="163">
        <v>44645</v>
      </c>
      <c r="B474" s="171">
        <v>195.14</v>
      </c>
      <c r="C474" s="171">
        <v>196.6</v>
      </c>
      <c r="D474" s="171">
        <v>112.15</v>
      </c>
      <c r="E474" s="171">
        <v>20.23</v>
      </c>
      <c r="F474" s="171">
        <v>73.959999999999994</v>
      </c>
      <c r="G474" s="171">
        <v>76.39</v>
      </c>
      <c r="H474" s="171">
        <v>48.86</v>
      </c>
      <c r="I474" s="171">
        <v>11.23</v>
      </c>
      <c r="J474" s="171">
        <v>44.76</v>
      </c>
      <c r="K474" s="171">
        <v>36.299999999999997</v>
      </c>
      <c r="L474" s="171">
        <v>5.28</v>
      </c>
      <c r="M474" s="171">
        <v>0.45</v>
      </c>
    </row>
    <row r="475" spans="1:13">
      <c r="A475" s="153">
        <v>44646</v>
      </c>
      <c r="B475" s="170">
        <v>195.28</v>
      </c>
      <c r="C475" s="170">
        <v>196.83</v>
      </c>
      <c r="D475" s="170">
        <v>112.31</v>
      </c>
      <c r="E475" s="170">
        <v>20.23</v>
      </c>
      <c r="F475" s="170">
        <v>73.97</v>
      </c>
      <c r="G475" s="170">
        <v>76.41</v>
      </c>
      <c r="H475" s="170">
        <v>48.95</v>
      </c>
      <c r="I475" s="170">
        <v>11.23</v>
      </c>
      <c r="J475" s="170">
        <v>44.87</v>
      </c>
      <c r="K475" s="170">
        <v>36.33</v>
      </c>
      <c r="L475" s="170">
        <v>5.29</v>
      </c>
      <c r="M475" s="170">
        <v>0.45</v>
      </c>
    </row>
    <row r="476" spans="1:13">
      <c r="A476" s="163">
        <v>44647</v>
      </c>
      <c r="B476" s="171">
        <v>195.37</v>
      </c>
      <c r="C476" s="171">
        <v>197.03</v>
      </c>
      <c r="D476" s="171">
        <v>112.55</v>
      </c>
      <c r="E476" s="171">
        <v>20.239999999999998</v>
      </c>
      <c r="F476" s="171">
        <v>73.98</v>
      </c>
      <c r="G476" s="171">
        <v>76.430000000000007</v>
      </c>
      <c r="H476" s="171">
        <v>49.07</v>
      </c>
      <c r="I476" s="171">
        <v>11.25</v>
      </c>
      <c r="J476" s="171">
        <v>44.93</v>
      </c>
      <c r="K476" s="171">
        <v>36.35</v>
      </c>
      <c r="L476" s="171">
        <v>5.37</v>
      </c>
      <c r="M476" s="171">
        <v>0.5</v>
      </c>
    </row>
    <row r="477" spans="1:13">
      <c r="A477" s="153">
        <v>44648</v>
      </c>
      <c r="B477" s="170">
        <v>195.49</v>
      </c>
      <c r="C477" s="170">
        <v>197.25</v>
      </c>
      <c r="D477" s="170">
        <v>113.01</v>
      </c>
      <c r="E477" s="170">
        <v>20.239999999999998</v>
      </c>
      <c r="F477" s="170">
        <v>73.989999999999995</v>
      </c>
      <c r="G477" s="170">
        <v>76.44</v>
      </c>
      <c r="H477" s="170">
        <v>49.3</v>
      </c>
      <c r="I477" s="170">
        <v>11.25</v>
      </c>
      <c r="J477" s="170">
        <v>45.02</v>
      </c>
      <c r="K477" s="170">
        <v>36.39</v>
      </c>
      <c r="L477" s="170">
        <v>5.48</v>
      </c>
      <c r="M477" s="170">
        <v>0.5</v>
      </c>
    </row>
    <row r="478" spans="1:13">
      <c r="A478" s="163">
        <v>44649</v>
      </c>
      <c r="B478" s="171">
        <v>195.63</v>
      </c>
      <c r="C478" s="171">
        <v>197.57</v>
      </c>
      <c r="D478" s="171">
        <v>113.28</v>
      </c>
      <c r="E478" s="171">
        <v>20.57</v>
      </c>
      <c r="F478" s="171">
        <v>74.010000000000005</v>
      </c>
      <c r="G478" s="171">
        <v>76.459999999999994</v>
      </c>
      <c r="H478" s="171">
        <v>49.49</v>
      </c>
      <c r="I478" s="171">
        <v>11.35</v>
      </c>
      <c r="J478" s="171">
        <v>45.13</v>
      </c>
      <c r="K478" s="171">
        <v>36.450000000000003</v>
      </c>
      <c r="L478" s="171">
        <v>5.54</v>
      </c>
      <c r="M478" s="171">
        <v>0.54</v>
      </c>
    </row>
    <row r="479" spans="1:13">
      <c r="A479" s="153">
        <v>44650</v>
      </c>
      <c r="B479" s="170">
        <v>195.8</v>
      </c>
      <c r="C479" s="170">
        <v>197.82</v>
      </c>
      <c r="D479" s="170">
        <v>113.57</v>
      </c>
      <c r="E479" s="170">
        <v>20.57</v>
      </c>
      <c r="F479" s="170">
        <v>74.040000000000006</v>
      </c>
      <c r="G479" s="170">
        <v>76.48</v>
      </c>
      <c r="H479" s="170">
        <v>49.65</v>
      </c>
      <c r="I479" s="170">
        <v>11.35</v>
      </c>
      <c r="J479" s="170">
        <v>45.25</v>
      </c>
      <c r="K479" s="170">
        <v>36.51</v>
      </c>
      <c r="L479" s="170">
        <v>5.58</v>
      </c>
      <c r="M479" s="170">
        <v>0.54</v>
      </c>
    </row>
    <row r="480" spans="1:13">
      <c r="A480" s="163">
        <v>44651</v>
      </c>
      <c r="B480" s="171">
        <v>195.97</v>
      </c>
      <c r="C480" s="171">
        <v>198.04</v>
      </c>
      <c r="D480" s="171">
        <v>114.31</v>
      </c>
      <c r="E480" s="171">
        <v>20.94</v>
      </c>
      <c r="F480" s="171">
        <v>74.06</v>
      </c>
      <c r="G480" s="171">
        <v>76.55</v>
      </c>
      <c r="H480" s="171">
        <v>50.13</v>
      </c>
      <c r="I480" s="171">
        <v>11.45</v>
      </c>
      <c r="J480" s="171">
        <v>45.38</v>
      </c>
      <c r="K480" s="171">
        <v>37.49</v>
      </c>
      <c r="L480" s="171">
        <v>5.68</v>
      </c>
      <c r="M480" s="171">
        <v>0.57999999999999996</v>
      </c>
    </row>
    <row r="481" spans="1:13">
      <c r="A481" s="153">
        <v>44652</v>
      </c>
      <c r="B481" s="170">
        <v>196.15</v>
      </c>
      <c r="C481" s="170">
        <v>198.2</v>
      </c>
      <c r="D481" s="170">
        <v>114.37</v>
      </c>
      <c r="E481" s="170">
        <v>20.94</v>
      </c>
      <c r="F481" s="170">
        <v>74.08</v>
      </c>
      <c r="G481" s="170">
        <v>76.56</v>
      </c>
      <c r="H481" s="170">
        <v>50.17</v>
      </c>
      <c r="I481" s="170">
        <v>11.45</v>
      </c>
      <c r="J481" s="170">
        <v>45.52</v>
      </c>
      <c r="K481" s="170">
        <v>37.51</v>
      </c>
      <c r="L481" s="170">
        <v>5.69</v>
      </c>
      <c r="M481" s="170">
        <v>0.57999999999999996</v>
      </c>
    </row>
    <row r="482" spans="1:13">
      <c r="A482" s="163">
        <v>44653</v>
      </c>
      <c r="B482" s="171">
        <v>196.28</v>
      </c>
      <c r="C482" s="171">
        <v>198.34</v>
      </c>
      <c r="D482" s="171">
        <v>114.4</v>
      </c>
      <c r="E482" s="171">
        <v>20.94</v>
      </c>
      <c r="F482" s="171">
        <v>74.09</v>
      </c>
      <c r="G482" s="171">
        <v>76.56</v>
      </c>
      <c r="H482" s="171">
        <v>50.19</v>
      </c>
      <c r="I482" s="171">
        <v>11.45</v>
      </c>
      <c r="J482" s="171">
        <v>45.61</v>
      </c>
      <c r="K482" s="171">
        <v>37.53</v>
      </c>
      <c r="L482" s="171">
        <v>5.69</v>
      </c>
      <c r="M482" s="171">
        <v>0.57999999999999996</v>
      </c>
    </row>
    <row r="483" spans="1:13">
      <c r="A483" s="153">
        <v>44654</v>
      </c>
      <c r="B483" s="170">
        <v>196.36</v>
      </c>
      <c r="C483" s="170">
        <v>198.52</v>
      </c>
      <c r="D483" s="170">
        <v>114.56</v>
      </c>
      <c r="E483" s="170">
        <v>20.94</v>
      </c>
      <c r="F483" s="170">
        <v>74.099999999999994</v>
      </c>
      <c r="G483" s="170">
        <v>76.59</v>
      </c>
      <c r="H483" s="170">
        <v>50.29</v>
      </c>
      <c r="I483" s="170">
        <v>11.45</v>
      </c>
      <c r="J483" s="170">
        <v>45.66</v>
      </c>
      <c r="K483" s="170">
        <v>37.58</v>
      </c>
      <c r="L483" s="170">
        <v>5.74</v>
      </c>
      <c r="M483" s="170">
        <v>0.57999999999999996</v>
      </c>
    </row>
    <row r="484" spans="1:13">
      <c r="A484" s="163">
        <v>44655</v>
      </c>
      <c r="B484" s="171">
        <v>196.51</v>
      </c>
      <c r="C484" s="171">
        <v>198.7</v>
      </c>
      <c r="D484" s="171">
        <v>114.8</v>
      </c>
      <c r="E484" s="171">
        <v>20.97</v>
      </c>
      <c r="F484" s="171">
        <v>74.12</v>
      </c>
      <c r="G484" s="171">
        <v>76.61</v>
      </c>
      <c r="H484" s="171">
        <v>50.36</v>
      </c>
      <c r="I484" s="171">
        <v>11.47</v>
      </c>
      <c r="J484" s="171">
        <v>45.78</v>
      </c>
      <c r="K484" s="171">
        <v>37.64</v>
      </c>
      <c r="L484" s="171">
        <v>5.79</v>
      </c>
      <c r="M484" s="171">
        <v>0.57999999999999996</v>
      </c>
    </row>
    <row r="485" spans="1:13">
      <c r="A485" s="153">
        <v>44656</v>
      </c>
      <c r="B485" s="170">
        <v>196.66</v>
      </c>
      <c r="C485" s="170">
        <v>198.85</v>
      </c>
      <c r="D485" s="170">
        <v>114.99</v>
      </c>
      <c r="E485" s="170">
        <v>20.97</v>
      </c>
      <c r="F485" s="170">
        <v>74.13</v>
      </c>
      <c r="G485" s="170">
        <v>76.66</v>
      </c>
      <c r="H485" s="170">
        <v>50.41</v>
      </c>
      <c r="I485" s="170">
        <v>11.47</v>
      </c>
      <c r="J485" s="170">
        <v>45.9</v>
      </c>
      <c r="K485" s="170">
        <v>38.11</v>
      </c>
      <c r="L485" s="170">
        <v>5.86</v>
      </c>
      <c r="M485" s="170">
        <v>0.57999999999999996</v>
      </c>
    </row>
    <row r="486" spans="1:13">
      <c r="A486" s="163">
        <v>44657</v>
      </c>
      <c r="B486" s="171">
        <v>196.82</v>
      </c>
      <c r="C486" s="171">
        <v>199.02</v>
      </c>
      <c r="D486" s="171">
        <v>115.1</v>
      </c>
      <c r="E486" s="171">
        <v>20.97</v>
      </c>
      <c r="F486" s="171">
        <v>74.150000000000006</v>
      </c>
      <c r="G486" s="171">
        <v>76.67</v>
      </c>
      <c r="H486" s="171">
        <v>50.47</v>
      </c>
      <c r="I486" s="171">
        <v>11.48</v>
      </c>
      <c r="J486" s="171">
        <v>46.01</v>
      </c>
      <c r="K486" s="171">
        <v>38.15</v>
      </c>
      <c r="L486" s="171">
        <v>5.89</v>
      </c>
      <c r="M486" s="171">
        <v>0.57999999999999996</v>
      </c>
    </row>
    <row r="487" spans="1:13">
      <c r="A487" s="153">
        <v>44658</v>
      </c>
      <c r="B487" s="170">
        <v>196.96</v>
      </c>
      <c r="C487" s="170">
        <v>199.22</v>
      </c>
      <c r="D487" s="170">
        <v>115.28</v>
      </c>
      <c r="E487" s="170">
        <v>20.97</v>
      </c>
      <c r="F487" s="170">
        <v>74.16</v>
      </c>
      <c r="G487" s="170">
        <v>76.69</v>
      </c>
      <c r="H487" s="170">
        <v>50.63</v>
      </c>
      <c r="I487" s="170">
        <v>11.48</v>
      </c>
      <c r="J487" s="170">
        <v>46.13</v>
      </c>
      <c r="K487" s="170">
        <v>38.200000000000003</v>
      </c>
      <c r="L487" s="170">
        <v>5.91</v>
      </c>
      <c r="M487" s="170">
        <v>0.57999999999999996</v>
      </c>
    </row>
    <row r="488" spans="1:13">
      <c r="A488" s="163">
        <v>44659</v>
      </c>
      <c r="B488" s="171">
        <v>197.16</v>
      </c>
      <c r="C488" s="171">
        <v>199.42</v>
      </c>
      <c r="D488" s="171">
        <v>115.39</v>
      </c>
      <c r="E488" s="171">
        <v>21</v>
      </c>
      <c r="F488" s="171">
        <v>74.180000000000007</v>
      </c>
      <c r="G488" s="171">
        <v>76.7</v>
      </c>
      <c r="H488" s="171">
        <v>50.67</v>
      </c>
      <c r="I488" s="171">
        <v>11.51</v>
      </c>
      <c r="J488" s="171">
        <v>46.28</v>
      </c>
      <c r="K488" s="171">
        <v>38.25</v>
      </c>
      <c r="L488" s="171">
        <v>5.95</v>
      </c>
      <c r="M488" s="171">
        <v>0.57999999999999996</v>
      </c>
    </row>
    <row r="489" spans="1:13">
      <c r="A489" s="153">
        <v>44660</v>
      </c>
      <c r="B489" s="170">
        <v>197.3</v>
      </c>
      <c r="C489" s="170">
        <v>199.55</v>
      </c>
      <c r="D489" s="170">
        <v>115.5</v>
      </c>
      <c r="E489" s="170">
        <v>21.11</v>
      </c>
      <c r="F489" s="170">
        <v>74.2</v>
      </c>
      <c r="G489" s="170">
        <v>76.709999999999994</v>
      </c>
      <c r="H489" s="170">
        <v>50.72</v>
      </c>
      <c r="I489" s="170">
        <v>11.71</v>
      </c>
      <c r="J489" s="170">
        <v>46.39</v>
      </c>
      <c r="K489" s="170">
        <v>38.270000000000003</v>
      </c>
      <c r="L489" s="170">
        <v>5.98</v>
      </c>
      <c r="M489" s="170">
        <v>0.57999999999999996</v>
      </c>
    </row>
    <row r="490" spans="1:13">
      <c r="A490" s="163">
        <v>44661</v>
      </c>
      <c r="B490" s="171">
        <v>197.39</v>
      </c>
      <c r="C490" s="171">
        <v>199.67</v>
      </c>
      <c r="D490" s="171">
        <v>115.78</v>
      </c>
      <c r="E490" s="171">
        <v>21.42</v>
      </c>
      <c r="F490" s="171">
        <v>74.209999999999994</v>
      </c>
      <c r="G490" s="171">
        <v>76.72</v>
      </c>
      <c r="H490" s="171">
        <v>50.89</v>
      </c>
      <c r="I490" s="171">
        <v>12.11</v>
      </c>
      <c r="J490" s="171">
        <v>46.45</v>
      </c>
      <c r="K490" s="171">
        <v>38.29</v>
      </c>
      <c r="L490" s="171">
        <v>6.02</v>
      </c>
      <c r="M490" s="171">
        <v>0.57999999999999996</v>
      </c>
    </row>
    <row r="491" spans="1:13">
      <c r="A491" s="153">
        <v>44662</v>
      </c>
      <c r="B491" s="170">
        <v>197.53</v>
      </c>
      <c r="C491" s="170">
        <v>199.84</v>
      </c>
      <c r="D491" s="170">
        <v>115.89</v>
      </c>
      <c r="E491" s="170">
        <v>21.42</v>
      </c>
      <c r="F491" s="170">
        <v>74.22</v>
      </c>
      <c r="G491" s="170">
        <v>76.8</v>
      </c>
      <c r="H491" s="170">
        <v>50.93</v>
      </c>
      <c r="I491" s="170">
        <v>12.12</v>
      </c>
      <c r="J491" s="170">
        <v>46.55</v>
      </c>
      <c r="K491" s="170">
        <v>38.86</v>
      </c>
      <c r="L491" s="170">
        <v>6.06</v>
      </c>
      <c r="M491" s="170">
        <v>0.57999999999999996</v>
      </c>
    </row>
    <row r="492" spans="1:13">
      <c r="A492" s="163">
        <v>44663</v>
      </c>
      <c r="B492" s="171">
        <v>197.69</v>
      </c>
      <c r="C492" s="171">
        <v>200</v>
      </c>
      <c r="D492" s="171">
        <v>116.08</v>
      </c>
      <c r="E492" s="171">
        <v>21.42</v>
      </c>
      <c r="F492" s="171">
        <v>74.239999999999995</v>
      </c>
      <c r="G492" s="171">
        <v>76.81</v>
      </c>
      <c r="H492" s="171">
        <v>51.02</v>
      </c>
      <c r="I492" s="171">
        <v>12.12</v>
      </c>
      <c r="J492" s="171">
        <v>46.67</v>
      </c>
      <c r="K492" s="171">
        <v>38.9</v>
      </c>
      <c r="L492" s="171">
        <v>6.1</v>
      </c>
      <c r="M492" s="171">
        <v>0.57999999999999996</v>
      </c>
    </row>
    <row r="493" spans="1:13">
      <c r="A493" s="153">
        <v>44664</v>
      </c>
      <c r="B493" s="170">
        <v>197.84</v>
      </c>
      <c r="C493" s="170">
        <v>200.26</v>
      </c>
      <c r="D493" s="170">
        <v>116.17</v>
      </c>
      <c r="E493" s="170">
        <v>21.42</v>
      </c>
      <c r="F493" s="170">
        <v>74.25</v>
      </c>
      <c r="G493" s="170">
        <v>76.83</v>
      </c>
      <c r="H493" s="170">
        <v>51.05</v>
      </c>
      <c r="I493" s="170">
        <v>12.12</v>
      </c>
      <c r="J493" s="170">
        <v>46.79</v>
      </c>
      <c r="K493" s="170">
        <v>38.92</v>
      </c>
      <c r="L493" s="170">
        <v>6.14</v>
      </c>
      <c r="M493" s="170">
        <v>0.57999999999999996</v>
      </c>
    </row>
    <row r="494" spans="1:13">
      <c r="A494" s="163">
        <v>44665</v>
      </c>
      <c r="B494" s="171">
        <v>197.99</v>
      </c>
      <c r="C494" s="171">
        <v>200.42</v>
      </c>
      <c r="D494" s="171">
        <v>116.25</v>
      </c>
      <c r="E494" s="171">
        <v>21.43</v>
      </c>
      <c r="F494" s="171">
        <v>74.27</v>
      </c>
      <c r="G494" s="171">
        <v>76.849999999999994</v>
      </c>
      <c r="H494" s="171">
        <v>51.09</v>
      </c>
      <c r="I494" s="171">
        <v>12.12</v>
      </c>
      <c r="J494" s="171">
        <v>46.9</v>
      </c>
      <c r="K494" s="171">
        <v>38.96</v>
      </c>
      <c r="L494" s="171">
        <v>6.16</v>
      </c>
      <c r="M494" s="171">
        <v>0.57999999999999996</v>
      </c>
    </row>
    <row r="495" spans="1:13">
      <c r="A495" s="153">
        <v>44666</v>
      </c>
      <c r="B495" s="170">
        <v>198.13</v>
      </c>
      <c r="C495" s="170">
        <v>200.55</v>
      </c>
      <c r="D495" s="170">
        <v>116.27</v>
      </c>
      <c r="E495" s="170">
        <v>21.43</v>
      </c>
      <c r="F495" s="170">
        <v>74.28</v>
      </c>
      <c r="G495" s="170">
        <v>76.849999999999994</v>
      </c>
      <c r="H495" s="170">
        <v>51.11</v>
      </c>
      <c r="I495" s="170">
        <v>12.12</v>
      </c>
      <c r="J495" s="170">
        <v>47.02</v>
      </c>
      <c r="K495" s="170">
        <v>38.97</v>
      </c>
      <c r="L495" s="170">
        <v>6.17</v>
      </c>
      <c r="M495" s="170">
        <v>0.57999999999999996</v>
      </c>
    </row>
    <row r="496" spans="1:13">
      <c r="A496" s="163">
        <v>44667</v>
      </c>
      <c r="B496" s="171">
        <v>198.25</v>
      </c>
      <c r="C496" s="171">
        <v>200.65</v>
      </c>
      <c r="D496" s="171">
        <v>116.28</v>
      </c>
      <c r="E496" s="171">
        <v>21.45</v>
      </c>
      <c r="F496" s="171">
        <v>74.290000000000006</v>
      </c>
      <c r="G496" s="171">
        <v>76.86</v>
      </c>
      <c r="H496" s="171">
        <v>51.11</v>
      </c>
      <c r="I496" s="171">
        <v>12.13</v>
      </c>
      <c r="J496" s="171">
        <v>47.12</v>
      </c>
      <c r="K496" s="171">
        <v>38.979999999999997</v>
      </c>
      <c r="L496" s="171">
        <v>6.18</v>
      </c>
      <c r="M496" s="171">
        <v>0.57999999999999996</v>
      </c>
    </row>
    <row r="497" spans="1:13">
      <c r="A497" s="153">
        <v>44668</v>
      </c>
      <c r="B497" s="170">
        <v>198.35</v>
      </c>
      <c r="C497" s="170">
        <v>200.81</v>
      </c>
      <c r="D497" s="170">
        <v>116.44</v>
      </c>
      <c r="E497" s="170">
        <v>21.45</v>
      </c>
      <c r="F497" s="170">
        <v>74.3</v>
      </c>
      <c r="G497" s="170">
        <v>76.87</v>
      </c>
      <c r="H497" s="170">
        <v>51.15</v>
      </c>
      <c r="I497" s="170">
        <v>12.13</v>
      </c>
      <c r="J497" s="170">
        <v>47.18</v>
      </c>
      <c r="K497" s="170">
        <v>39</v>
      </c>
      <c r="L497" s="170">
        <v>6.27</v>
      </c>
      <c r="M497" s="170">
        <v>0.57999999999999996</v>
      </c>
    </row>
    <row r="498" spans="1:13">
      <c r="A498" s="163">
        <v>44669</v>
      </c>
      <c r="B498" s="171">
        <v>198.46</v>
      </c>
      <c r="C498" s="171">
        <v>200.94</v>
      </c>
      <c r="D498" s="171">
        <v>116.61</v>
      </c>
      <c r="E498" s="171">
        <v>21.45</v>
      </c>
      <c r="F498" s="171">
        <v>74.31</v>
      </c>
      <c r="G498" s="171">
        <v>76.959999999999994</v>
      </c>
      <c r="H498" s="171">
        <v>51.23</v>
      </c>
      <c r="I498" s="171">
        <v>12.13</v>
      </c>
      <c r="J498" s="171">
        <v>47.3</v>
      </c>
      <c r="K498" s="171">
        <v>39.549999999999997</v>
      </c>
      <c r="L498" s="171">
        <v>6.33</v>
      </c>
      <c r="M498" s="171">
        <v>0.57999999999999996</v>
      </c>
    </row>
    <row r="499" spans="1:13">
      <c r="A499" s="153">
        <v>44670</v>
      </c>
      <c r="B499" s="170">
        <v>198.6</v>
      </c>
      <c r="C499" s="170">
        <v>201.11</v>
      </c>
      <c r="D499" s="170">
        <v>116.77</v>
      </c>
      <c r="E499" s="170">
        <v>21.45</v>
      </c>
      <c r="F499" s="170">
        <v>74.319999999999993</v>
      </c>
      <c r="G499" s="170">
        <v>76.97</v>
      </c>
      <c r="H499" s="170">
        <v>51.29</v>
      </c>
      <c r="I499" s="170">
        <v>12.14</v>
      </c>
      <c r="J499" s="170">
        <v>47.41</v>
      </c>
      <c r="K499" s="170">
        <v>39.590000000000003</v>
      </c>
      <c r="L499" s="170">
        <v>6.38</v>
      </c>
      <c r="M499" s="170">
        <v>0.57999999999999996</v>
      </c>
    </row>
    <row r="500" spans="1:13">
      <c r="A500" s="163">
        <v>44671</v>
      </c>
      <c r="B500" s="171">
        <v>198.75</v>
      </c>
      <c r="C500" s="171">
        <v>201.3</v>
      </c>
      <c r="D500" s="171">
        <v>116.83</v>
      </c>
      <c r="E500" s="171">
        <v>21.45</v>
      </c>
      <c r="F500" s="171">
        <v>74.33</v>
      </c>
      <c r="G500" s="171">
        <v>76.989999999999995</v>
      </c>
      <c r="H500" s="171">
        <v>51.32</v>
      </c>
      <c r="I500" s="171">
        <v>12.14</v>
      </c>
      <c r="J500" s="171">
        <v>47.53</v>
      </c>
      <c r="K500" s="171">
        <v>41.34</v>
      </c>
      <c r="L500" s="171">
        <v>6.4</v>
      </c>
      <c r="M500" s="171">
        <v>0.57999999999999996</v>
      </c>
    </row>
    <row r="501" spans="1:13">
      <c r="A501" s="153">
        <v>44672</v>
      </c>
      <c r="B501" s="170">
        <v>198.92</v>
      </c>
      <c r="C501" s="170">
        <v>201.49</v>
      </c>
      <c r="D501" s="170">
        <v>116.97</v>
      </c>
      <c r="E501" s="170">
        <v>21.45</v>
      </c>
      <c r="F501" s="170">
        <v>74.349999999999994</v>
      </c>
      <c r="G501" s="170">
        <v>77</v>
      </c>
      <c r="H501" s="170">
        <v>51.36</v>
      </c>
      <c r="I501" s="170">
        <v>12.14</v>
      </c>
      <c r="J501" s="170">
        <v>47.65</v>
      </c>
      <c r="K501" s="170">
        <v>41.39</v>
      </c>
      <c r="L501" s="170">
        <v>6.47</v>
      </c>
      <c r="M501" s="170">
        <v>0.57999999999999996</v>
      </c>
    </row>
    <row r="502" spans="1:13">
      <c r="A502" s="163">
        <v>44673</v>
      </c>
      <c r="B502" s="171">
        <v>199.12</v>
      </c>
      <c r="C502" s="171">
        <v>201.64</v>
      </c>
      <c r="D502" s="171">
        <v>117.05</v>
      </c>
      <c r="E502" s="171">
        <v>21.46</v>
      </c>
      <c r="F502" s="171">
        <v>74.36</v>
      </c>
      <c r="G502" s="171">
        <v>77.010000000000005</v>
      </c>
      <c r="H502" s="171">
        <v>51.41</v>
      </c>
      <c r="I502" s="171">
        <v>12.14</v>
      </c>
      <c r="J502" s="171">
        <v>47.81</v>
      </c>
      <c r="K502" s="171">
        <v>41.43</v>
      </c>
      <c r="L502" s="171">
        <v>6.48</v>
      </c>
      <c r="M502" s="171">
        <v>0.57999999999999996</v>
      </c>
    </row>
    <row r="503" spans="1:13">
      <c r="A503" s="153">
        <v>44674</v>
      </c>
      <c r="B503" s="170">
        <v>199.25</v>
      </c>
      <c r="C503" s="170">
        <v>201.76</v>
      </c>
      <c r="D503" s="170">
        <v>117.2</v>
      </c>
      <c r="E503" s="170">
        <v>21.46</v>
      </c>
      <c r="F503" s="170">
        <v>74.38</v>
      </c>
      <c r="G503" s="170">
        <v>77.02</v>
      </c>
      <c r="H503" s="170">
        <v>51.46</v>
      </c>
      <c r="I503" s="170">
        <v>12.14</v>
      </c>
      <c r="J503" s="170">
        <v>47.91</v>
      </c>
      <c r="K503" s="170">
        <v>41.44</v>
      </c>
      <c r="L503" s="170">
        <v>6.54</v>
      </c>
      <c r="M503" s="170">
        <v>0.57999999999999996</v>
      </c>
    </row>
    <row r="504" spans="1:13">
      <c r="A504" s="163">
        <v>44675</v>
      </c>
      <c r="B504" s="171">
        <v>199.34</v>
      </c>
      <c r="C504" s="171">
        <v>201.89</v>
      </c>
      <c r="D504" s="171">
        <v>117.36</v>
      </c>
      <c r="E504" s="171">
        <v>21.46</v>
      </c>
      <c r="F504" s="171">
        <v>74.39</v>
      </c>
      <c r="G504" s="171">
        <v>77.03</v>
      </c>
      <c r="H504" s="171">
        <v>51.55</v>
      </c>
      <c r="I504" s="171">
        <v>12.15</v>
      </c>
      <c r="J504" s="171">
        <v>47.96</v>
      </c>
      <c r="K504" s="171">
        <v>41.48</v>
      </c>
      <c r="L504" s="171">
        <v>6.58</v>
      </c>
      <c r="M504" s="171">
        <v>0.57999999999999996</v>
      </c>
    </row>
    <row r="505" spans="1:13">
      <c r="A505" s="153">
        <v>44676</v>
      </c>
      <c r="B505" s="170">
        <v>199.47</v>
      </c>
      <c r="C505" s="170">
        <v>202.04</v>
      </c>
      <c r="D505" s="170">
        <v>117.46</v>
      </c>
      <c r="E505" s="170">
        <v>21.46</v>
      </c>
      <c r="F505" s="170">
        <v>74.400000000000006</v>
      </c>
      <c r="G505" s="170">
        <v>77.05</v>
      </c>
      <c r="H505" s="170">
        <v>51.58</v>
      </c>
      <c r="I505" s="170">
        <v>12.15</v>
      </c>
      <c r="J505" s="170">
        <v>48.06</v>
      </c>
      <c r="K505" s="170">
        <v>41.51</v>
      </c>
      <c r="L505" s="170">
        <v>6.62</v>
      </c>
      <c r="M505" s="170">
        <v>0.57999999999999996</v>
      </c>
    </row>
    <row r="506" spans="1:13">
      <c r="A506" s="163">
        <v>44677</v>
      </c>
      <c r="B506" s="171">
        <v>199.62</v>
      </c>
      <c r="C506" s="171">
        <v>202.17</v>
      </c>
      <c r="D506" s="171">
        <v>117.85</v>
      </c>
      <c r="E506" s="171">
        <v>21.86</v>
      </c>
      <c r="F506" s="171">
        <v>74.41</v>
      </c>
      <c r="G506" s="171">
        <v>77.06</v>
      </c>
      <c r="H506" s="171">
        <v>51.74</v>
      </c>
      <c r="I506" s="171">
        <v>12.32</v>
      </c>
      <c r="J506" s="171">
        <v>48.18</v>
      </c>
      <c r="K506" s="171">
        <v>41.53</v>
      </c>
      <c r="L506" s="171">
        <v>6.67</v>
      </c>
      <c r="M506" s="171">
        <v>0.69</v>
      </c>
    </row>
    <row r="507" spans="1:13">
      <c r="A507" s="153">
        <v>44678</v>
      </c>
      <c r="B507" s="170">
        <v>199.78</v>
      </c>
      <c r="C507" s="170">
        <v>202.32</v>
      </c>
      <c r="D507" s="170">
        <v>117.99</v>
      </c>
      <c r="E507" s="170">
        <v>21.86</v>
      </c>
      <c r="F507" s="170">
        <v>74.42</v>
      </c>
      <c r="G507" s="170">
        <v>77.180000000000007</v>
      </c>
      <c r="H507" s="170">
        <v>51.8</v>
      </c>
      <c r="I507" s="170">
        <v>12.32</v>
      </c>
      <c r="J507" s="170">
        <v>48.31</v>
      </c>
      <c r="K507" s="170">
        <v>42.21</v>
      </c>
      <c r="L507" s="170">
        <v>6.73</v>
      </c>
      <c r="M507" s="170">
        <v>0.69</v>
      </c>
    </row>
    <row r="508" spans="1:13">
      <c r="A508" s="163">
        <v>44679</v>
      </c>
      <c r="B508" s="171">
        <v>199.94</v>
      </c>
      <c r="C508" s="171">
        <v>202.46</v>
      </c>
      <c r="D508" s="171">
        <v>118.11</v>
      </c>
      <c r="E508" s="171">
        <v>21.86</v>
      </c>
      <c r="F508" s="171">
        <v>74.430000000000007</v>
      </c>
      <c r="G508" s="171">
        <v>77.209999999999994</v>
      </c>
      <c r="H508" s="171">
        <v>51.86</v>
      </c>
      <c r="I508" s="171">
        <v>12.32</v>
      </c>
      <c r="J508" s="171">
        <v>48.44</v>
      </c>
      <c r="K508" s="171">
        <v>42.31</v>
      </c>
      <c r="L508" s="171">
        <v>6.77</v>
      </c>
      <c r="M508" s="171">
        <v>0.69</v>
      </c>
    </row>
    <row r="509" spans="1:13">
      <c r="A509" s="153">
        <v>44680</v>
      </c>
      <c r="B509" s="170">
        <v>200.11</v>
      </c>
      <c r="C509" s="170">
        <v>202.63</v>
      </c>
      <c r="D509" s="170">
        <v>118.25</v>
      </c>
      <c r="E509" s="170">
        <v>21.86</v>
      </c>
      <c r="F509" s="170">
        <v>74.45</v>
      </c>
      <c r="G509" s="170">
        <v>77.23</v>
      </c>
      <c r="H509" s="170">
        <v>51.96</v>
      </c>
      <c r="I509" s="170">
        <v>12.32</v>
      </c>
      <c r="J509" s="170">
        <v>48.58</v>
      </c>
      <c r="K509" s="170">
        <v>42.35</v>
      </c>
      <c r="L509" s="170">
        <v>6.79</v>
      </c>
      <c r="M509" s="170">
        <v>0.69</v>
      </c>
    </row>
    <row r="510" spans="1:13">
      <c r="A510" s="163">
        <v>44681</v>
      </c>
      <c r="B510" s="171">
        <v>200.22</v>
      </c>
      <c r="C510" s="171">
        <v>202.71</v>
      </c>
      <c r="D510" s="171">
        <v>118.37</v>
      </c>
      <c r="E510" s="171">
        <v>21.86</v>
      </c>
      <c r="F510" s="171">
        <v>74.459999999999994</v>
      </c>
      <c r="G510" s="171">
        <v>77.23</v>
      </c>
      <c r="H510" s="171">
        <v>52.02</v>
      </c>
      <c r="I510" s="171">
        <v>12.32</v>
      </c>
      <c r="J510" s="171">
        <v>48.66</v>
      </c>
      <c r="K510" s="171">
        <v>42.36</v>
      </c>
      <c r="L510" s="171">
        <v>6.81</v>
      </c>
      <c r="M510" s="171">
        <v>0.69</v>
      </c>
    </row>
    <row r="511" spans="1:13">
      <c r="A511" s="153">
        <v>44682</v>
      </c>
      <c r="B511" s="170">
        <v>200.29</v>
      </c>
      <c r="C511" s="170">
        <v>202.79</v>
      </c>
      <c r="D511" s="170">
        <v>118.54</v>
      </c>
      <c r="E511" s="170">
        <v>23.08</v>
      </c>
      <c r="F511" s="170">
        <v>74.459999999999994</v>
      </c>
      <c r="G511" s="170">
        <v>77.239999999999995</v>
      </c>
      <c r="H511" s="170">
        <v>52.09</v>
      </c>
      <c r="I511" s="170">
        <v>12.51</v>
      </c>
      <c r="J511" s="170">
        <v>48.69</v>
      </c>
      <c r="K511" s="170">
        <v>42.38</v>
      </c>
      <c r="L511" s="170">
        <v>6.84</v>
      </c>
      <c r="M511" s="170">
        <v>0.74</v>
      </c>
    </row>
    <row r="512" spans="1:13">
      <c r="A512" s="163">
        <v>44683</v>
      </c>
      <c r="B512" s="171">
        <v>200.39</v>
      </c>
      <c r="C512" s="171">
        <v>202.87</v>
      </c>
      <c r="D512" s="171">
        <v>118.58</v>
      </c>
      <c r="E512" s="171">
        <v>23.08</v>
      </c>
      <c r="F512" s="171">
        <v>74.47</v>
      </c>
      <c r="G512" s="171">
        <v>77.25</v>
      </c>
      <c r="H512" s="171">
        <v>52.11</v>
      </c>
      <c r="I512" s="171">
        <v>12.51</v>
      </c>
      <c r="J512" s="171">
        <v>48.78</v>
      </c>
      <c r="K512" s="171">
        <v>42.4</v>
      </c>
      <c r="L512" s="171">
        <v>6.85</v>
      </c>
      <c r="M512" s="171">
        <v>0.74</v>
      </c>
    </row>
    <row r="513" spans="1:13">
      <c r="A513" s="153">
        <v>44684</v>
      </c>
      <c r="B513" s="170">
        <v>200.49</v>
      </c>
      <c r="C513" s="170">
        <v>202.95</v>
      </c>
      <c r="D513" s="170">
        <v>118.65</v>
      </c>
      <c r="E513" s="170">
        <v>23.08</v>
      </c>
      <c r="F513" s="170">
        <v>74.48</v>
      </c>
      <c r="G513" s="170">
        <v>77.260000000000005</v>
      </c>
      <c r="H513" s="170">
        <v>52.16</v>
      </c>
      <c r="I513" s="170">
        <v>12.51</v>
      </c>
      <c r="J513" s="170">
        <v>48.86</v>
      </c>
      <c r="K513" s="170">
        <v>42.43</v>
      </c>
      <c r="L513" s="170">
        <v>6.86</v>
      </c>
      <c r="M513" s="170">
        <v>0.74</v>
      </c>
    </row>
    <row r="514" spans="1:13">
      <c r="A514" s="163">
        <v>44685</v>
      </c>
      <c r="B514" s="171">
        <v>200.62</v>
      </c>
      <c r="C514" s="171">
        <v>203.03</v>
      </c>
      <c r="D514" s="171">
        <v>118.68</v>
      </c>
      <c r="E514" s="171">
        <v>23.08</v>
      </c>
      <c r="F514" s="171">
        <v>74.489999999999995</v>
      </c>
      <c r="G514" s="171">
        <v>77.27</v>
      </c>
      <c r="H514" s="171">
        <v>52.18</v>
      </c>
      <c r="I514" s="171">
        <v>12.51</v>
      </c>
      <c r="J514" s="171">
        <v>48.96</v>
      </c>
      <c r="K514" s="171">
        <v>42.46</v>
      </c>
      <c r="L514" s="171">
        <v>6.87</v>
      </c>
      <c r="M514" s="171">
        <v>0.74</v>
      </c>
    </row>
    <row r="515" spans="1:13">
      <c r="A515" s="153">
        <v>44686</v>
      </c>
      <c r="B515" s="170">
        <v>200.72</v>
      </c>
      <c r="C515" s="170">
        <v>203.12</v>
      </c>
      <c r="D515" s="170">
        <v>118.74</v>
      </c>
      <c r="E515" s="170">
        <v>23.09</v>
      </c>
      <c r="F515" s="170">
        <v>74.5</v>
      </c>
      <c r="G515" s="170">
        <v>77.33</v>
      </c>
      <c r="H515" s="170">
        <v>52.22</v>
      </c>
      <c r="I515" s="170">
        <v>12.52</v>
      </c>
      <c r="J515" s="170">
        <v>49.03</v>
      </c>
      <c r="K515" s="170">
        <v>42.75</v>
      </c>
      <c r="L515" s="170">
        <v>6.88</v>
      </c>
      <c r="M515" s="170">
        <v>0.74</v>
      </c>
    </row>
    <row r="516" spans="1:13">
      <c r="A516" s="163">
        <v>44687</v>
      </c>
      <c r="B516" s="171">
        <v>200.87</v>
      </c>
      <c r="C516" s="171">
        <v>203.37</v>
      </c>
      <c r="D516" s="171">
        <v>118.85</v>
      </c>
      <c r="E516" s="171">
        <v>23.09</v>
      </c>
      <c r="F516" s="171">
        <v>74.510000000000005</v>
      </c>
      <c r="G516" s="171">
        <v>77.349999999999994</v>
      </c>
      <c r="H516" s="171">
        <v>52.27</v>
      </c>
      <c r="I516" s="171">
        <v>12.52</v>
      </c>
      <c r="J516" s="171">
        <v>49.15</v>
      </c>
      <c r="K516" s="171">
        <v>42.92</v>
      </c>
      <c r="L516" s="171">
        <v>6.89</v>
      </c>
      <c r="M516" s="171">
        <v>0.74</v>
      </c>
    </row>
    <row r="517" spans="1:13">
      <c r="A517" s="153">
        <v>44688</v>
      </c>
      <c r="B517" s="170">
        <v>200.96</v>
      </c>
      <c r="C517" s="170">
        <v>203.44</v>
      </c>
      <c r="D517" s="170">
        <v>118.95</v>
      </c>
      <c r="E517" s="170">
        <v>23.1</v>
      </c>
      <c r="F517" s="170">
        <v>74.52</v>
      </c>
      <c r="G517" s="170">
        <v>77.349999999999994</v>
      </c>
      <c r="H517" s="170">
        <v>52.33</v>
      </c>
      <c r="I517" s="170">
        <v>12.52</v>
      </c>
      <c r="J517" s="170">
        <v>49.22</v>
      </c>
      <c r="K517" s="170">
        <v>42.93</v>
      </c>
      <c r="L517" s="170">
        <v>6.91</v>
      </c>
      <c r="M517" s="170">
        <v>0.74</v>
      </c>
    </row>
    <row r="518" spans="1:13">
      <c r="A518" s="163">
        <v>44689</v>
      </c>
      <c r="B518" s="171">
        <v>201.01</v>
      </c>
      <c r="C518" s="171">
        <v>203.49</v>
      </c>
      <c r="D518" s="171">
        <v>119.1</v>
      </c>
      <c r="E518" s="171">
        <v>23.22</v>
      </c>
      <c r="F518" s="171">
        <v>74.53</v>
      </c>
      <c r="G518" s="171">
        <v>77.36</v>
      </c>
      <c r="H518" s="171">
        <v>52.42</v>
      </c>
      <c r="I518" s="171">
        <v>12.68</v>
      </c>
      <c r="J518" s="171">
        <v>49.25</v>
      </c>
      <c r="K518" s="171">
        <v>42.94</v>
      </c>
      <c r="L518" s="171">
        <v>6.93</v>
      </c>
      <c r="M518" s="171">
        <v>0.76</v>
      </c>
    </row>
    <row r="519" spans="1:13">
      <c r="A519" s="153">
        <v>44690</v>
      </c>
      <c r="B519" s="170">
        <v>201.11</v>
      </c>
      <c r="C519" s="170">
        <v>203.56</v>
      </c>
      <c r="D519" s="170">
        <v>119.17</v>
      </c>
      <c r="E519" s="170">
        <v>23.22</v>
      </c>
      <c r="F519" s="170">
        <v>74.540000000000006</v>
      </c>
      <c r="G519" s="170">
        <v>77.36</v>
      </c>
      <c r="H519" s="170">
        <v>52.46</v>
      </c>
      <c r="I519" s="170">
        <v>12.68</v>
      </c>
      <c r="J519" s="170">
        <v>49.32</v>
      </c>
      <c r="K519" s="170">
        <v>42.96</v>
      </c>
      <c r="L519" s="170">
        <v>6.94</v>
      </c>
      <c r="M519" s="170">
        <v>0.76</v>
      </c>
    </row>
    <row r="520" spans="1:13">
      <c r="A520" s="163">
        <v>44691</v>
      </c>
      <c r="B520" s="171">
        <v>201.23</v>
      </c>
      <c r="C520" s="171">
        <v>203.66</v>
      </c>
      <c r="D520" s="171">
        <v>119.29</v>
      </c>
      <c r="E520" s="171">
        <v>23.22</v>
      </c>
      <c r="F520" s="171">
        <v>74.55</v>
      </c>
      <c r="G520" s="171">
        <v>77.37</v>
      </c>
      <c r="H520" s="171">
        <v>52.52</v>
      </c>
      <c r="I520" s="171">
        <v>12.68</v>
      </c>
      <c r="J520" s="171">
        <v>49.41</v>
      </c>
      <c r="K520" s="171">
        <v>42.99</v>
      </c>
      <c r="L520" s="171">
        <v>6.98</v>
      </c>
      <c r="M520" s="171">
        <v>0.76</v>
      </c>
    </row>
    <row r="521" spans="1:13">
      <c r="A521" s="153">
        <v>44692</v>
      </c>
      <c r="B521" s="170">
        <v>201.36</v>
      </c>
      <c r="C521" s="170">
        <v>203.8</v>
      </c>
      <c r="D521" s="170">
        <v>119.39</v>
      </c>
      <c r="E521" s="170">
        <v>23.22</v>
      </c>
      <c r="F521" s="170">
        <v>74.56</v>
      </c>
      <c r="G521" s="170">
        <v>77.39</v>
      </c>
      <c r="H521" s="170">
        <v>52.59</v>
      </c>
      <c r="I521" s="170">
        <v>12.68</v>
      </c>
      <c r="J521" s="170">
        <v>49.52</v>
      </c>
      <c r="K521" s="170">
        <v>43.04</v>
      </c>
      <c r="L521" s="170">
        <v>7</v>
      </c>
      <c r="M521" s="170">
        <v>0.76</v>
      </c>
    </row>
    <row r="522" spans="1:13">
      <c r="A522" s="163">
        <v>44693</v>
      </c>
      <c r="B522" s="171">
        <v>201.48</v>
      </c>
      <c r="C522" s="171">
        <v>203.92</v>
      </c>
      <c r="D522" s="171">
        <v>119.46</v>
      </c>
      <c r="E522" s="171">
        <v>23.22</v>
      </c>
      <c r="F522" s="171">
        <v>74.569999999999993</v>
      </c>
      <c r="G522" s="171">
        <v>77.459999999999994</v>
      </c>
      <c r="H522" s="171">
        <v>52.63</v>
      </c>
      <c r="I522" s="171">
        <v>12.68</v>
      </c>
      <c r="J522" s="171">
        <v>50.05</v>
      </c>
      <c r="K522" s="171">
        <v>43.34</v>
      </c>
      <c r="L522" s="171">
        <v>7.02</v>
      </c>
      <c r="M522" s="171">
        <v>0.76</v>
      </c>
    </row>
    <row r="523" spans="1:13">
      <c r="A523" s="153">
        <v>44694</v>
      </c>
      <c r="B523" s="170">
        <v>201.64</v>
      </c>
      <c r="C523" s="170">
        <v>204.2</v>
      </c>
      <c r="D523" s="170">
        <v>119.52</v>
      </c>
      <c r="E523" s="170">
        <v>23.22</v>
      </c>
      <c r="F523" s="170">
        <v>74.58</v>
      </c>
      <c r="G523" s="170">
        <v>77.48</v>
      </c>
      <c r="H523" s="170">
        <v>52.67</v>
      </c>
      <c r="I523" s="170">
        <v>12.68</v>
      </c>
      <c r="J523" s="170">
        <v>50.18</v>
      </c>
      <c r="K523" s="170">
        <v>43.57</v>
      </c>
      <c r="L523" s="170">
        <v>7.03</v>
      </c>
      <c r="M523" s="170">
        <v>0.76</v>
      </c>
    </row>
    <row r="524" spans="1:13">
      <c r="A524" s="163">
        <v>44695</v>
      </c>
      <c r="B524" s="171">
        <v>201.74</v>
      </c>
      <c r="C524" s="171">
        <v>204.27</v>
      </c>
      <c r="D524" s="171">
        <v>119.6</v>
      </c>
      <c r="E524" s="171">
        <v>23.23</v>
      </c>
      <c r="F524" s="171">
        <v>74.59</v>
      </c>
      <c r="G524" s="171">
        <v>77.48</v>
      </c>
      <c r="H524" s="171">
        <v>52.72</v>
      </c>
      <c r="I524" s="171">
        <v>12.68</v>
      </c>
      <c r="J524" s="171">
        <v>50.25</v>
      </c>
      <c r="K524" s="171">
        <v>43.58</v>
      </c>
      <c r="L524" s="171">
        <v>7.05</v>
      </c>
      <c r="M524" s="171">
        <v>0.76</v>
      </c>
    </row>
    <row r="525" spans="1:13">
      <c r="A525" s="153">
        <v>44696</v>
      </c>
      <c r="B525" s="170">
        <v>201.79</v>
      </c>
      <c r="C525" s="170">
        <v>204.33</v>
      </c>
      <c r="D525" s="170">
        <v>119.79</v>
      </c>
      <c r="E525" s="170">
        <v>23.24</v>
      </c>
      <c r="F525" s="170">
        <v>74.599999999999994</v>
      </c>
      <c r="G525" s="170">
        <v>77.489999999999995</v>
      </c>
      <c r="H525" s="170">
        <v>52.81</v>
      </c>
      <c r="I525" s="170">
        <v>12.72</v>
      </c>
      <c r="J525" s="170">
        <v>50.28</v>
      </c>
      <c r="K525" s="170">
        <v>43.59</v>
      </c>
      <c r="L525" s="170">
        <v>7.12</v>
      </c>
      <c r="M525" s="170">
        <v>0.78</v>
      </c>
    </row>
    <row r="526" spans="1:13">
      <c r="A526" s="163">
        <v>44697</v>
      </c>
      <c r="B526" s="171">
        <v>201.89</v>
      </c>
      <c r="C526" s="171">
        <v>204.45</v>
      </c>
      <c r="D526" s="171">
        <v>119.85</v>
      </c>
      <c r="E526" s="171">
        <v>23.24</v>
      </c>
      <c r="F526" s="171">
        <v>74.61</v>
      </c>
      <c r="G526" s="171">
        <v>77.5</v>
      </c>
      <c r="H526" s="171">
        <v>52.84</v>
      </c>
      <c r="I526" s="171">
        <v>12.72</v>
      </c>
      <c r="J526" s="171">
        <v>50.36</v>
      </c>
      <c r="K526" s="171">
        <v>43.61</v>
      </c>
      <c r="L526" s="171">
        <v>7.14</v>
      </c>
      <c r="M526" s="171">
        <v>0.78</v>
      </c>
    </row>
    <row r="527" spans="1:13">
      <c r="A527" s="153">
        <v>44698</v>
      </c>
      <c r="B527" s="170">
        <v>202</v>
      </c>
      <c r="C527" s="170">
        <v>204.54</v>
      </c>
      <c r="D527" s="170">
        <v>119.9</v>
      </c>
      <c r="E527" s="170">
        <v>23.24</v>
      </c>
      <c r="F527" s="170">
        <v>74.62</v>
      </c>
      <c r="G527" s="170">
        <v>77.5</v>
      </c>
      <c r="H527" s="170">
        <v>52.86</v>
      </c>
      <c r="I527" s="170">
        <v>12.72</v>
      </c>
      <c r="J527" s="170">
        <v>50.44</v>
      </c>
      <c r="K527" s="170">
        <v>43.63</v>
      </c>
      <c r="L527" s="170">
        <v>7.15</v>
      </c>
      <c r="M527" s="170">
        <v>0.78</v>
      </c>
    </row>
    <row r="528" spans="1:13">
      <c r="A528" s="163">
        <v>44699</v>
      </c>
      <c r="B528" s="171">
        <v>202.11</v>
      </c>
      <c r="C528" s="171">
        <v>204.65</v>
      </c>
      <c r="D528" s="171">
        <v>120.01</v>
      </c>
      <c r="E528" s="171">
        <v>23.24</v>
      </c>
      <c r="F528" s="171">
        <v>74.63</v>
      </c>
      <c r="G528" s="171">
        <v>77.510000000000005</v>
      </c>
      <c r="H528" s="171">
        <v>52.92</v>
      </c>
      <c r="I528" s="171">
        <v>12.73</v>
      </c>
      <c r="J528" s="171">
        <v>50.54</v>
      </c>
      <c r="K528" s="171">
        <v>43.66</v>
      </c>
      <c r="L528" s="171">
        <v>7.19</v>
      </c>
      <c r="M528" s="171">
        <v>0.78</v>
      </c>
    </row>
    <row r="529" spans="1:13">
      <c r="A529" s="153">
        <v>44700</v>
      </c>
      <c r="B529" s="170">
        <v>202.24</v>
      </c>
      <c r="C529" s="170">
        <v>204.76</v>
      </c>
      <c r="D529" s="170">
        <v>120.07</v>
      </c>
      <c r="E529" s="170">
        <v>23.24</v>
      </c>
      <c r="F529" s="170">
        <v>74.64</v>
      </c>
      <c r="G529" s="170">
        <v>77.52</v>
      </c>
      <c r="H529" s="170">
        <v>52.95</v>
      </c>
      <c r="I529" s="170">
        <v>12.73</v>
      </c>
      <c r="J529" s="170">
        <v>50.63</v>
      </c>
      <c r="K529" s="170">
        <v>43.71</v>
      </c>
      <c r="L529" s="170">
        <v>7.2</v>
      </c>
      <c r="M529" s="170">
        <v>0.78</v>
      </c>
    </row>
    <row r="530" spans="1:13">
      <c r="A530" s="163">
        <v>44701</v>
      </c>
      <c r="B530" s="171">
        <v>202.41</v>
      </c>
      <c r="C530" s="171">
        <v>204.86</v>
      </c>
      <c r="D530" s="171">
        <v>120.21</v>
      </c>
      <c r="E530" s="171">
        <v>23.24</v>
      </c>
      <c r="F530" s="171">
        <v>74.650000000000006</v>
      </c>
      <c r="G530" s="171">
        <v>77.53</v>
      </c>
      <c r="H530" s="171">
        <v>53.01</v>
      </c>
      <c r="I530" s="171">
        <v>12.73</v>
      </c>
      <c r="J530" s="171">
        <v>50.76</v>
      </c>
      <c r="K530" s="171">
        <v>43.74</v>
      </c>
      <c r="L530" s="171">
        <v>7.25</v>
      </c>
      <c r="M530" s="171">
        <v>0.78</v>
      </c>
    </row>
    <row r="531" spans="1:13">
      <c r="A531" s="153">
        <v>44702</v>
      </c>
      <c r="B531" s="170">
        <v>202.5</v>
      </c>
      <c r="C531" s="170">
        <v>204.92</v>
      </c>
      <c r="D531" s="170">
        <v>120.27</v>
      </c>
      <c r="E531" s="170">
        <v>23.25</v>
      </c>
      <c r="F531" s="170">
        <v>74.66</v>
      </c>
      <c r="G531" s="170">
        <v>77.540000000000006</v>
      </c>
      <c r="H531" s="170">
        <v>53.05</v>
      </c>
      <c r="I531" s="170">
        <v>12.73</v>
      </c>
      <c r="J531" s="170">
        <v>50.83</v>
      </c>
      <c r="K531" s="170">
        <v>43.75</v>
      </c>
      <c r="L531" s="170">
        <v>7.26</v>
      </c>
      <c r="M531" s="170">
        <v>0.78</v>
      </c>
    </row>
    <row r="532" spans="1:13">
      <c r="A532" s="163">
        <v>44703</v>
      </c>
      <c r="B532" s="171">
        <v>202.57</v>
      </c>
      <c r="C532" s="171">
        <v>204.99</v>
      </c>
      <c r="D532" s="171">
        <v>120.56</v>
      </c>
      <c r="E532" s="171">
        <v>23.93</v>
      </c>
      <c r="F532" s="171">
        <v>74.66</v>
      </c>
      <c r="G532" s="171">
        <v>77.63</v>
      </c>
      <c r="H532" s="171">
        <v>53.14</v>
      </c>
      <c r="I532" s="171">
        <v>12.86</v>
      </c>
      <c r="J532" s="171">
        <v>50.88</v>
      </c>
      <c r="K532" s="171">
        <v>44.09</v>
      </c>
      <c r="L532" s="171">
        <v>7.3</v>
      </c>
      <c r="M532" s="171">
        <v>0.8</v>
      </c>
    </row>
    <row r="533" spans="1:13">
      <c r="A533" s="153">
        <v>44704</v>
      </c>
      <c r="B533" s="170">
        <v>202.66</v>
      </c>
      <c r="C533" s="170">
        <v>205.05</v>
      </c>
      <c r="D533" s="170">
        <v>120.62</v>
      </c>
      <c r="E533" s="170">
        <v>23.94</v>
      </c>
      <c r="F533" s="170">
        <v>74.67</v>
      </c>
      <c r="G533" s="170">
        <v>77.63</v>
      </c>
      <c r="H533" s="170">
        <v>53.17</v>
      </c>
      <c r="I533" s="170">
        <v>12.86</v>
      </c>
      <c r="J533" s="170">
        <v>50.96</v>
      </c>
      <c r="K533" s="170">
        <v>44.11</v>
      </c>
      <c r="L533" s="170">
        <v>7.32</v>
      </c>
      <c r="M533" s="170">
        <v>0.8</v>
      </c>
    </row>
    <row r="534" spans="1:13">
      <c r="A534" s="163">
        <v>44705</v>
      </c>
      <c r="B534" s="171">
        <v>202.76</v>
      </c>
      <c r="C534" s="171">
        <v>205.13</v>
      </c>
      <c r="D534" s="171">
        <v>120.8</v>
      </c>
      <c r="E534" s="171">
        <v>23.94</v>
      </c>
      <c r="F534" s="171">
        <v>74.680000000000007</v>
      </c>
      <c r="G534" s="171">
        <v>77.64</v>
      </c>
      <c r="H534" s="171">
        <v>53.27</v>
      </c>
      <c r="I534" s="171">
        <v>12.86</v>
      </c>
      <c r="J534" s="171">
        <v>51.03</v>
      </c>
      <c r="K534" s="171">
        <v>44.13</v>
      </c>
      <c r="L534" s="171">
        <v>7.37</v>
      </c>
      <c r="M534" s="171">
        <v>0.8</v>
      </c>
    </row>
    <row r="535" spans="1:13">
      <c r="A535" s="153">
        <v>44706</v>
      </c>
      <c r="B535" s="170">
        <v>202.88</v>
      </c>
      <c r="C535" s="170">
        <v>205.2</v>
      </c>
      <c r="D535" s="170">
        <v>120.86</v>
      </c>
      <c r="E535" s="170">
        <v>23.94</v>
      </c>
      <c r="F535" s="170">
        <v>74.69</v>
      </c>
      <c r="G535" s="170">
        <v>77.650000000000006</v>
      </c>
      <c r="H535" s="170">
        <v>53.3</v>
      </c>
      <c r="I535" s="170">
        <v>12.86</v>
      </c>
      <c r="J535" s="170">
        <v>51.12</v>
      </c>
      <c r="K535" s="170">
        <v>44.14</v>
      </c>
      <c r="L535" s="170">
        <v>7.38</v>
      </c>
      <c r="M535" s="170">
        <v>0.8</v>
      </c>
    </row>
    <row r="536" spans="1:13">
      <c r="A536" s="163">
        <v>44707</v>
      </c>
      <c r="B536" s="171">
        <v>202.98</v>
      </c>
      <c r="C536" s="171">
        <v>205.35</v>
      </c>
      <c r="D536" s="171">
        <v>120.93</v>
      </c>
      <c r="E536" s="171">
        <v>23.94</v>
      </c>
      <c r="F536" s="171">
        <v>74.7</v>
      </c>
      <c r="G536" s="171">
        <v>77.7</v>
      </c>
      <c r="H536" s="171">
        <v>53.34</v>
      </c>
      <c r="I536" s="171">
        <v>12.86</v>
      </c>
      <c r="J536" s="171">
        <v>51.2</v>
      </c>
      <c r="K536" s="171">
        <v>44.33</v>
      </c>
      <c r="L536" s="171">
        <v>7.4</v>
      </c>
      <c r="M536" s="171">
        <v>0.8</v>
      </c>
    </row>
    <row r="537" spans="1:13">
      <c r="A537" s="153">
        <v>44708</v>
      </c>
      <c r="B537" s="170">
        <v>203.12</v>
      </c>
      <c r="C537" s="170">
        <v>205.49</v>
      </c>
      <c r="D537" s="170">
        <v>121</v>
      </c>
      <c r="E537" s="170">
        <v>23.94</v>
      </c>
      <c r="F537" s="170">
        <v>74.709999999999994</v>
      </c>
      <c r="G537" s="170">
        <v>77.709999999999994</v>
      </c>
      <c r="H537" s="170">
        <v>53.38</v>
      </c>
      <c r="I537" s="170">
        <v>12.86</v>
      </c>
      <c r="J537" s="170">
        <v>51.29</v>
      </c>
      <c r="K537" s="170">
        <v>44.4</v>
      </c>
      <c r="L537" s="170">
        <v>7.42</v>
      </c>
      <c r="M537" s="170">
        <v>0.8</v>
      </c>
    </row>
    <row r="538" spans="1:13">
      <c r="A538" s="163">
        <v>44709</v>
      </c>
      <c r="B538" s="171">
        <v>203.19</v>
      </c>
      <c r="C538" s="171">
        <v>205.57</v>
      </c>
      <c r="D538" s="171">
        <v>121.07</v>
      </c>
      <c r="E538" s="171">
        <v>23.94</v>
      </c>
      <c r="F538" s="171">
        <v>74.72</v>
      </c>
      <c r="G538" s="171">
        <v>77.72</v>
      </c>
      <c r="H538" s="171">
        <v>53.42</v>
      </c>
      <c r="I538" s="171">
        <v>12.86</v>
      </c>
      <c r="J538" s="171">
        <v>51.35</v>
      </c>
      <c r="K538" s="171">
        <v>44.42</v>
      </c>
      <c r="L538" s="171">
        <v>7.45</v>
      </c>
      <c r="M538" s="171">
        <v>0.8</v>
      </c>
    </row>
    <row r="539" spans="1:13">
      <c r="A539" s="153">
        <v>44710</v>
      </c>
      <c r="B539" s="170">
        <v>203.24</v>
      </c>
      <c r="C539" s="170">
        <v>205.63</v>
      </c>
      <c r="D539" s="170">
        <v>121.19</v>
      </c>
      <c r="E539" s="170">
        <v>24.37</v>
      </c>
      <c r="F539" s="170">
        <v>74.760000000000005</v>
      </c>
      <c r="G539" s="170">
        <v>77.760000000000005</v>
      </c>
      <c r="H539" s="170">
        <v>53.77</v>
      </c>
      <c r="I539" s="170">
        <v>14.47</v>
      </c>
      <c r="J539" s="170">
        <v>51.38</v>
      </c>
      <c r="K539" s="170">
        <v>44.43</v>
      </c>
      <c r="L539" s="170">
        <v>7.49</v>
      </c>
      <c r="M539" s="170">
        <v>0.84</v>
      </c>
    </row>
    <row r="540" spans="1:13">
      <c r="A540" s="163">
        <v>44711</v>
      </c>
      <c r="B540" s="171">
        <v>203.31</v>
      </c>
      <c r="C540" s="171">
        <v>205.7</v>
      </c>
      <c r="D540" s="171">
        <v>121.28</v>
      </c>
      <c r="E540" s="171">
        <v>24.37</v>
      </c>
      <c r="F540" s="171">
        <v>74.760000000000005</v>
      </c>
      <c r="G540" s="171">
        <v>77.760000000000005</v>
      </c>
      <c r="H540" s="171">
        <v>53.8</v>
      </c>
      <c r="I540" s="171">
        <v>14.47</v>
      </c>
      <c r="J540" s="171">
        <v>51.43</v>
      </c>
      <c r="K540" s="171">
        <v>44.45</v>
      </c>
      <c r="L540" s="171">
        <v>7.52</v>
      </c>
      <c r="M540" s="171">
        <v>0.84</v>
      </c>
    </row>
    <row r="541" spans="1:13">
      <c r="A541" s="153">
        <v>44712</v>
      </c>
      <c r="B541" s="170">
        <v>203.41</v>
      </c>
      <c r="C541" s="170">
        <v>205.79</v>
      </c>
      <c r="D541" s="170">
        <v>121.35</v>
      </c>
      <c r="E541" s="170">
        <v>24.37</v>
      </c>
      <c r="F541" s="170">
        <v>74.77</v>
      </c>
      <c r="G541" s="170">
        <v>77.78</v>
      </c>
      <c r="H541" s="170">
        <v>53.84</v>
      </c>
      <c r="I541" s="170">
        <v>14.47</v>
      </c>
      <c r="J541" s="170">
        <v>51.51</v>
      </c>
      <c r="K541" s="170">
        <v>44.47</v>
      </c>
      <c r="L541" s="170">
        <v>7.54</v>
      </c>
      <c r="M541" s="170">
        <v>0.84</v>
      </c>
    </row>
    <row r="542" spans="1:13">
      <c r="A542" s="163">
        <v>44713</v>
      </c>
      <c r="B542" s="171">
        <v>203.91</v>
      </c>
      <c r="C542" s="171">
        <v>205.85</v>
      </c>
      <c r="D542" s="171">
        <v>121.44</v>
      </c>
      <c r="E542" s="171">
        <v>24.39</v>
      </c>
      <c r="F542" s="171">
        <v>74.84</v>
      </c>
      <c r="G542" s="171">
        <v>77.83</v>
      </c>
      <c r="H542" s="171">
        <v>53.89</v>
      </c>
      <c r="I542" s="171">
        <v>14.48</v>
      </c>
      <c r="J542" s="171">
        <v>51.59</v>
      </c>
      <c r="K542" s="171">
        <v>44.65</v>
      </c>
      <c r="L542" s="171">
        <v>7.57</v>
      </c>
      <c r="M542" s="171">
        <v>0.84</v>
      </c>
    </row>
    <row r="543" spans="1:13">
      <c r="A543" s="153">
        <v>44714</v>
      </c>
      <c r="B543" s="170">
        <v>204.01</v>
      </c>
      <c r="C543" s="170">
        <v>205.9</v>
      </c>
      <c r="D543" s="170">
        <v>121.47</v>
      </c>
      <c r="E543" s="170">
        <v>24.39</v>
      </c>
      <c r="F543" s="170">
        <v>74.849999999999994</v>
      </c>
      <c r="G543" s="170">
        <v>77.83</v>
      </c>
      <c r="H543" s="170">
        <v>53.9</v>
      </c>
      <c r="I543" s="170">
        <v>14.48</v>
      </c>
      <c r="J543" s="170">
        <v>51.69</v>
      </c>
      <c r="K543" s="170">
        <v>44.66</v>
      </c>
      <c r="L543" s="170">
        <v>7.58</v>
      </c>
      <c r="M543" s="170">
        <v>0.84</v>
      </c>
    </row>
    <row r="544" spans="1:13">
      <c r="A544" s="163">
        <v>44715</v>
      </c>
      <c r="B544" s="171">
        <v>204.11</v>
      </c>
      <c r="C544" s="171">
        <v>206.09</v>
      </c>
      <c r="D544" s="171">
        <v>121.54</v>
      </c>
      <c r="E544" s="171">
        <v>24.39</v>
      </c>
      <c r="F544" s="171">
        <v>74.86</v>
      </c>
      <c r="G544" s="171">
        <v>77.849999999999994</v>
      </c>
      <c r="H544" s="171">
        <v>53.94</v>
      </c>
      <c r="I544" s="171">
        <v>14.48</v>
      </c>
      <c r="J544" s="171">
        <v>51.76</v>
      </c>
      <c r="K544" s="171">
        <v>44.73</v>
      </c>
      <c r="L544" s="171">
        <v>7.6</v>
      </c>
      <c r="M544" s="171">
        <v>0.84</v>
      </c>
    </row>
    <row r="545" spans="1:13">
      <c r="A545" s="153">
        <v>44716</v>
      </c>
      <c r="B545" s="170">
        <v>204.16</v>
      </c>
      <c r="C545" s="170">
        <v>206.15</v>
      </c>
      <c r="D545" s="170">
        <v>121.65</v>
      </c>
      <c r="E545" s="170">
        <v>24.39</v>
      </c>
      <c r="F545" s="170">
        <v>74.87</v>
      </c>
      <c r="G545" s="170">
        <v>77.87</v>
      </c>
      <c r="H545" s="170">
        <v>53.98</v>
      </c>
      <c r="I545" s="170">
        <v>14.48</v>
      </c>
      <c r="J545" s="170">
        <v>51.8</v>
      </c>
      <c r="K545" s="170">
        <v>44.81</v>
      </c>
      <c r="L545" s="170">
        <v>7.67</v>
      </c>
      <c r="M545" s="170">
        <v>0.84</v>
      </c>
    </row>
    <row r="546" spans="1:13">
      <c r="A546" s="163">
        <v>44717</v>
      </c>
      <c r="B546" s="171">
        <v>204.19</v>
      </c>
      <c r="C546" s="171">
        <v>206.18</v>
      </c>
      <c r="D546" s="171">
        <v>121.74</v>
      </c>
      <c r="E546" s="171">
        <v>24.39</v>
      </c>
      <c r="F546" s="171">
        <v>74.87</v>
      </c>
      <c r="G546" s="171">
        <v>77.87</v>
      </c>
      <c r="H546" s="171">
        <v>54.03</v>
      </c>
      <c r="I546" s="171">
        <v>14.48</v>
      </c>
      <c r="J546" s="171">
        <v>51.82</v>
      </c>
      <c r="K546" s="171">
        <v>44.81</v>
      </c>
      <c r="L546" s="171">
        <v>7.68</v>
      </c>
      <c r="M546" s="171">
        <v>0.84</v>
      </c>
    </row>
    <row r="547" spans="1:13">
      <c r="A547" s="153">
        <v>44718</v>
      </c>
      <c r="B547" s="170">
        <v>204.25</v>
      </c>
      <c r="C547" s="170">
        <v>206.23</v>
      </c>
      <c r="D547" s="170">
        <v>121.89</v>
      </c>
      <c r="E547" s="170">
        <v>24.39</v>
      </c>
      <c r="F547" s="170">
        <v>74.87</v>
      </c>
      <c r="G547" s="170">
        <v>77.87</v>
      </c>
      <c r="H547" s="170">
        <v>54.05</v>
      </c>
      <c r="I547" s="170">
        <v>14.48</v>
      </c>
      <c r="J547" s="170">
        <v>51.87</v>
      </c>
      <c r="K547" s="170">
        <v>44.83</v>
      </c>
      <c r="L547" s="170">
        <v>7.8</v>
      </c>
      <c r="M547" s="170">
        <v>0.84</v>
      </c>
    </row>
    <row r="548" spans="1:13">
      <c r="A548" s="163">
        <v>44719</v>
      </c>
      <c r="B548" s="171">
        <v>204.31</v>
      </c>
      <c r="C548" s="171">
        <v>206.3</v>
      </c>
      <c r="D548" s="171">
        <v>122.39</v>
      </c>
      <c r="E548" s="171">
        <v>24.39</v>
      </c>
      <c r="F548" s="171">
        <v>74.88</v>
      </c>
      <c r="G548" s="171">
        <v>77.87</v>
      </c>
      <c r="H548" s="171">
        <v>54.09</v>
      </c>
      <c r="I548" s="171">
        <v>14.48</v>
      </c>
      <c r="J548" s="171">
        <v>51.92</v>
      </c>
      <c r="K548" s="171">
        <v>44.87</v>
      </c>
      <c r="L548" s="171">
        <v>8.1199999999999992</v>
      </c>
      <c r="M548" s="171">
        <v>0.84</v>
      </c>
    </row>
    <row r="549" spans="1:13">
      <c r="A549" s="153">
        <v>44720</v>
      </c>
      <c r="B549" s="170">
        <v>204.39</v>
      </c>
      <c r="C549" s="170">
        <v>206.37</v>
      </c>
      <c r="D549" s="170">
        <v>122.6</v>
      </c>
      <c r="E549" s="170">
        <v>24.39</v>
      </c>
      <c r="F549" s="170">
        <v>74.89</v>
      </c>
      <c r="G549" s="170">
        <v>77.88</v>
      </c>
      <c r="H549" s="170">
        <v>54.14</v>
      </c>
      <c r="I549" s="170">
        <v>14.48</v>
      </c>
      <c r="J549" s="170">
        <v>51.98</v>
      </c>
      <c r="K549" s="170">
        <v>44.89</v>
      </c>
      <c r="L549" s="170">
        <v>8.27</v>
      </c>
      <c r="M549" s="170">
        <v>0.84</v>
      </c>
    </row>
    <row r="550" spans="1:13">
      <c r="A550" s="163">
        <v>44721</v>
      </c>
      <c r="B550" s="171">
        <v>204.45</v>
      </c>
      <c r="C550" s="171">
        <v>206.48</v>
      </c>
      <c r="D550" s="171">
        <v>122.67</v>
      </c>
      <c r="E550" s="171">
        <v>24.39</v>
      </c>
      <c r="F550" s="171">
        <v>74.89</v>
      </c>
      <c r="G550" s="171">
        <v>77.930000000000007</v>
      </c>
      <c r="H550" s="171">
        <v>54.18</v>
      </c>
      <c r="I550" s="171">
        <v>14.48</v>
      </c>
      <c r="J550" s="171">
        <v>52.03</v>
      </c>
      <c r="K550" s="171">
        <v>44.92</v>
      </c>
      <c r="L550" s="171">
        <v>8.2899999999999991</v>
      </c>
      <c r="M550" s="171">
        <v>0.84</v>
      </c>
    </row>
    <row r="551" spans="1:13">
      <c r="A551" s="153">
        <v>44722</v>
      </c>
      <c r="B551" s="170">
        <v>204.5</v>
      </c>
      <c r="C551" s="170">
        <v>206.53</v>
      </c>
      <c r="D551" s="170">
        <v>122.78</v>
      </c>
      <c r="E551" s="170">
        <v>24.39</v>
      </c>
      <c r="F551" s="170">
        <v>74.89</v>
      </c>
      <c r="G551" s="170">
        <v>77.94</v>
      </c>
      <c r="H551" s="170">
        <v>54.22</v>
      </c>
      <c r="I551" s="170">
        <v>14.48</v>
      </c>
      <c r="J551" s="170">
        <v>52.07</v>
      </c>
      <c r="K551" s="170">
        <v>44.93</v>
      </c>
      <c r="L551" s="170">
        <v>8.34</v>
      </c>
      <c r="M551" s="170">
        <v>0.84</v>
      </c>
    </row>
    <row r="553" spans="1:13">
      <c r="A553" s="153" t="s">
        <v>265</v>
      </c>
      <c r="B553" s="162"/>
    </row>
    <row r="554" spans="1:13">
      <c r="A554" s="153"/>
      <c r="B554" s="162"/>
    </row>
    <row r="555" spans="1:13">
      <c r="A555" s="642" t="s">
        <v>266</v>
      </c>
      <c r="B555" s="162"/>
    </row>
  </sheetData>
  <mergeCells count="6">
    <mergeCell ref="B5:E5"/>
    <mergeCell ref="F5:I5"/>
    <mergeCell ref="J5:M5"/>
    <mergeCell ref="B6:E6"/>
    <mergeCell ref="F6:I6"/>
    <mergeCell ref="J6:M6"/>
  </mergeCell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7571FA-6D26-3541-B329-72406558C810}">
  <sheetPr>
    <tabColor theme="4"/>
  </sheetPr>
  <dimension ref="A1:F117"/>
  <sheetViews>
    <sheetView showGridLines="0" workbookViewId="0">
      <selection activeCell="G9" sqref="G9"/>
    </sheetView>
  </sheetViews>
  <sheetFormatPr baseColWidth="10" defaultColWidth="11" defaultRowHeight="15"/>
  <cols>
    <col min="1" max="1" width="14.83203125" style="359" customWidth="1"/>
    <col min="2" max="3" width="21.1640625" style="359" customWidth="1"/>
    <col min="4" max="4" width="17.5" style="359" customWidth="1"/>
  </cols>
  <sheetData>
    <row r="1" spans="1:6" s="356" customFormat="1" ht="16">
      <c r="A1" s="355" t="s">
        <v>542</v>
      </c>
      <c r="B1" s="175"/>
      <c r="C1" s="175"/>
      <c r="D1" s="175"/>
    </row>
    <row r="2" spans="1:6" s="2" customFormat="1">
      <c r="A2" s="190" t="s">
        <v>491</v>
      </c>
    </row>
    <row r="3" spans="1:6" s="2" customFormat="1">
      <c r="A3" s="2" t="s">
        <v>508</v>
      </c>
    </row>
    <row r="4" spans="1:6" s="2" customFormat="1">
      <c r="A4" s="180"/>
    </row>
    <row r="5" spans="1:6" s="358" customFormat="1" ht="16">
      <c r="A5" s="357" t="s">
        <v>504</v>
      </c>
      <c r="B5" s="179"/>
      <c r="C5" s="179"/>
      <c r="D5" s="179"/>
    </row>
    <row r="6" spans="1:6">
      <c r="A6" s="103" t="s">
        <v>492</v>
      </c>
    </row>
    <row r="7" spans="1:6">
      <c r="A7" s="103" t="s">
        <v>510</v>
      </c>
    </row>
    <row r="8" spans="1:6">
      <c r="A8" s="103"/>
    </row>
    <row r="9" spans="1:6" ht="46.5" customHeight="1">
      <c r="A9" s="360" t="s">
        <v>543</v>
      </c>
      <c r="B9" s="361" t="s">
        <v>544</v>
      </c>
      <c r="C9" s="361" t="s">
        <v>545</v>
      </c>
      <c r="D9" s="361" t="s">
        <v>524</v>
      </c>
      <c r="F9" s="362"/>
    </row>
    <row r="10" spans="1:6" ht="18" customHeight="1">
      <c r="A10" s="363"/>
      <c r="B10" s="364" t="s">
        <v>499</v>
      </c>
      <c r="C10" s="365"/>
      <c r="D10" s="366"/>
    </row>
    <row r="11" spans="1:6" ht="45.75" customHeight="1">
      <c r="A11" s="367" t="s">
        <v>11</v>
      </c>
      <c r="B11" s="368" t="s">
        <v>546</v>
      </c>
      <c r="C11" s="368" t="s">
        <v>547</v>
      </c>
      <c r="D11" s="369" t="s">
        <v>540</v>
      </c>
    </row>
    <row r="12" spans="1:6">
      <c r="A12" s="370">
        <v>41760</v>
      </c>
      <c r="B12" s="371">
        <v>110.91014660128268</v>
      </c>
      <c r="C12" s="372">
        <v>102.81537505951303</v>
      </c>
      <c r="D12" s="371">
        <v>186.8222972334047</v>
      </c>
    </row>
    <row r="13" spans="1:6">
      <c r="A13" s="373">
        <v>41791</v>
      </c>
      <c r="B13" s="374">
        <v>112.85838972514171</v>
      </c>
      <c r="C13" s="374">
        <v>106.03169748662269</v>
      </c>
      <c r="D13" s="374">
        <v>158.74463424940041</v>
      </c>
    </row>
    <row r="14" spans="1:6">
      <c r="A14" s="370">
        <v>41821</v>
      </c>
      <c r="B14" s="371">
        <v>111.20912853626858</v>
      </c>
      <c r="C14" s="372">
        <v>101.64198969431624</v>
      </c>
      <c r="D14" s="371">
        <v>139.96222530491636</v>
      </c>
    </row>
    <row r="15" spans="1:6">
      <c r="A15" s="373">
        <v>41852</v>
      </c>
      <c r="B15" s="374">
        <v>109.8066804245007</v>
      </c>
      <c r="C15" s="374">
        <v>97.285511333165644</v>
      </c>
      <c r="D15" s="374">
        <v>132.3902649116209</v>
      </c>
    </row>
    <row r="16" spans="1:6">
      <c r="A16" s="370">
        <v>41883</v>
      </c>
      <c r="B16" s="371">
        <v>107.15743926185222</v>
      </c>
      <c r="C16" s="372">
        <v>94.831173984255372</v>
      </c>
      <c r="D16" s="371">
        <v>130.60402147758563</v>
      </c>
    </row>
    <row r="17" spans="1:4">
      <c r="A17" s="373">
        <v>41913</v>
      </c>
      <c r="B17" s="374">
        <v>104.02915520315942</v>
      </c>
      <c r="C17" s="374">
        <v>96.293878564817007</v>
      </c>
      <c r="D17" s="374">
        <v>132.17436862595952</v>
      </c>
    </row>
    <row r="18" spans="1:4">
      <c r="A18" s="370">
        <v>41944</v>
      </c>
      <c r="B18" s="371">
        <v>100.91463545016052</v>
      </c>
      <c r="C18" s="372">
        <v>94.784747096587807</v>
      </c>
      <c r="D18" s="371">
        <v>136.64456805204469</v>
      </c>
    </row>
    <row r="19" spans="1:4">
      <c r="A19" s="373">
        <v>41974</v>
      </c>
      <c r="B19" s="374">
        <v>97.861577388496002</v>
      </c>
      <c r="C19" s="374">
        <v>93.797576712024338</v>
      </c>
      <c r="D19" s="374">
        <v>136.06504161857302</v>
      </c>
    </row>
    <row r="20" spans="1:4">
      <c r="A20" s="370">
        <v>42005</v>
      </c>
      <c r="B20" s="371">
        <v>100.39623585154033</v>
      </c>
      <c r="C20" s="372">
        <v>92.307180479076763</v>
      </c>
      <c r="D20" s="371">
        <v>133.50050856982412</v>
      </c>
    </row>
    <row r="21" spans="1:4">
      <c r="A21" s="373">
        <v>42036</v>
      </c>
      <c r="B21" s="374">
        <v>102.87893312399289</v>
      </c>
      <c r="C21" s="374">
        <v>96.561729106091249</v>
      </c>
      <c r="D21" s="374">
        <v>136.02247723044766</v>
      </c>
    </row>
    <row r="22" spans="1:4">
      <c r="A22" s="370">
        <v>42064</v>
      </c>
      <c r="B22" s="371">
        <v>108.56035367651674</v>
      </c>
      <c r="C22" s="372">
        <v>100.2072193980282</v>
      </c>
      <c r="D22" s="371">
        <v>141.59853919848385</v>
      </c>
    </row>
    <row r="23" spans="1:4">
      <c r="A23" s="373">
        <v>42095</v>
      </c>
      <c r="B23" s="374">
        <v>110.05067991950996</v>
      </c>
      <c r="C23" s="374">
        <v>102.69968913506362</v>
      </c>
      <c r="D23" s="374">
        <v>148.11005623761525</v>
      </c>
    </row>
    <row r="24" spans="1:4">
      <c r="A24" s="370">
        <v>42125</v>
      </c>
      <c r="B24" s="371">
        <v>110.67179853244799</v>
      </c>
      <c r="C24" s="372">
        <v>101.99089921035346</v>
      </c>
      <c r="D24" s="371">
        <v>148.20442001799691</v>
      </c>
    </row>
    <row r="25" spans="1:4">
      <c r="A25" s="373">
        <v>42156</v>
      </c>
      <c r="B25" s="374">
        <v>111.32440626325409</v>
      </c>
      <c r="C25" s="374">
        <v>103.69647834805475</v>
      </c>
      <c r="D25" s="374">
        <v>150.14263472215725</v>
      </c>
    </row>
    <row r="26" spans="1:4">
      <c r="A26" s="370">
        <v>42186</v>
      </c>
      <c r="B26" s="371">
        <v>111.17628952400769</v>
      </c>
      <c r="C26" s="372">
        <v>107.04123337306613</v>
      </c>
      <c r="D26" s="371">
        <v>150.88952869006269</v>
      </c>
    </row>
    <row r="27" spans="1:4">
      <c r="A27" s="373">
        <v>42217</v>
      </c>
      <c r="B27" s="374">
        <v>114.14919030200717</v>
      </c>
      <c r="C27" s="374">
        <v>113.60745019482187</v>
      </c>
      <c r="D27" s="374">
        <v>151.51193695473503</v>
      </c>
    </row>
    <row r="28" spans="1:4">
      <c r="A28" s="370">
        <v>42248</v>
      </c>
      <c r="B28" s="371">
        <v>115.02458139523894</v>
      </c>
      <c r="C28" s="372">
        <v>116.22376096287302</v>
      </c>
      <c r="D28" s="371">
        <v>160.43690445377737</v>
      </c>
    </row>
    <row r="29" spans="1:4">
      <c r="A29" s="373">
        <v>42278</v>
      </c>
      <c r="B29" s="374">
        <v>114.91134863382642</v>
      </c>
      <c r="C29" s="374">
        <v>115.94833414846973</v>
      </c>
      <c r="D29" s="374">
        <v>165.20643153477963</v>
      </c>
    </row>
    <row r="30" spans="1:4">
      <c r="A30" s="370">
        <v>42309</v>
      </c>
      <c r="B30" s="371">
        <v>114.90345538126739</v>
      </c>
      <c r="C30" s="372">
        <v>114.50532178746521</v>
      </c>
      <c r="D30" s="371">
        <v>163.12209151780198</v>
      </c>
    </row>
    <row r="31" spans="1:4">
      <c r="A31" s="373">
        <v>42339</v>
      </c>
      <c r="B31" s="374">
        <v>113.97929345962956</v>
      </c>
      <c r="C31" s="374">
        <v>114.60244652105017</v>
      </c>
      <c r="D31" s="374">
        <v>154.8386142449047</v>
      </c>
    </row>
    <row r="32" spans="1:4">
      <c r="A32" s="370">
        <v>42370</v>
      </c>
      <c r="B32" s="371">
        <v>114.76080696244891</v>
      </c>
      <c r="C32" s="372">
        <v>117.77277260601936</v>
      </c>
      <c r="D32" s="371">
        <v>150.49049502063693</v>
      </c>
    </row>
    <row r="33" spans="1:4">
      <c r="A33" s="373">
        <v>42401</v>
      </c>
      <c r="B33" s="374">
        <v>113.91307935489534</v>
      </c>
      <c r="C33" s="374">
        <v>118.85348351083923</v>
      </c>
      <c r="D33" s="374">
        <v>173.12435977745156</v>
      </c>
    </row>
    <row r="34" spans="1:4">
      <c r="A34" s="370">
        <v>42430</v>
      </c>
      <c r="B34" s="371">
        <v>113.8932755335715</v>
      </c>
      <c r="C34" s="372">
        <v>125.44660884528336</v>
      </c>
      <c r="D34" s="371">
        <v>162.31315966316774</v>
      </c>
    </row>
    <row r="35" spans="1:4">
      <c r="A35" s="373">
        <v>42461</v>
      </c>
      <c r="B35" s="374">
        <v>115.09584127610042</v>
      </c>
      <c r="C35" s="374">
        <v>126.09572044254769</v>
      </c>
      <c r="D35" s="374">
        <v>151.8709166835163</v>
      </c>
    </row>
    <row r="36" spans="1:4">
      <c r="A36" s="370">
        <v>42491</v>
      </c>
      <c r="B36" s="371">
        <v>116.28939519100624</v>
      </c>
      <c r="C36" s="372">
        <v>132.34744790661281</v>
      </c>
      <c r="D36" s="371">
        <v>130.64961810440766</v>
      </c>
    </row>
    <row r="37" spans="1:4">
      <c r="A37" s="373">
        <v>42522</v>
      </c>
      <c r="B37" s="374">
        <v>114.75052863807332</v>
      </c>
      <c r="C37" s="374">
        <v>133.87009464357041</v>
      </c>
      <c r="D37" s="374">
        <v>146.29771410573181</v>
      </c>
    </row>
    <row r="38" spans="1:4">
      <c r="A38" s="370">
        <v>42552</v>
      </c>
      <c r="B38" s="371">
        <v>110.02474382091214</v>
      </c>
      <c r="C38" s="372">
        <v>134.39441703148012</v>
      </c>
      <c r="D38" s="371">
        <v>169.89055529951906</v>
      </c>
    </row>
    <row r="39" spans="1:4">
      <c r="A39" s="373">
        <v>42583</v>
      </c>
      <c r="B39" s="374">
        <v>106.48298406138038</v>
      </c>
      <c r="C39" s="374">
        <v>132.34157200000564</v>
      </c>
      <c r="D39" s="374">
        <v>175.77519514494944</v>
      </c>
    </row>
    <row r="40" spans="1:4">
      <c r="A40" s="370">
        <v>42614</v>
      </c>
      <c r="B40" s="371">
        <v>105.28228040785477</v>
      </c>
      <c r="C40" s="372">
        <v>130.00276321260617</v>
      </c>
      <c r="D40" s="371">
        <v>175.11206481222655</v>
      </c>
    </row>
    <row r="41" spans="1:4">
      <c r="A41" s="373">
        <v>42644</v>
      </c>
      <c r="B41" s="374">
        <v>108.93023966921453</v>
      </c>
      <c r="C41" s="374">
        <v>131.80571943733599</v>
      </c>
      <c r="D41" s="374">
        <v>156.61675989952562</v>
      </c>
    </row>
    <row r="42" spans="1:4">
      <c r="A42" s="370">
        <v>42675</v>
      </c>
      <c r="B42" s="371">
        <v>109.83709642555708</v>
      </c>
      <c r="C42" s="372">
        <v>136.74610083872122</v>
      </c>
      <c r="D42" s="371">
        <v>151.25968680244776</v>
      </c>
    </row>
    <row r="43" spans="1:4">
      <c r="A43" s="373">
        <v>42705</v>
      </c>
      <c r="B43" s="374">
        <v>113.69652557901732</v>
      </c>
      <c r="C43" s="374">
        <v>142.78319663285791</v>
      </c>
      <c r="D43" s="374">
        <v>138.48691168607706</v>
      </c>
    </row>
    <row r="44" spans="1:4">
      <c r="A44" s="370">
        <v>42736</v>
      </c>
      <c r="B44" s="371">
        <v>114.59485924365502</v>
      </c>
      <c r="C44" s="372">
        <v>148.25944710060921</v>
      </c>
      <c r="D44" s="371">
        <v>132.43890000365801</v>
      </c>
    </row>
    <row r="45" spans="1:4">
      <c r="A45" s="373">
        <v>42767</v>
      </c>
      <c r="B45" s="374">
        <v>112.69165051575646</v>
      </c>
      <c r="C45" s="374">
        <v>149.15921252092997</v>
      </c>
      <c r="D45" s="374">
        <v>127.14061138801685</v>
      </c>
    </row>
    <row r="46" spans="1:4">
      <c r="A46" s="370">
        <v>42795</v>
      </c>
      <c r="B46" s="371">
        <v>112.7090792958536</v>
      </c>
      <c r="C46" s="372">
        <v>152.24104466379114</v>
      </c>
      <c r="D46" s="371">
        <v>127.77165607952503</v>
      </c>
    </row>
    <row r="47" spans="1:4">
      <c r="A47" s="373">
        <v>42826</v>
      </c>
      <c r="B47" s="374">
        <v>113.19008594497514</v>
      </c>
      <c r="C47" s="374">
        <v>157.06744163396627</v>
      </c>
      <c r="D47" s="374">
        <v>131.41755660279503</v>
      </c>
    </row>
    <row r="48" spans="1:4">
      <c r="A48" s="370">
        <v>42856</v>
      </c>
      <c r="B48" s="371">
        <v>118.30636334748557</v>
      </c>
      <c r="C48" s="372">
        <v>158.76743085344697</v>
      </c>
      <c r="D48" s="371">
        <v>155.88067714288675</v>
      </c>
    </row>
    <row r="49" spans="1:4">
      <c r="A49" s="373">
        <v>42887</v>
      </c>
      <c r="B49" s="374">
        <v>120.65139962044371</v>
      </c>
      <c r="C49" s="374">
        <v>159.61671269627377</v>
      </c>
      <c r="D49" s="374">
        <v>169.85741177517454</v>
      </c>
    </row>
    <row r="50" spans="1:4">
      <c r="A50" s="370">
        <v>42917</v>
      </c>
      <c r="B50" s="371">
        <v>124.95399961160315</v>
      </c>
      <c r="C50" s="372">
        <v>160.8957295900602</v>
      </c>
      <c r="D50" s="371">
        <v>174.69385078871116</v>
      </c>
    </row>
    <row r="51" spans="1:4">
      <c r="A51" s="373">
        <v>42948</v>
      </c>
      <c r="B51" s="374">
        <v>128.25611262440427</v>
      </c>
      <c r="C51" s="374">
        <v>165.81187373835053</v>
      </c>
      <c r="D51" s="374">
        <v>148.99852052546271</v>
      </c>
    </row>
    <row r="52" spans="1:4">
      <c r="A52" s="370">
        <v>42979</v>
      </c>
      <c r="B52" s="371">
        <v>132.17146532142507</v>
      </c>
      <c r="C52" s="372">
        <v>170.49770223636992</v>
      </c>
      <c r="D52" s="371">
        <v>140.32348773942016</v>
      </c>
    </row>
    <row r="53" spans="1:4">
      <c r="A53" s="373">
        <v>43009</v>
      </c>
      <c r="B53" s="374">
        <v>134.93834883556482</v>
      </c>
      <c r="C53" s="374">
        <v>175.91525955114466</v>
      </c>
      <c r="D53" s="374">
        <v>154.63008635345102</v>
      </c>
    </row>
    <row r="54" spans="1:4">
      <c r="A54" s="370">
        <v>43040</v>
      </c>
      <c r="B54" s="371">
        <v>140.16859276897034</v>
      </c>
      <c r="C54" s="372">
        <v>181.39872464381543</v>
      </c>
      <c r="D54" s="371">
        <v>169.83531319536712</v>
      </c>
    </row>
    <row r="55" spans="1:4">
      <c r="A55" s="373">
        <v>43070</v>
      </c>
      <c r="B55" s="374">
        <v>140.30487887324554</v>
      </c>
      <c r="C55" s="374">
        <v>183.55527389563983</v>
      </c>
      <c r="D55" s="374">
        <v>190.13360375139231</v>
      </c>
    </row>
    <row r="56" spans="1:4">
      <c r="A56" s="370">
        <v>43101</v>
      </c>
      <c r="B56" s="371">
        <v>139.41537071856166</v>
      </c>
      <c r="C56" s="372">
        <v>184.41482323580749</v>
      </c>
      <c r="D56" s="371">
        <v>185.59273450831799</v>
      </c>
    </row>
    <row r="57" spans="1:4">
      <c r="A57" s="373">
        <v>43132</v>
      </c>
      <c r="B57" s="374">
        <v>135.48178122442491</v>
      </c>
      <c r="C57" s="374">
        <v>183.78219821109795</v>
      </c>
      <c r="D57" s="374">
        <v>182.24086772618656</v>
      </c>
    </row>
    <row r="58" spans="1:4">
      <c r="A58" s="370">
        <v>43160</v>
      </c>
      <c r="B58" s="371">
        <v>135.05419809840976</v>
      </c>
      <c r="C58" s="372">
        <v>179.98845031185519</v>
      </c>
      <c r="D58" s="371">
        <v>163.35643115817399</v>
      </c>
    </row>
    <row r="59" spans="1:4">
      <c r="A59" s="373">
        <v>43191</v>
      </c>
      <c r="B59" s="374">
        <v>134.42627610337462</v>
      </c>
      <c r="C59" s="374">
        <v>178.76847436644297</v>
      </c>
      <c r="D59" s="374">
        <v>156.39945360714759</v>
      </c>
    </row>
    <row r="60" spans="1:4">
      <c r="A60" s="370">
        <v>43221</v>
      </c>
      <c r="B60" s="371">
        <v>132.14506893397416</v>
      </c>
      <c r="C60" s="372">
        <v>172.87169319579152</v>
      </c>
      <c r="D60" s="371">
        <v>155.65868997220579</v>
      </c>
    </row>
    <row r="61" spans="1:4">
      <c r="A61" s="373">
        <v>43252</v>
      </c>
      <c r="B61" s="374">
        <v>126.27347681386705</v>
      </c>
      <c r="C61" s="374">
        <v>163.60720763372743</v>
      </c>
      <c r="D61" s="374">
        <v>147.5674260063316</v>
      </c>
    </row>
    <row r="62" spans="1:4">
      <c r="A62" s="370">
        <v>43282</v>
      </c>
      <c r="B62" s="371">
        <v>122.84180141660488</v>
      </c>
      <c r="C62" s="372">
        <v>157.10198078731733</v>
      </c>
      <c r="D62" s="371">
        <v>147.14964537820572</v>
      </c>
    </row>
    <row r="63" spans="1:4">
      <c r="A63" s="373">
        <v>43313</v>
      </c>
      <c r="B63" s="374">
        <v>120.31335884278451</v>
      </c>
      <c r="C63" s="374">
        <v>156.43402438248347</v>
      </c>
      <c r="D63" s="374">
        <v>142.44725923745509</v>
      </c>
    </row>
    <row r="64" spans="1:4">
      <c r="A64" s="370">
        <v>43344</v>
      </c>
      <c r="B64" s="371">
        <v>113.97931307298639</v>
      </c>
      <c r="C64" s="372">
        <v>150.37144780035382</v>
      </c>
      <c r="D64" s="371">
        <v>145.15556748424535</v>
      </c>
    </row>
    <row r="65" spans="1:4">
      <c r="A65" s="373">
        <v>43374</v>
      </c>
      <c r="B65" s="374">
        <v>105.75047933326175</v>
      </c>
      <c r="C65" s="374">
        <v>141.63709922149368</v>
      </c>
      <c r="D65" s="374">
        <v>133.91776643538276</v>
      </c>
    </row>
    <row r="66" spans="1:4">
      <c r="A66" s="370">
        <v>43405</v>
      </c>
      <c r="B66" s="371">
        <v>98.842216543115271</v>
      </c>
      <c r="C66" s="372">
        <v>127.29280377722125</v>
      </c>
      <c r="D66" s="371">
        <v>127.21069737699877</v>
      </c>
    </row>
    <row r="67" spans="1:4">
      <c r="A67" s="373">
        <v>43435</v>
      </c>
      <c r="B67" s="374">
        <v>100.57447410722625</v>
      </c>
      <c r="C67" s="374">
        <v>121.61927934209666</v>
      </c>
      <c r="D67" s="374">
        <v>123.77600900196806</v>
      </c>
    </row>
    <row r="68" spans="1:4">
      <c r="A68" s="370">
        <v>43466</v>
      </c>
      <c r="B68" s="371">
        <v>103.5331957020327</v>
      </c>
      <c r="C68" s="372">
        <v>113.6924593066223</v>
      </c>
      <c r="D68" s="371">
        <v>121.46839611897481</v>
      </c>
    </row>
    <row r="69" spans="1:4">
      <c r="A69" s="373">
        <v>43497</v>
      </c>
      <c r="B69" s="374">
        <v>108.80683180303417</v>
      </c>
      <c r="C69" s="374">
        <v>114.79167643527698</v>
      </c>
      <c r="D69" s="374">
        <v>117.04641809024183</v>
      </c>
    </row>
    <row r="70" spans="1:4">
      <c r="A70" s="370">
        <v>43525</v>
      </c>
      <c r="B70" s="371">
        <v>104.99268435294785</v>
      </c>
      <c r="C70" s="372">
        <v>110.22323485854588</v>
      </c>
      <c r="D70" s="371">
        <v>113.96234235430488</v>
      </c>
    </row>
    <row r="71" spans="1:4">
      <c r="A71" s="373">
        <v>43556</v>
      </c>
      <c r="B71" s="374">
        <v>101.43749764728035</v>
      </c>
      <c r="C71" s="374">
        <v>104.64489491725828</v>
      </c>
      <c r="D71" s="374">
        <v>117.20119293403586</v>
      </c>
    </row>
    <row r="72" spans="1:4">
      <c r="A72" s="370">
        <v>43586</v>
      </c>
      <c r="B72" s="371">
        <v>97.912532489893707</v>
      </c>
      <c r="C72" s="372">
        <v>97.806839065827546</v>
      </c>
      <c r="D72" s="371">
        <v>109.26410274291902</v>
      </c>
    </row>
    <row r="73" spans="1:4">
      <c r="A73" s="373">
        <v>43617</v>
      </c>
      <c r="B73" s="374">
        <v>100.80940219989331</v>
      </c>
      <c r="C73" s="374">
        <v>98.127995860458796</v>
      </c>
      <c r="D73" s="374">
        <v>100.77507369412292</v>
      </c>
    </row>
    <row r="74" spans="1:4">
      <c r="A74" s="370">
        <v>43647</v>
      </c>
      <c r="B74" s="371">
        <v>104.58116867795867</v>
      </c>
      <c r="C74" s="372">
        <v>100.59598907611594</v>
      </c>
      <c r="D74" s="371">
        <v>86.890870431951612</v>
      </c>
    </row>
    <row r="75" spans="1:4">
      <c r="A75" s="373">
        <v>43678</v>
      </c>
      <c r="B75" s="374">
        <v>103.81639385864587</v>
      </c>
      <c r="C75" s="374">
        <v>99.184482765171438</v>
      </c>
      <c r="D75" s="374">
        <v>90.108699669607617</v>
      </c>
    </row>
    <row r="76" spans="1:4">
      <c r="A76" s="370">
        <v>43709</v>
      </c>
      <c r="B76" s="371">
        <v>102.21621777335439</v>
      </c>
      <c r="C76" s="372">
        <v>99.122093252294519</v>
      </c>
      <c r="D76" s="371">
        <v>93.689881394983942</v>
      </c>
    </row>
    <row r="77" spans="1:4">
      <c r="A77" s="373">
        <v>43739</v>
      </c>
      <c r="B77" s="374">
        <v>99.472584656304321</v>
      </c>
      <c r="C77" s="374">
        <v>97.576394669104388</v>
      </c>
      <c r="D77" s="374">
        <v>88.69285144999084</v>
      </c>
    </row>
    <row r="78" spans="1:4">
      <c r="A78" s="370">
        <v>43770</v>
      </c>
      <c r="B78" s="371">
        <v>95.883383436232904</v>
      </c>
      <c r="C78" s="372">
        <v>94.004557359661547</v>
      </c>
      <c r="D78" s="371">
        <v>87.831810270921778</v>
      </c>
    </row>
    <row r="79" spans="1:4">
      <c r="A79" s="373">
        <v>43800</v>
      </c>
      <c r="B79" s="374">
        <v>91.981695673804438</v>
      </c>
      <c r="C79" s="374">
        <v>92.526676028700763</v>
      </c>
      <c r="D79" s="374">
        <v>91.572702556588297</v>
      </c>
    </row>
    <row r="80" spans="1:4">
      <c r="A80" s="370">
        <v>43831</v>
      </c>
      <c r="B80" s="371">
        <v>90.717244533473036</v>
      </c>
      <c r="C80" s="372">
        <v>89.890512845328956</v>
      </c>
      <c r="D80" s="371">
        <v>106.50306676252738</v>
      </c>
    </row>
    <row r="81" spans="1:4">
      <c r="A81" s="373">
        <v>43862</v>
      </c>
      <c r="B81" s="374">
        <v>91.668611957318447</v>
      </c>
      <c r="C81" s="374">
        <v>92.823956130872034</v>
      </c>
      <c r="D81" s="374">
        <v>111.49381900445805</v>
      </c>
    </row>
    <row r="82" spans="1:4">
      <c r="A82" s="370">
        <v>43891</v>
      </c>
      <c r="B82" s="371">
        <v>88.372319968986403</v>
      </c>
      <c r="C82" s="372">
        <v>88.402243747672159</v>
      </c>
      <c r="D82" s="371">
        <v>98.892842619033331</v>
      </c>
    </row>
    <row r="83" spans="1:4">
      <c r="A83" s="373">
        <v>43922</v>
      </c>
      <c r="B83" s="374">
        <v>79.775576460922323</v>
      </c>
      <c r="C83" s="374">
        <v>81.2094124178833</v>
      </c>
      <c r="D83" s="374">
        <v>83.887874169019511</v>
      </c>
    </row>
    <row r="84" spans="1:4">
      <c r="A84" s="370">
        <v>43952</v>
      </c>
      <c r="B84" s="371">
        <v>74.846982400729303</v>
      </c>
      <c r="C84" s="372">
        <v>76.476897612813175</v>
      </c>
      <c r="D84" s="371">
        <v>60.135444351087642</v>
      </c>
    </row>
    <row r="85" spans="1:4">
      <c r="A85" s="373">
        <v>43983</v>
      </c>
      <c r="B85" s="374">
        <v>76.441659880764973</v>
      </c>
      <c r="C85" s="374">
        <v>78.915689021458164</v>
      </c>
      <c r="D85" s="374">
        <v>56.175990327251498</v>
      </c>
    </row>
    <row r="86" spans="1:4">
      <c r="A86" s="370">
        <v>44013</v>
      </c>
      <c r="B86" s="371">
        <v>79.760844821265692</v>
      </c>
      <c r="C86" s="372">
        <v>81.993293812602019</v>
      </c>
      <c r="D86" s="371">
        <v>57.445642036218025</v>
      </c>
    </row>
    <row r="87" spans="1:4">
      <c r="A87" s="373">
        <v>44044</v>
      </c>
      <c r="B87" s="374">
        <v>81.486259807540378</v>
      </c>
      <c r="C87" s="374">
        <v>83.95894571870916</v>
      </c>
      <c r="D87" s="374">
        <v>68.246444897658492</v>
      </c>
    </row>
    <row r="88" spans="1:4">
      <c r="A88" s="370">
        <v>44075</v>
      </c>
      <c r="B88" s="371">
        <v>87.142089376317017</v>
      </c>
      <c r="C88" s="372">
        <v>89.263652612394424</v>
      </c>
      <c r="D88" s="371">
        <v>82.612110817502284</v>
      </c>
    </row>
    <row r="89" spans="1:4">
      <c r="A89" s="373">
        <v>44105</v>
      </c>
      <c r="B89" s="374">
        <v>91.628702449342953</v>
      </c>
      <c r="C89" s="374">
        <v>96.137598681111797</v>
      </c>
      <c r="D89" s="374">
        <v>85.100528234271067</v>
      </c>
    </row>
    <row r="90" spans="1:4">
      <c r="A90" s="370">
        <v>44136</v>
      </c>
      <c r="B90" s="371">
        <v>101.65300774989025</v>
      </c>
      <c r="C90" s="372">
        <v>102.11153708358512</v>
      </c>
      <c r="D90" s="371">
        <v>90.049248943899912</v>
      </c>
    </row>
    <row r="91" spans="1:4">
      <c r="A91" s="373">
        <v>44166</v>
      </c>
      <c r="B91" s="374">
        <v>106.97124398448415</v>
      </c>
      <c r="C91" s="374">
        <v>101.92433783558437</v>
      </c>
      <c r="D91" s="374">
        <v>81.088471013933614</v>
      </c>
    </row>
    <row r="92" spans="1:4">
      <c r="A92" s="370">
        <v>44197</v>
      </c>
      <c r="B92" s="371">
        <v>112.2254933769367</v>
      </c>
      <c r="C92" s="372">
        <v>103.30869286848325</v>
      </c>
      <c r="D92" s="371">
        <v>92.890705183015598</v>
      </c>
    </row>
    <row r="93" spans="1:4">
      <c r="A93" s="373">
        <v>44228</v>
      </c>
      <c r="B93" s="374">
        <v>110.32169095504044</v>
      </c>
      <c r="C93" s="374">
        <v>99.377919825742154</v>
      </c>
      <c r="D93" s="374">
        <v>92.964481288976273</v>
      </c>
    </row>
    <row r="94" spans="1:4">
      <c r="A94" s="370">
        <v>44256</v>
      </c>
      <c r="B94" s="371">
        <v>113.16029353914762</v>
      </c>
      <c r="C94" s="372">
        <v>99.186505998111286</v>
      </c>
      <c r="D94" s="371">
        <v>105.81470704822068</v>
      </c>
    </row>
    <row r="95" spans="1:4">
      <c r="A95" s="373">
        <v>44287</v>
      </c>
      <c r="B95" s="374">
        <v>113.35150147822596</v>
      </c>
      <c r="C95" s="374">
        <v>97.685242455912956</v>
      </c>
      <c r="D95" s="374">
        <v>100.270084473297</v>
      </c>
    </row>
    <row r="96" spans="1:4">
      <c r="A96" s="370">
        <v>44317</v>
      </c>
      <c r="B96" s="371">
        <v>113.77299335552534</v>
      </c>
      <c r="C96" s="372">
        <v>99.262628684019333</v>
      </c>
      <c r="D96" s="371">
        <v>110.61157467096946</v>
      </c>
    </row>
    <row r="97" spans="1:4">
      <c r="A97" s="373">
        <v>44348</v>
      </c>
      <c r="B97" s="374">
        <v>114.14247234156994</v>
      </c>
      <c r="C97" s="374">
        <v>98.683906122763688</v>
      </c>
      <c r="D97" s="374">
        <v>118.03522160273985</v>
      </c>
    </row>
    <row r="98" spans="1:4">
      <c r="A98" s="370">
        <v>44378</v>
      </c>
      <c r="B98" s="371">
        <v>114.54837488267025</v>
      </c>
      <c r="C98" s="372">
        <v>99.143133906785508</v>
      </c>
      <c r="D98" s="371">
        <v>127.75628134508007</v>
      </c>
    </row>
    <row r="99" spans="1:4">
      <c r="A99" s="373">
        <v>44409</v>
      </c>
      <c r="B99" s="374">
        <v>115.36925746994842</v>
      </c>
      <c r="C99" s="374">
        <v>97.493795489349452</v>
      </c>
      <c r="D99" s="374">
        <v>133.59104924897372</v>
      </c>
    </row>
    <row r="100" spans="1:4">
      <c r="A100" s="370">
        <v>44440</v>
      </c>
      <c r="B100" s="371">
        <v>114.30499381385015</v>
      </c>
      <c r="C100" s="372">
        <v>100.84201671221182</v>
      </c>
      <c r="D100" s="371">
        <v>122.50959676631794</v>
      </c>
    </row>
    <row r="101" spans="1:4">
      <c r="A101" s="373">
        <v>44470</v>
      </c>
      <c r="B101" s="374">
        <v>113.55998710401606</v>
      </c>
      <c r="C101" s="374">
        <v>99.498543821821102</v>
      </c>
      <c r="D101" s="374">
        <v>131.78062762139055</v>
      </c>
    </row>
    <row r="102" spans="1:4">
      <c r="A102" s="370">
        <v>44501</v>
      </c>
      <c r="B102" s="371">
        <v>117.27941381597822</v>
      </c>
      <c r="C102" s="372">
        <v>103.99067828669975</v>
      </c>
      <c r="D102" s="371">
        <v>138.76730782147044</v>
      </c>
    </row>
    <row r="103" spans="1:4">
      <c r="A103" s="373">
        <v>44531</v>
      </c>
      <c r="B103" s="374">
        <v>125.72385309600251</v>
      </c>
      <c r="C103" s="374">
        <v>107.4396265985044</v>
      </c>
      <c r="D103" s="374">
        <v>180.53220782567541</v>
      </c>
    </row>
    <row r="104" spans="1:4">
      <c r="A104" s="370">
        <v>44562</v>
      </c>
      <c r="B104" s="371">
        <v>133.0219914175556</v>
      </c>
      <c r="C104" s="372">
        <v>116.30449406523282</v>
      </c>
      <c r="D104" s="371">
        <v>165.72946854604535</v>
      </c>
    </row>
    <row r="105" spans="1:4">
      <c r="A105" s="373">
        <v>44593</v>
      </c>
      <c r="B105" s="374">
        <v>136.26481248827807</v>
      </c>
      <c r="C105" s="374">
        <v>120.0417413280539</v>
      </c>
      <c r="D105" s="374">
        <v>208.08095972294709</v>
      </c>
    </row>
    <row r="106" spans="1:4">
      <c r="A106" s="370">
        <v>44621</v>
      </c>
      <c r="B106" s="371">
        <v>134.56548548960816</v>
      </c>
      <c r="C106" s="372">
        <v>122.24898141898807</v>
      </c>
      <c r="D106" s="371">
        <v>192.59459648713286</v>
      </c>
    </row>
    <row r="107" spans="1:4">
      <c r="A107" s="373">
        <v>44652</v>
      </c>
      <c r="B107" s="374">
        <v>138.28492358920869</v>
      </c>
      <c r="C107" s="374">
        <v>121.37798885467805</v>
      </c>
      <c r="D107" s="374">
        <v>210.1836534082872</v>
      </c>
    </row>
    <row r="108" spans="1:4">
      <c r="A108" s="370">
        <v>44682</v>
      </c>
      <c r="B108" s="371">
        <v>138.87501745576409</v>
      </c>
      <c r="C108" s="372">
        <v>118.33614851213947</v>
      </c>
      <c r="D108" s="371">
        <v>178.41849264529506</v>
      </c>
    </row>
    <row r="109" spans="1:4">
      <c r="A109" s="373"/>
      <c r="B109" s="374"/>
      <c r="C109" s="374"/>
      <c r="D109" s="375"/>
    </row>
    <row r="110" spans="1:4">
      <c r="A110" s="24"/>
      <c r="B110" s="376"/>
      <c r="C110" s="376"/>
      <c r="D110" s="376"/>
    </row>
    <row r="111" spans="1:4" s="180" customFormat="1">
      <c r="A111" s="190" t="s">
        <v>548</v>
      </c>
    </row>
    <row r="112" spans="1:4" s="180" customFormat="1">
      <c r="A112" s="190" t="s">
        <v>549</v>
      </c>
    </row>
    <row r="113" spans="1:1" s="180" customFormat="1">
      <c r="A113" s="190" t="s">
        <v>550</v>
      </c>
    </row>
    <row r="114" spans="1:1" s="180" customFormat="1"/>
    <row r="115" spans="1:1" s="190" customFormat="1">
      <c r="A115" s="180" t="s">
        <v>490</v>
      </c>
    </row>
    <row r="116" spans="1:1" s="180" customFormat="1">
      <c r="A116" s="180" t="s">
        <v>551</v>
      </c>
    </row>
    <row r="117" spans="1:1" s="180" customFormat="1">
      <c r="A117" s="180" t="s">
        <v>552</v>
      </c>
    </row>
  </sheetData>
  <mergeCells count="1">
    <mergeCell ref="B10:D10"/>
  </mergeCells>
  <pageMargins left="0.7" right="0.7" top="0.75" bottom="0.75" header="0.3" footer="0.3"/>
  <pageSetup paperSize="9" orientation="portrait" verticalDpi="30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8B88DE-A602-4A4A-AD35-646F50CCC795}">
  <sheetPr>
    <tabColor theme="4"/>
  </sheetPr>
  <dimension ref="A1:O23"/>
  <sheetViews>
    <sheetView showGridLines="0" topLeftCell="P1" workbookViewId="0">
      <selection activeCell="A5" sqref="A5"/>
    </sheetView>
  </sheetViews>
  <sheetFormatPr baseColWidth="10" defaultColWidth="11" defaultRowHeight="15"/>
  <cols>
    <col min="1" max="15" width="15.33203125" customWidth="1"/>
  </cols>
  <sheetData>
    <row r="1" spans="1:15" s="356" customFormat="1" ht="16">
      <c r="A1" s="355" t="s">
        <v>1295</v>
      </c>
      <c r="B1" s="175"/>
      <c r="C1" s="175"/>
      <c r="D1" s="175"/>
    </row>
    <row r="2" spans="1:15">
      <c r="A2" t="s">
        <v>553</v>
      </c>
    </row>
    <row r="4" spans="1:15" s="358" customFormat="1" ht="16">
      <c r="A4" s="357" t="s">
        <v>1296</v>
      </c>
      <c r="B4" s="179"/>
      <c r="C4" s="179"/>
      <c r="D4" s="179"/>
    </row>
    <row r="5" spans="1:15" s="103" customFormat="1">
      <c r="A5" s="103" t="s">
        <v>554</v>
      </c>
    </row>
    <row r="7" spans="1:15" ht="22" customHeight="1">
      <c r="A7" s="377" t="s">
        <v>525</v>
      </c>
      <c r="B7" s="378"/>
      <c r="C7" s="379"/>
      <c r="D7" s="377" t="s">
        <v>555</v>
      </c>
      <c r="E7" s="378"/>
      <c r="F7" s="379"/>
      <c r="G7" s="377" t="s">
        <v>556</v>
      </c>
      <c r="H7" s="378"/>
      <c r="I7" s="379"/>
      <c r="J7" s="377" t="s">
        <v>557</v>
      </c>
      <c r="K7" s="378"/>
      <c r="L7" s="379"/>
      <c r="M7" s="377" t="s">
        <v>521</v>
      </c>
      <c r="N7" s="378"/>
      <c r="O7" s="379"/>
    </row>
    <row r="8" spans="1:15" ht="22" customHeight="1">
      <c r="A8" s="377" t="s">
        <v>541</v>
      </c>
      <c r="B8" s="378"/>
      <c r="C8" s="379"/>
      <c r="D8" s="377" t="s">
        <v>558</v>
      </c>
      <c r="E8" s="378"/>
      <c r="F8" s="379"/>
      <c r="G8" s="377" t="s">
        <v>559</v>
      </c>
      <c r="H8" s="378"/>
      <c r="I8" s="379"/>
      <c r="J8" s="377" t="s">
        <v>538</v>
      </c>
      <c r="K8" s="378"/>
      <c r="L8" s="379"/>
      <c r="M8" s="377" t="s">
        <v>537</v>
      </c>
      <c r="N8" s="378"/>
      <c r="O8" s="379"/>
    </row>
    <row r="9" spans="1:15" ht="22" customHeight="1">
      <c r="A9" s="368" t="s">
        <v>560</v>
      </c>
      <c r="B9" s="368" t="s">
        <v>561</v>
      </c>
      <c r="C9" s="368" t="s">
        <v>562</v>
      </c>
      <c r="D9" s="368" t="s">
        <v>560</v>
      </c>
      <c r="E9" s="368" t="s">
        <v>561</v>
      </c>
      <c r="F9" s="368" t="s">
        <v>562</v>
      </c>
      <c r="G9" s="368" t="s">
        <v>560</v>
      </c>
      <c r="H9" s="368" t="s">
        <v>561</v>
      </c>
      <c r="I9" s="368" t="s">
        <v>562</v>
      </c>
      <c r="J9" s="368" t="s">
        <v>560</v>
      </c>
      <c r="K9" s="368" t="s">
        <v>561</v>
      </c>
      <c r="L9" s="368" t="s">
        <v>562</v>
      </c>
      <c r="M9" s="368" t="s">
        <v>560</v>
      </c>
      <c r="N9" s="368" t="s">
        <v>561</v>
      </c>
      <c r="O9" s="368" t="s">
        <v>562</v>
      </c>
    </row>
    <row r="10" spans="1:15" ht="22" customHeight="1">
      <c r="A10" s="371">
        <v>400.96154212951438</v>
      </c>
      <c r="B10" s="372">
        <v>58.131972430320786</v>
      </c>
      <c r="C10" s="371">
        <v>423.19024235704342</v>
      </c>
      <c r="D10" s="371">
        <v>62.340608029649786</v>
      </c>
      <c r="E10" s="372">
        <v>73.501873424796656</v>
      </c>
      <c r="F10" s="371">
        <v>85.739682951034837</v>
      </c>
      <c r="G10" s="371">
        <v>204.78216073908379</v>
      </c>
      <c r="H10" s="372">
        <v>338.69205990074568</v>
      </c>
      <c r="I10" s="371">
        <v>202.70901944449537</v>
      </c>
      <c r="J10" s="371">
        <v>48.235466451813124</v>
      </c>
      <c r="K10" s="372">
        <v>13.104951907021615</v>
      </c>
      <c r="L10" s="371">
        <v>86.807440317669688</v>
      </c>
      <c r="M10" s="371">
        <v>152.00072406363</v>
      </c>
      <c r="N10" s="372">
        <v>31.441586379771479</v>
      </c>
      <c r="O10" s="371">
        <v>14.14647681052989</v>
      </c>
    </row>
    <row r="12" spans="1:15" s="180" customFormat="1">
      <c r="A12" s="190" t="s">
        <v>1266</v>
      </c>
    </row>
    <row r="14" spans="1:15" s="190" customFormat="1">
      <c r="A14" s="180" t="s">
        <v>1267</v>
      </c>
    </row>
    <row r="21" spans="5:5">
      <c r="E21" s="380"/>
    </row>
    <row r="23" spans="5:5">
      <c r="E23" s="380"/>
    </row>
  </sheetData>
  <mergeCells count="10">
    <mergeCell ref="A7:C7"/>
    <mergeCell ref="D7:F7"/>
    <mergeCell ref="G7:I7"/>
    <mergeCell ref="J7:L7"/>
    <mergeCell ref="M7:O7"/>
    <mergeCell ref="A8:C8"/>
    <mergeCell ref="D8:F8"/>
    <mergeCell ref="G8:I8"/>
    <mergeCell ref="J8:L8"/>
    <mergeCell ref="M8:O8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B42351-BC2A-C34E-965C-5DB6C66617E3}">
  <sheetPr>
    <tabColor theme="4"/>
  </sheetPr>
  <dimension ref="A1:I22"/>
  <sheetViews>
    <sheetView showGridLines="0" workbookViewId="0">
      <selection activeCell="I18" sqref="I18"/>
    </sheetView>
  </sheetViews>
  <sheetFormatPr baseColWidth="10" defaultColWidth="11" defaultRowHeight="15"/>
  <cols>
    <col min="2" max="5" width="11.33203125" customWidth="1"/>
  </cols>
  <sheetData>
    <row r="1" spans="1:9">
      <c r="A1" s="216" t="s">
        <v>563</v>
      </c>
    </row>
    <row r="2" spans="1:9" s="2" customFormat="1">
      <c r="A2" s="2" t="s">
        <v>499</v>
      </c>
    </row>
    <row r="4" spans="1:9">
      <c r="A4" s="293" t="s">
        <v>564</v>
      </c>
      <c r="C4" s="319"/>
      <c r="D4" s="319"/>
      <c r="E4" s="319"/>
    </row>
    <row r="5" spans="1:9" s="2" customFormat="1">
      <c r="A5" s="2" t="s">
        <v>499</v>
      </c>
    </row>
    <row r="6" spans="1:9">
      <c r="B6" s="190"/>
      <c r="C6" s="319"/>
      <c r="D6" s="319"/>
      <c r="E6" s="319"/>
    </row>
    <row r="7" spans="1:9" s="324" customFormat="1" ht="26.5" customHeight="1">
      <c r="A7" s="381" t="s">
        <v>565</v>
      </c>
      <c r="B7" s="382" t="s">
        <v>566</v>
      </c>
      <c r="C7" s="383"/>
      <c r="D7" s="382" t="s">
        <v>555</v>
      </c>
      <c r="E7" s="383"/>
      <c r="F7" s="382" t="s">
        <v>556</v>
      </c>
      <c r="G7" s="383"/>
      <c r="H7" s="382" t="s">
        <v>567</v>
      </c>
      <c r="I7" s="383"/>
    </row>
    <row r="8" spans="1:9" s="324" customFormat="1" ht="26.5" customHeight="1">
      <c r="A8" s="384"/>
      <c r="B8" s="385" t="s">
        <v>568</v>
      </c>
      <c r="C8" s="386"/>
      <c r="D8" s="386"/>
      <c r="E8" s="386"/>
      <c r="F8" s="386"/>
      <c r="G8" s="386"/>
      <c r="H8" s="386"/>
      <c r="I8" s="387"/>
    </row>
    <row r="9" spans="1:9" s="324" customFormat="1" ht="27.5" customHeight="1">
      <c r="A9" s="384"/>
      <c r="B9" s="388">
        <v>44470</v>
      </c>
      <c r="C9" s="388">
        <v>44652</v>
      </c>
      <c r="D9" s="388">
        <v>44470</v>
      </c>
      <c r="E9" s="388">
        <v>44652</v>
      </c>
      <c r="F9" s="388">
        <v>44470</v>
      </c>
      <c r="G9" s="388">
        <v>44652</v>
      </c>
      <c r="H9" s="388">
        <v>44470</v>
      </c>
      <c r="I9" s="388">
        <v>44652</v>
      </c>
    </row>
    <row r="10" spans="1:9" s="341" customFormat="1" ht="26" customHeight="1">
      <c r="A10" s="381" t="s">
        <v>569</v>
      </c>
      <c r="B10" s="382" t="s">
        <v>540</v>
      </c>
      <c r="C10" s="383"/>
      <c r="D10" s="382" t="s">
        <v>558</v>
      </c>
      <c r="E10" s="383"/>
      <c r="F10" s="382" t="s">
        <v>556</v>
      </c>
      <c r="G10" s="383"/>
      <c r="H10" s="382" t="s">
        <v>570</v>
      </c>
      <c r="I10" s="383"/>
    </row>
    <row r="11" spans="1:9" s="341" customFormat="1" ht="26" customHeight="1">
      <c r="A11" s="384"/>
      <c r="B11" s="385" t="s">
        <v>571</v>
      </c>
      <c r="C11" s="386"/>
      <c r="D11" s="386"/>
      <c r="E11" s="386"/>
      <c r="F11" s="386"/>
      <c r="G11" s="386"/>
      <c r="H11" s="386"/>
      <c r="I11" s="387"/>
    </row>
    <row r="12" spans="1:9" s="324" customFormat="1" ht="27.5" customHeight="1">
      <c r="A12" s="384"/>
      <c r="B12" s="388">
        <v>44470</v>
      </c>
      <c r="C12" s="388">
        <v>44652</v>
      </c>
      <c r="D12" s="388">
        <v>44470</v>
      </c>
      <c r="E12" s="388">
        <v>44652</v>
      </c>
      <c r="F12" s="388">
        <v>44470</v>
      </c>
      <c r="G12" s="388">
        <v>44652</v>
      </c>
      <c r="H12" s="388">
        <v>44470</v>
      </c>
      <c r="I12" s="388">
        <v>44652</v>
      </c>
    </row>
    <row r="13" spans="1:9" s="324" customFormat="1" ht="16.25" customHeight="1">
      <c r="A13" s="349">
        <v>2019</v>
      </c>
      <c r="B13" s="349">
        <v>100</v>
      </c>
      <c r="C13" s="349">
        <v>100</v>
      </c>
      <c r="D13" s="349">
        <v>100</v>
      </c>
      <c r="E13" s="349">
        <v>100</v>
      </c>
      <c r="F13" s="349">
        <v>100</v>
      </c>
      <c r="G13" s="349">
        <v>100</v>
      </c>
      <c r="H13" s="349">
        <v>100</v>
      </c>
      <c r="I13" s="349">
        <v>100</v>
      </c>
    </row>
    <row r="14" spans="1:9" s="324" customFormat="1" ht="16.25" customHeight="1">
      <c r="A14" s="352">
        <v>2020</v>
      </c>
      <c r="B14" s="352">
        <v>68.379446640316203</v>
      </c>
      <c r="C14" s="352">
        <v>68.379446640316203</v>
      </c>
      <c r="D14" s="352">
        <v>106.32183908045977</v>
      </c>
      <c r="E14" s="352">
        <v>106.32183908045977</v>
      </c>
      <c r="F14" s="352">
        <v>89.926289926289925</v>
      </c>
      <c r="G14" s="352">
        <v>89.926289926289925</v>
      </c>
      <c r="H14" s="352">
        <v>100.89285714285712</v>
      </c>
      <c r="I14" s="352">
        <v>100.89285714285712</v>
      </c>
    </row>
    <row r="15" spans="1:9" s="324" customFormat="1" ht="16.25" customHeight="1">
      <c r="A15" s="349">
        <v>2021</v>
      </c>
      <c r="B15" s="349">
        <v>125.42819499341239</v>
      </c>
      <c r="C15" s="349">
        <v>125.69169960474309</v>
      </c>
      <c r="D15" s="349">
        <v>136.20689655172413</v>
      </c>
      <c r="E15" s="349">
        <v>140</v>
      </c>
      <c r="F15" s="349">
        <v>142.62899262899262</v>
      </c>
      <c r="G15" s="349">
        <v>162.40786240786238</v>
      </c>
      <c r="H15" s="349">
        <v>149.87244897959181</v>
      </c>
      <c r="I15" s="349">
        <v>148.46938775510205</v>
      </c>
    </row>
    <row r="16" spans="1:9" s="324" customFormat="1" ht="16.25" customHeight="1">
      <c r="A16" s="352">
        <v>2022</v>
      </c>
      <c r="B16" s="352">
        <v>128.19499341238472</v>
      </c>
      <c r="C16" s="352">
        <v>189.19631093544137</v>
      </c>
      <c r="D16" s="352">
        <v>133.67816091954023</v>
      </c>
      <c r="E16" s="352">
        <v>172.06896551724139</v>
      </c>
      <c r="F16" s="352">
        <v>151.96560196560196</v>
      </c>
      <c r="G16" s="352">
        <v>274.81572481572482</v>
      </c>
      <c r="H16" s="352">
        <v>142.47448979591834</v>
      </c>
      <c r="I16" s="352">
        <v>171.9387755102041</v>
      </c>
    </row>
    <row r="17" spans="1:9" s="324" customFormat="1" ht="16.25" customHeight="1">
      <c r="A17" s="349">
        <v>2023</v>
      </c>
      <c r="B17" s="349">
        <v>111.06719367588933</v>
      </c>
      <c r="C17" s="349">
        <v>165.74440052700922</v>
      </c>
      <c r="D17" s="349">
        <v>132.18390804597703</v>
      </c>
      <c r="E17" s="349">
        <v>154.2528735632184</v>
      </c>
      <c r="F17" s="349">
        <v>122.72727272727272</v>
      </c>
      <c r="G17" s="349">
        <v>243.61179361179364</v>
      </c>
      <c r="H17" s="349">
        <v>132.01530612244895</v>
      </c>
      <c r="I17" s="349">
        <v>153.82653061224491</v>
      </c>
    </row>
    <row r="18" spans="1:9" s="324" customFormat="1" ht="16.25" customHeight="1">
      <c r="A18" s="352">
        <v>2024</v>
      </c>
      <c r="B18" s="352">
        <v>111.19894598155469</v>
      </c>
      <c r="C18" s="352">
        <v>145.98155467720684</v>
      </c>
      <c r="D18" s="352">
        <v>133.21839080459773</v>
      </c>
      <c r="E18" s="352">
        <v>153.44827586206898</v>
      </c>
      <c r="F18" s="352">
        <v>113.75921375921374</v>
      </c>
      <c r="G18" s="352">
        <v>207.00245700245702</v>
      </c>
      <c r="H18" s="352">
        <v>122.57653061224485</v>
      </c>
      <c r="I18" s="352">
        <v>142.98469387755102</v>
      </c>
    </row>
    <row r="20" spans="1:9">
      <c r="A20" s="190" t="s">
        <v>1266</v>
      </c>
      <c r="C20" s="190"/>
      <c r="D20" s="190"/>
      <c r="E20" s="190"/>
    </row>
    <row r="21" spans="1:9">
      <c r="C21" s="190"/>
      <c r="D21" s="190"/>
      <c r="E21" s="190"/>
    </row>
    <row r="22" spans="1:9">
      <c r="A22" s="180" t="s">
        <v>1267</v>
      </c>
      <c r="C22" s="190"/>
      <c r="D22" s="190"/>
      <c r="E22" s="190"/>
    </row>
  </sheetData>
  <mergeCells count="12">
    <mergeCell ref="A10:A12"/>
    <mergeCell ref="B10:C10"/>
    <mergeCell ref="D10:E10"/>
    <mergeCell ref="F10:G10"/>
    <mergeCell ref="H10:I10"/>
    <mergeCell ref="B11:I11"/>
    <mergeCell ref="A7:A9"/>
    <mergeCell ref="B7:C7"/>
    <mergeCell ref="D7:E7"/>
    <mergeCell ref="F7:G7"/>
    <mergeCell ref="H7:I7"/>
    <mergeCell ref="B8:I8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A771C8-C185-294E-9D06-082A689D1968}">
  <sheetPr>
    <tabColor theme="4"/>
  </sheetPr>
  <dimension ref="A1:V32"/>
  <sheetViews>
    <sheetView showGridLines="0" workbookViewId="0">
      <selection activeCell="A31" sqref="A31"/>
    </sheetView>
  </sheetViews>
  <sheetFormatPr baseColWidth="10" defaultColWidth="11" defaultRowHeight="15"/>
  <cols>
    <col min="2" max="2" width="14.6640625" customWidth="1"/>
    <col min="3" max="3" width="13.6640625" customWidth="1"/>
    <col min="4" max="4" width="27.1640625" customWidth="1"/>
  </cols>
  <sheetData>
    <row r="1" spans="1:22">
      <c r="A1" s="389" t="s">
        <v>572</v>
      </c>
      <c r="B1" s="390"/>
      <c r="C1" s="390"/>
      <c r="D1" s="390"/>
    </row>
    <row r="3" spans="1:22" s="392" customFormat="1">
      <c r="A3" s="320" t="s">
        <v>573</v>
      </c>
      <c r="B3" s="391"/>
      <c r="C3" s="391"/>
      <c r="D3" s="391"/>
    </row>
    <row r="5" spans="1:22" ht="48">
      <c r="A5" s="393" t="s">
        <v>6</v>
      </c>
      <c r="B5" s="202" t="s">
        <v>574</v>
      </c>
      <c r="C5" s="202" t="s">
        <v>575</v>
      </c>
      <c r="D5" s="202" t="s">
        <v>576</v>
      </c>
    </row>
    <row r="6" spans="1:22" ht="16.5" customHeight="1">
      <c r="A6" s="394"/>
      <c r="B6" s="395" t="s">
        <v>577</v>
      </c>
      <c r="C6" s="396"/>
      <c r="D6" s="202" t="s">
        <v>578</v>
      </c>
    </row>
    <row r="7" spans="1:22" ht="32">
      <c r="A7" s="397" t="s">
        <v>11</v>
      </c>
      <c r="B7" s="398" t="s">
        <v>579</v>
      </c>
      <c r="C7" s="398" t="s">
        <v>580</v>
      </c>
      <c r="D7" s="398" t="s">
        <v>581</v>
      </c>
      <c r="G7" s="392"/>
    </row>
    <row r="8" spans="1:22" ht="15.75" customHeight="1">
      <c r="A8" s="399"/>
      <c r="B8" s="400" t="s">
        <v>582</v>
      </c>
      <c r="C8" s="401"/>
      <c r="D8" s="398" t="s">
        <v>583</v>
      </c>
      <c r="F8" s="402"/>
      <c r="G8" s="392"/>
    </row>
    <row r="9" spans="1:22">
      <c r="A9" s="403">
        <v>39052</v>
      </c>
      <c r="B9" s="404">
        <v>46618</v>
      </c>
      <c r="C9" s="404">
        <v>3893</v>
      </c>
      <c r="D9" s="405">
        <v>8.2200000000000006</v>
      </c>
      <c r="F9" s="402"/>
      <c r="G9" s="402"/>
      <c r="H9" s="406"/>
      <c r="I9" s="407"/>
      <c r="J9" s="407"/>
      <c r="K9" s="407"/>
      <c r="L9" s="407"/>
      <c r="M9" s="407"/>
      <c r="N9" s="407"/>
      <c r="O9" s="407"/>
      <c r="P9" s="407"/>
      <c r="Q9" s="407"/>
      <c r="R9" s="407"/>
      <c r="S9" s="407"/>
      <c r="T9" s="407"/>
      <c r="U9" s="407"/>
      <c r="V9" s="407"/>
    </row>
    <row r="10" spans="1:22">
      <c r="A10" s="408">
        <v>39417</v>
      </c>
      <c r="B10" s="409">
        <v>56077</v>
      </c>
      <c r="C10" s="409">
        <v>4614</v>
      </c>
      <c r="D10" s="410">
        <v>8.09</v>
      </c>
      <c r="F10" s="402"/>
      <c r="G10" s="402"/>
      <c r="H10" s="406"/>
      <c r="I10" s="411"/>
      <c r="J10" s="411"/>
      <c r="K10" s="411"/>
      <c r="L10" s="411"/>
      <c r="M10" s="411"/>
      <c r="N10" s="411"/>
      <c r="O10" s="411"/>
      <c r="P10" s="411"/>
      <c r="Q10" s="411"/>
      <c r="R10" s="411"/>
      <c r="S10" s="411"/>
      <c r="T10" s="411"/>
      <c r="U10" s="411"/>
      <c r="V10" s="411"/>
    </row>
    <row r="11" spans="1:22">
      <c r="A11" s="403">
        <v>39783</v>
      </c>
      <c r="B11" s="404">
        <v>70159</v>
      </c>
      <c r="C11" s="404">
        <v>5080</v>
      </c>
      <c r="D11" s="405">
        <v>7.72</v>
      </c>
      <c r="F11" s="402"/>
      <c r="G11" s="402"/>
      <c r="H11" s="406"/>
      <c r="I11" s="407"/>
      <c r="J11" s="407"/>
      <c r="K11" s="407"/>
      <c r="L11" s="407"/>
      <c r="M11" s="407"/>
      <c r="N11" s="407"/>
      <c r="O11" s="407"/>
      <c r="P11" s="407"/>
      <c r="Q11" s="407"/>
      <c r="R11" s="407"/>
      <c r="S11" s="407"/>
      <c r="T11" s="407"/>
      <c r="U11" s="407"/>
      <c r="V11" s="407"/>
    </row>
    <row r="12" spans="1:22">
      <c r="A12" s="408">
        <v>40148</v>
      </c>
      <c r="B12" s="409">
        <v>55791</v>
      </c>
      <c r="C12" s="409">
        <v>4665</v>
      </c>
      <c r="D12" s="410">
        <v>9.51</v>
      </c>
      <c r="F12" s="402"/>
      <c r="G12" s="402"/>
      <c r="H12" s="406"/>
    </row>
    <row r="13" spans="1:22">
      <c r="A13" s="403">
        <v>40513</v>
      </c>
      <c r="B13" s="404">
        <v>68306</v>
      </c>
      <c r="C13" s="404">
        <v>5848</v>
      </c>
      <c r="D13" s="405">
        <v>8.4</v>
      </c>
      <c r="F13" s="402"/>
      <c r="G13" s="402"/>
      <c r="H13" s="406"/>
    </row>
    <row r="14" spans="1:22">
      <c r="A14" s="408">
        <v>40878</v>
      </c>
      <c r="B14" s="409">
        <v>83120</v>
      </c>
      <c r="C14" s="409">
        <v>5842</v>
      </c>
      <c r="D14" s="410">
        <v>7.59</v>
      </c>
      <c r="F14" s="402"/>
      <c r="G14" s="402"/>
      <c r="H14" s="406"/>
    </row>
    <row r="15" spans="1:22">
      <c r="A15" s="403">
        <v>41244</v>
      </c>
      <c r="B15" s="404">
        <v>80084</v>
      </c>
      <c r="C15" s="404">
        <v>6300</v>
      </c>
      <c r="D15" s="405">
        <v>8.44</v>
      </c>
      <c r="F15" s="402"/>
      <c r="G15" s="402"/>
      <c r="H15" s="406"/>
    </row>
    <row r="16" spans="1:22">
      <c r="A16" s="408">
        <v>41609</v>
      </c>
      <c r="B16" s="409">
        <v>75928</v>
      </c>
      <c r="C16" s="409">
        <v>4588</v>
      </c>
      <c r="D16" s="410">
        <v>6.82</v>
      </c>
      <c r="F16" s="402"/>
      <c r="G16" s="402"/>
      <c r="H16" s="406"/>
    </row>
    <row r="17" spans="1:8">
      <c r="A17" s="403">
        <v>41974</v>
      </c>
      <c r="B17" s="404">
        <v>68440</v>
      </c>
      <c r="C17" s="404">
        <v>4514</v>
      </c>
      <c r="D17" s="405">
        <v>8.0500000000000007</v>
      </c>
      <c r="F17" s="402"/>
      <c r="G17" s="402"/>
      <c r="H17" s="406"/>
    </row>
    <row r="18" spans="1:8">
      <c r="A18" s="408">
        <v>42339</v>
      </c>
      <c r="B18" s="409">
        <v>56809</v>
      </c>
      <c r="C18" s="409">
        <v>6476</v>
      </c>
      <c r="D18" s="410">
        <v>11.09</v>
      </c>
      <c r="F18" s="402"/>
      <c r="G18" s="402"/>
      <c r="H18" s="406"/>
    </row>
    <row r="19" spans="1:8">
      <c r="A19" s="403">
        <v>42705</v>
      </c>
      <c r="B19" s="404">
        <v>57960</v>
      </c>
      <c r="C19" s="404">
        <v>5362</v>
      </c>
      <c r="D19" s="405">
        <v>10.75</v>
      </c>
      <c r="F19" s="402"/>
      <c r="G19" s="402"/>
      <c r="H19" s="406"/>
    </row>
    <row r="20" spans="1:8">
      <c r="A20" s="408">
        <v>43070</v>
      </c>
      <c r="B20" s="409">
        <v>58639</v>
      </c>
      <c r="C20" s="409">
        <v>5644</v>
      </c>
      <c r="D20" s="410">
        <v>9.68</v>
      </c>
      <c r="F20" s="402"/>
      <c r="G20" s="402"/>
      <c r="H20" s="406"/>
    </row>
    <row r="21" spans="1:8">
      <c r="A21" s="403">
        <v>43435</v>
      </c>
      <c r="B21" s="404">
        <v>61638</v>
      </c>
      <c r="C21" s="404">
        <v>6151</v>
      </c>
      <c r="D21" s="405">
        <v>10.24</v>
      </c>
      <c r="F21" s="402"/>
      <c r="G21" s="402"/>
      <c r="H21" s="406"/>
    </row>
    <row r="22" spans="1:8">
      <c r="A22" s="408">
        <v>43800</v>
      </c>
      <c r="B22" s="409">
        <v>65155</v>
      </c>
      <c r="C22" s="409">
        <v>8494</v>
      </c>
      <c r="D22" s="410">
        <v>11.37</v>
      </c>
      <c r="F22" s="402"/>
      <c r="G22" s="402"/>
      <c r="H22" s="406"/>
    </row>
    <row r="23" spans="1:8" ht="15.5" customHeight="1">
      <c r="A23" s="403">
        <v>44166</v>
      </c>
      <c r="B23" s="404">
        <v>54945</v>
      </c>
      <c r="C23" s="404">
        <v>5415</v>
      </c>
      <c r="D23" s="405">
        <v>10.63</v>
      </c>
    </row>
    <row r="24" spans="1:8">
      <c r="A24" s="408">
        <v>44531</v>
      </c>
      <c r="B24" s="409">
        <v>77987</v>
      </c>
      <c r="C24" s="409">
        <v>5045</v>
      </c>
      <c r="D24" s="410">
        <v>8.0399999999999991</v>
      </c>
    </row>
    <row r="25" spans="1:8" ht="15.5" customHeight="1">
      <c r="A25" s="403">
        <v>44621</v>
      </c>
      <c r="B25" s="404">
        <v>81882</v>
      </c>
      <c r="C25" s="404">
        <v>5429</v>
      </c>
      <c r="D25" s="405">
        <v>7.46</v>
      </c>
    </row>
    <row r="26" spans="1:8">
      <c r="A26" s="408">
        <v>44682</v>
      </c>
      <c r="B26" s="409">
        <v>85399</v>
      </c>
      <c r="C26" s="409">
        <v>5283</v>
      </c>
      <c r="D26" s="410">
        <v>6.5</v>
      </c>
    </row>
    <row r="27" spans="1:8" ht="15.5" customHeight="1">
      <c r="A27" s="412"/>
      <c r="B27" s="413"/>
      <c r="C27" s="413"/>
      <c r="D27" s="414"/>
    </row>
    <row r="28" spans="1:8" ht="15.5" customHeight="1">
      <c r="A28" t="s">
        <v>584</v>
      </c>
      <c r="B28" s="413"/>
      <c r="C28" s="413"/>
      <c r="D28" s="414"/>
    </row>
    <row r="29" spans="1:8">
      <c r="A29" s="190" t="s">
        <v>243</v>
      </c>
      <c r="B29" s="190"/>
      <c r="C29" s="190"/>
      <c r="D29" s="190"/>
      <c r="E29" s="190"/>
    </row>
    <row r="30" spans="1:8">
      <c r="A30" s="180"/>
      <c r="B30" s="190"/>
      <c r="C30" s="190"/>
      <c r="D30" s="190"/>
      <c r="E30" s="415"/>
      <c r="F30" s="415"/>
      <c r="G30" s="190"/>
    </row>
    <row r="31" spans="1:8">
      <c r="A31" s="180" t="s">
        <v>585</v>
      </c>
      <c r="B31" s="190"/>
      <c r="C31" s="190"/>
      <c r="D31" s="190"/>
      <c r="E31" s="415"/>
      <c r="F31" s="415"/>
      <c r="G31" s="190"/>
    </row>
    <row r="32" spans="1:8">
      <c r="A32" s="180" t="s">
        <v>490</v>
      </c>
      <c r="B32" s="190"/>
      <c r="C32" s="190"/>
      <c r="D32" s="190"/>
      <c r="E32" s="190"/>
      <c r="F32" s="190"/>
      <c r="G32" s="190"/>
    </row>
  </sheetData>
  <mergeCells count="4">
    <mergeCell ref="A5:A6"/>
    <mergeCell ref="B6:C6"/>
    <mergeCell ref="A7:A8"/>
    <mergeCell ref="B8:C8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084477-1E02-5A45-9F82-62F25909F8FA}">
  <sheetPr>
    <tabColor theme="4"/>
  </sheetPr>
  <dimension ref="A1:H32"/>
  <sheetViews>
    <sheetView showGridLines="0" workbookViewId="0">
      <selection activeCell="A31" sqref="A31"/>
    </sheetView>
  </sheetViews>
  <sheetFormatPr baseColWidth="10" defaultColWidth="20.1640625" defaultRowHeight="29.25" customHeight="1"/>
  <cols>
    <col min="2" max="2" width="27" bestFit="1" customWidth="1"/>
    <col min="3" max="3" width="21.5" customWidth="1"/>
    <col min="4" max="4" width="26.1640625" customWidth="1"/>
  </cols>
  <sheetData>
    <row r="1" spans="1:8" ht="15" customHeight="1">
      <c r="A1" s="389" t="s">
        <v>586</v>
      </c>
      <c r="B1" s="390"/>
      <c r="C1" s="390"/>
      <c r="D1" s="390"/>
    </row>
    <row r="2" spans="1:8" ht="15" customHeight="1"/>
    <row r="3" spans="1:8" s="392" customFormat="1" ht="15" customHeight="1">
      <c r="A3" s="320" t="s">
        <v>587</v>
      </c>
      <c r="B3" s="391"/>
      <c r="C3" s="391"/>
      <c r="D3" s="391"/>
    </row>
    <row r="4" spans="1:8" ht="15" customHeight="1"/>
    <row r="5" spans="1:8" ht="42.75" customHeight="1">
      <c r="A5" s="393" t="s">
        <v>6</v>
      </c>
      <c r="B5" s="202" t="s">
        <v>588</v>
      </c>
      <c r="C5" s="202" t="s">
        <v>589</v>
      </c>
      <c r="D5" s="202" t="s">
        <v>590</v>
      </c>
    </row>
    <row r="6" spans="1:8" ht="32" customHeight="1">
      <c r="A6" s="394"/>
      <c r="B6" s="395" t="s">
        <v>577</v>
      </c>
      <c r="C6" s="396"/>
      <c r="D6" s="202" t="s">
        <v>591</v>
      </c>
      <c r="G6" s="392"/>
    </row>
    <row r="7" spans="1:8" ht="32" customHeight="1">
      <c r="A7" s="397" t="s">
        <v>11</v>
      </c>
      <c r="B7" s="398" t="s">
        <v>592</v>
      </c>
      <c r="C7" s="398" t="s">
        <v>593</v>
      </c>
      <c r="D7" s="398" t="s">
        <v>594</v>
      </c>
      <c r="G7" s="392"/>
    </row>
    <row r="8" spans="1:8" ht="32" customHeight="1">
      <c r="A8" s="399"/>
      <c r="B8" s="400" t="s">
        <v>582</v>
      </c>
      <c r="C8" s="401"/>
      <c r="D8" s="398" t="s">
        <v>595</v>
      </c>
      <c r="G8" s="392"/>
    </row>
    <row r="9" spans="1:8" ht="14.5" customHeight="1">
      <c r="A9" s="403">
        <v>39052</v>
      </c>
      <c r="B9" s="404">
        <v>32588</v>
      </c>
      <c r="C9" s="404">
        <v>9409</v>
      </c>
      <c r="D9" s="405">
        <v>27.63</v>
      </c>
      <c r="F9" s="402"/>
      <c r="G9" s="416"/>
      <c r="H9" s="417"/>
    </row>
    <row r="10" spans="1:8" ht="14.5" customHeight="1">
      <c r="A10" s="408">
        <v>39417</v>
      </c>
      <c r="B10" s="409">
        <v>42525</v>
      </c>
      <c r="C10" s="409">
        <v>11861</v>
      </c>
      <c r="D10" s="410">
        <v>25.28</v>
      </c>
      <c r="F10" s="402"/>
      <c r="G10" s="416"/>
      <c r="H10" s="417"/>
    </row>
    <row r="11" spans="1:8" ht="14.5" customHeight="1">
      <c r="A11" s="403">
        <v>39783</v>
      </c>
      <c r="B11" s="404">
        <v>54596</v>
      </c>
      <c r="C11" s="404">
        <v>16135</v>
      </c>
      <c r="D11" s="405">
        <v>28.64</v>
      </c>
      <c r="F11" s="402"/>
      <c r="G11" s="416"/>
      <c r="H11" s="417"/>
    </row>
    <row r="12" spans="1:8" ht="14.5" customHeight="1">
      <c r="A12" s="408">
        <v>40148</v>
      </c>
      <c r="B12" s="409">
        <v>37146</v>
      </c>
      <c r="C12" s="409">
        <v>13774</v>
      </c>
      <c r="D12" s="410">
        <v>37.83</v>
      </c>
      <c r="F12" s="402"/>
      <c r="G12" s="416"/>
      <c r="H12" s="417"/>
    </row>
    <row r="13" spans="1:8" ht="14.5" customHeight="1">
      <c r="A13" s="403">
        <v>40513</v>
      </c>
      <c r="B13" s="404">
        <v>54159</v>
      </c>
      <c r="C13" s="404">
        <v>18732</v>
      </c>
      <c r="D13" s="405">
        <v>31.11</v>
      </c>
      <c r="F13" s="402"/>
      <c r="G13" s="416"/>
      <c r="H13" s="417"/>
    </row>
    <row r="14" spans="1:8" ht="14.5" customHeight="1">
      <c r="A14" s="408">
        <v>40878</v>
      </c>
      <c r="B14" s="409">
        <v>70769</v>
      </c>
      <c r="C14" s="409">
        <v>25374</v>
      </c>
      <c r="D14" s="410">
        <v>33.229999999999997</v>
      </c>
      <c r="F14" s="402"/>
      <c r="G14" s="416"/>
      <c r="H14" s="417"/>
    </row>
    <row r="15" spans="1:8" ht="14.5" customHeight="1">
      <c r="A15" s="403">
        <v>41244</v>
      </c>
      <c r="B15" s="404">
        <v>65043</v>
      </c>
      <c r="C15" s="404">
        <v>23672</v>
      </c>
      <c r="D15" s="405">
        <v>38.89</v>
      </c>
      <c r="F15" s="402"/>
      <c r="G15" s="416"/>
      <c r="H15" s="417"/>
    </row>
    <row r="16" spans="1:8" ht="14.5" customHeight="1">
      <c r="A16" s="408">
        <v>41609</v>
      </c>
      <c r="B16" s="409">
        <v>71293</v>
      </c>
      <c r="C16" s="409">
        <v>23716</v>
      </c>
      <c r="D16" s="410">
        <v>34.96</v>
      </c>
      <c r="F16" s="402"/>
      <c r="G16" s="416"/>
      <c r="H16" s="417"/>
    </row>
    <row r="17" spans="1:8" ht="14.5" customHeight="1">
      <c r="A17" s="403">
        <v>41974</v>
      </c>
      <c r="B17" s="404">
        <v>62899</v>
      </c>
      <c r="C17" s="404">
        <v>24401</v>
      </c>
      <c r="D17" s="405">
        <v>38.25</v>
      </c>
      <c r="F17" s="402"/>
      <c r="G17" s="416"/>
      <c r="H17" s="417"/>
    </row>
    <row r="18" spans="1:8" ht="14.5" customHeight="1">
      <c r="A18" s="408">
        <v>42339</v>
      </c>
      <c r="B18" s="409">
        <v>57594</v>
      </c>
      <c r="C18" s="409">
        <v>24201</v>
      </c>
      <c r="D18" s="410">
        <v>42.92</v>
      </c>
      <c r="F18" s="402"/>
      <c r="G18" s="416"/>
      <c r="H18" s="417"/>
    </row>
    <row r="19" spans="1:8" ht="14.5" customHeight="1">
      <c r="A19" s="403">
        <v>42705</v>
      </c>
      <c r="B19" s="404">
        <v>53544</v>
      </c>
      <c r="C19" s="404">
        <v>18436</v>
      </c>
      <c r="D19" s="405">
        <v>38.93</v>
      </c>
      <c r="F19" s="402"/>
      <c r="G19" s="416"/>
      <c r="H19" s="417"/>
    </row>
    <row r="20" spans="1:8" ht="14.5" customHeight="1">
      <c r="A20" s="408">
        <v>43070</v>
      </c>
      <c r="B20" s="409">
        <v>64101</v>
      </c>
      <c r="C20" s="409">
        <v>23488</v>
      </c>
      <c r="D20" s="410">
        <v>32.49</v>
      </c>
      <c r="F20" s="402"/>
      <c r="G20" s="416"/>
      <c r="H20" s="417"/>
    </row>
    <row r="21" spans="1:8" ht="14.5" customHeight="1">
      <c r="A21" s="403">
        <v>43435</v>
      </c>
      <c r="B21" s="404">
        <v>62505</v>
      </c>
      <c r="C21" s="404">
        <v>22899</v>
      </c>
      <c r="D21" s="405">
        <v>38.79</v>
      </c>
      <c r="F21" s="402"/>
      <c r="G21" s="416"/>
      <c r="H21" s="417"/>
    </row>
    <row r="22" spans="1:8" ht="14.5" customHeight="1">
      <c r="A22" s="408">
        <v>43800</v>
      </c>
      <c r="B22" s="409">
        <v>46928</v>
      </c>
      <c r="C22" s="409">
        <v>23231</v>
      </c>
      <c r="D22" s="410">
        <v>50.52</v>
      </c>
      <c r="F22" s="402"/>
      <c r="G22" s="416"/>
      <c r="H22" s="417"/>
    </row>
    <row r="23" spans="1:8" ht="14.5" customHeight="1">
      <c r="A23" s="403">
        <v>44166</v>
      </c>
      <c r="B23" s="404">
        <v>40315</v>
      </c>
      <c r="C23" s="404">
        <v>21575</v>
      </c>
      <c r="D23" s="405">
        <v>56.09</v>
      </c>
      <c r="F23" s="402"/>
      <c r="G23" s="416"/>
      <c r="H23" s="417"/>
    </row>
    <row r="24" spans="1:8" ht="14.5" customHeight="1">
      <c r="A24" s="408">
        <v>44531</v>
      </c>
      <c r="B24" s="409">
        <v>59291</v>
      </c>
      <c r="C24" s="409">
        <v>22074</v>
      </c>
      <c r="D24" s="410">
        <v>37.69</v>
      </c>
      <c r="F24" s="402"/>
      <c r="G24" s="402"/>
      <c r="H24" s="402"/>
    </row>
    <row r="25" spans="1:8" ht="14.5" customHeight="1">
      <c r="A25" s="403">
        <v>44621</v>
      </c>
      <c r="B25" s="404">
        <v>63867</v>
      </c>
      <c r="C25" s="404">
        <v>22946</v>
      </c>
      <c r="D25" s="405">
        <v>35.21</v>
      </c>
      <c r="F25" s="402"/>
      <c r="G25" s="402"/>
      <c r="H25" s="402"/>
    </row>
    <row r="26" spans="1:8" ht="16.25" customHeight="1">
      <c r="A26" s="408">
        <v>44682</v>
      </c>
      <c r="B26" s="409">
        <v>68452</v>
      </c>
      <c r="C26" s="409">
        <v>23881</v>
      </c>
      <c r="D26" s="410">
        <v>33.26</v>
      </c>
      <c r="F26" s="402"/>
      <c r="G26" s="402"/>
      <c r="H26" s="402"/>
    </row>
    <row r="27" spans="1:8" ht="19.25" customHeight="1"/>
    <row r="28" spans="1:8" ht="19.25" customHeight="1">
      <c r="A28" t="s">
        <v>596</v>
      </c>
    </row>
    <row r="29" spans="1:8" ht="19.25" customHeight="1">
      <c r="A29" s="190" t="s">
        <v>243</v>
      </c>
      <c r="B29" s="190"/>
      <c r="C29" s="190"/>
      <c r="D29" s="190"/>
      <c r="E29" s="415"/>
      <c r="F29" s="415"/>
      <c r="G29" s="190"/>
    </row>
    <row r="30" spans="1:8" ht="19.25" customHeight="1">
      <c r="A30" s="190"/>
      <c r="B30" s="190"/>
      <c r="C30" s="190"/>
      <c r="D30" s="190"/>
      <c r="E30" s="190"/>
      <c r="F30" s="190"/>
      <c r="G30" s="190"/>
    </row>
    <row r="31" spans="1:8" ht="19.25" customHeight="1">
      <c r="A31" s="180" t="s">
        <v>585</v>
      </c>
      <c r="B31" s="190"/>
      <c r="C31" s="190"/>
      <c r="D31" s="190"/>
      <c r="E31" s="190"/>
      <c r="F31" s="190"/>
      <c r="G31" s="190"/>
    </row>
    <row r="32" spans="1:8" ht="19.25" customHeight="1">
      <c r="A32" s="180" t="s">
        <v>490</v>
      </c>
    </row>
  </sheetData>
  <mergeCells count="4">
    <mergeCell ref="A5:A6"/>
    <mergeCell ref="B6:C6"/>
    <mergeCell ref="A7:A8"/>
    <mergeCell ref="B8:C8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97AF5A-50C1-9742-8B68-6A0A4F808431}">
  <sheetPr>
    <tabColor theme="4"/>
  </sheetPr>
  <dimension ref="A1:G40"/>
  <sheetViews>
    <sheetView showGridLines="0" workbookViewId="0">
      <selection activeCell="E31" sqref="E31"/>
    </sheetView>
  </sheetViews>
  <sheetFormatPr baseColWidth="10" defaultColWidth="11" defaultRowHeight="15"/>
  <cols>
    <col min="1" max="2" width="42.33203125" customWidth="1"/>
    <col min="3" max="3" width="15.6640625" customWidth="1"/>
    <col min="4" max="4" width="28.6640625" customWidth="1"/>
  </cols>
  <sheetData>
    <row r="1" spans="1:7" ht="18" customHeight="1">
      <c r="A1" s="389" t="s">
        <v>1268</v>
      </c>
      <c r="B1" s="390"/>
      <c r="C1" s="390"/>
      <c r="D1" s="390"/>
    </row>
    <row r="2" spans="1:7">
      <c r="A2" t="s">
        <v>597</v>
      </c>
    </row>
    <row r="3" spans="1:7">
      <c r="A3" t="s">
        <v>598</v>
      </c>
    </row>
    <row r="5" spans="1:7" s="392" customFormat="1" ht="12" customHeight="1">
      <c r="A5" s="320" t="s">
        <v>599</v>
      </c>
      <c r="B5" s="391"/>
      <c r="C5" s="391"/>
      <c r="D5" s="391"/>
    </row>
    <row r="6" spans="1:7" s="103" customFormat="1">
      <c r="A6" s="103" t="s">
        <v>600</v>
      </c>
    </row>
    <row r="7" spans="1:7">
      <c r="A7" s="103" t="s">
        <v>1248</v>
      </c>
    </row>
    <row r="8" spans="1:7">
      <c r="A8" s="190"/>
      <c r="B8" s="190"/>
      <c r="C8" s="190"/>
      <c r="D8" s="190"/>
      <c r="E8" s="415"/>
      <c r="F8" s="415"/>
      <c r="G8" s="190"/>
    </row>
    <row r="9" spans="1:7" ht="29" customHeight="1">
      <c r="A9" s="640" t="s">
        <v>565</v>
      </c>
      <c r="B9" s="641" t="s">
        <v>601</v>
      </c>
    </row>
    <row r="10" spans="1:7">
      <c r="A10" s="397" t="s">
        <v>569</v>
      </c>
      <c r="B10" s="418" t="s">
        <v>602</v>
      </c>
    </row>
    <row r="11" spans="1:7">
      <c r="A11" s="399"/>
      <c r="B11" s="419"/>
    </row>
    <row r="12" spans="1:7">
      <c r="A12" s="420">
        <v>2003</v>
      </c>
      <c r="B12" s="421">
        <v>5.7</v>
      </c>
    </row>
    <row r="13" spans="1:7">
      <c r="A13" s="422">
        <v>2004</v>
      </c>
      <c r="B13" s="423">
        <v>7.9</v>
      </c>
    </row>
    <row r="14" spans="1:7">
      <c r="A14" s="420">
        <v>2005</v>
      </c>
      <c r="B14" s="421">
        <v>13.8</v>
      </c>
    </row>
    <row r="15" spans="1:7">
      <c r="A15" s="422">
        <v>2006</v>
      </c>
      <c r="B15" s="423">
        <v>14.5</v>
      </c>
    </row>
    <row r="16" spans="1:7">
      <c r="A16" s="420">
        <v>2007</v>
      </c>
      <c r="B16" s="421">
        <v>11.7</v>
      </c>
    </row>
    <row r="17" spans="1:2">
      <c r="A17" s="422">
        <v>2008</v>
      </c>
      <c r="B17" s="423">
        <v>0.7</v>
      </c>
    </row>
    <row r="18" spans="1:2">
      <c r="A18" s="420">
        <v>2009</v>
      </c>
      <c r="B18" s="421">
        <v>1.8</v>
      </c>
    </row>
    <row r="19" spans="1:2">
      <c r="A19" s="422">
        <v>2010</v>
      </c>
      <c r="B19" s="423">
        <v>11.7</v>
      </c>
    </row>
    <row r="20" spans="1:2">
      <c r="A20" s="420">
        <v>2011</v>
      </c>
      <c r="B20" s="421">
        <v>3.4</v>
      </c>
    </row>
    <row r="21" spans="1:2">
      <c r="A21" s="422">
        <v>2012</v>
      </c>
      <c r="B21" s="423">
        <v>9.1999999999999993</v>
      </c>
    </row>
    <row r="22" spans="1:2">
      <c r="A22" s="420">
        <v>2013</v>
      </c>
      <c r="B22" s="421">
        <v>-5.6</v>
      </c>
    </row>
    <row r="23" spans="1:2">
      <c r="A23" s="422">
        <v>2014</v>
      </c>
      <c r="B23" s="423">
        <v>5.6</v>
      </c>
    </row>
    <row r="24" spans="1:2">
      <c r="A24" s="420">
        <v>2015</v>
      </c>
      <c r="B24" s="421">
        <v>-8.1</v>
      </c>
    </row>
    <row r="25" spans="1:2">
      <c r="A25" s="422">
        <v>2016</v>
      </c>
      <c r="B25" s="423">
        <v>3.5</v>
      </c>
    </row>
    <row r="26" spans="1:2">
      <c r="A26" s="420">
        <v>2017</v>
      </c>
      <c r="B26" s="421">
        <v>-0.7</v>
      </c>
    </row>
    <row r="27" spans="1:2">
      <c r="A27" s="422">
        <v>2018</v>
      </c>
      <c r="B27" s="423">
        <v>-24.7</v>
      </c>
    </row>
    <row r="28" spans="1:2">
      <c r="A28" s="420">
        <v>2019</v>
      </c>
      <c r="B28" s="421">
        <v>-8.5</v>
      </c>
    </row>
    <row r="29" spans="1:2">
      <c r="A29" s="422">
        <v>2020</v>
      </c>
      <c r="B29" s="423">
        <v>-4.2</v>
      </c>
    </row>
    <row r="30" spans="1:2">
      <c r="A30" s="420">
        <v>2021</v>
      </c>
      <c r="B30" s="421">
        <v>5</v>
      </c>
    </row>
    <row r="31" spans="1:2">
      <c r="A31" s="422" t="s">
        <v>603</v>
      </c>
      <c r="B31" s="423">
        <v>0.84399999999999997</v>
      </c>
    </row>
    <row r="33" spans="1:7">
      <c r="A33" s="149" t="s">
        <v>604</v>
      </c>
    </row>
    <row r="34" spans="1:7">
      <c r="A34" s="149" t="s">
        <v>605</v>
      </c>
    </row>
    <row r="35" spans="1:7">
      <c r="A35" s="190" t="s">
        <v>606</v>
      </c>
    </row>
    <row r="36" spans="1:7">
      <c r="A36" s="424"/>
    </row>
    <row r="37" spans="1:7" ht="12" customHeight="1">
      <c r="A37" s="424" t="s">
        <v>607</v>
      </c>
      <c r="B37" s="190"/>
      <c r="C37" s="190"/>
      <c r="D37" s="190"/>
      <c r="E37" s="415"/>
      <c r="F37" s="415"/>
      <c r="G37" s="190"/>
    </row>
    <row r="38" spans="1:7" ht="12" customHeight="1">
      <c r="A38" s="103" t="s">
        <v>608</v>
      </c>
      <c r="B38" s="190"/>
      <c r="C38" s="190"/>
      <c r="D38" s="190"/>
      <c r="E38" s="190"/>
      <c r="F38" s="190"/>
      <c r="G38" s="190"/>
    </row>
    <row r="39" spans="1:7" ht="12" customHeight="1">
      <c r="A39" s="180" t="s">
        <v>609</v>
      </c>
    </row>
    <row r="40" spans="1:7" ht="12" customHeight="1"/>
  </sheetData>
  <mergeCells count="2">
    <mergeCell ref="A10:A11"/>
    <mergeCell ref="B10:B11"/>
  </mergeCells>
  <pageMargins left="0.7" right="0.7" top="0.75" bottom="0.75" header="0.3" footer="0.3"/>
  <pageSetup paperSize="9" orientation="portrait" verticalDpi="30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7DA064-A960-B549-995C-9D73A05735C1}">
  <sheetPr>
    <tabColor theme="4"/>
  </sheetPr>
  <dimension ref="A1:K28"/>
  <sheetViews>
    <sheetView showGridLines="0" workbookViewId="0">
      <selection activeCell="A28" sqref="A28"/>
    </sheetView>
  </sheetViews>
  <sheetFormatPr baseColWidth="10" defaultColWidth="11.5" defaultRowHeight="15"/>
  <cols>
    <col min="1" max="1" width="11.5" style="455"/>
    <col min="2" max="2" width="14.5" style="455" customWidth="1"/>
    <col min="3" max="7" width="17.6640625" style="455" customWidth="1"/>
    <col min="8" max="16384" width="11.5" style="455"/>
  </cols>
  <sheetData>
    <row r="1" spans="1:11" s="147" customFormat="1">
      <c r="A1" s="453" t="s">
        <v>854</v>
      </c>
      <c r="B1" s="453"/>
      <c r="C1" s="478"/>
      <c r="D1" s="478"/>
    </row>
    <row r="3" spans="1:11" s="129" customFormat="1">
      <c r="A3" s="479" t="s">
        <v>855</v>
      </c>
      <c r="B3" s="479"/>
      <c r="C3" s="480"/>
      <c r="D3" s="480"/>
    </row>
    <row r="5" spans="1:11">
      <c r="A5" s="481" t="s">
        <v>565</v>
      </c>
      <c r="B5" s="482" t="s">
        <v>856</v>
      </c>
      <c r="C5" s="483"/>
      <c r="D5" s="483"/>
      <c r="E5" s="483"/>
      <c r="F5" s="483"/>
      <c r="G5" s="483"/>
    </row>
    <row r="6" spans="1:11" ht="49.75" customHeight="1">
      <c r="A6" s="484"/>
      <c r="B6" s="485" t="s">
        <v>200</v>
      </c>
      <c r="C6" s="485" t="s">
        <v>857</v>
      </c>
      <c r="D6" s="485" t="s">
        <v>858</v>
      </c>
      <c r="E6" s="485" t="s">
        <v>859</v>
      </c>
      <c r="F6" s="485" t="s">
        <v>860</v>
      </c>
      <c r="G6" s="485" t="s">
        <v>861</v>
      </c>
    </row>
    <row r="7" spans="1:11">
      <c r="A7" s="486" t="s">
        <v>569</v>
      </c>
      <c r="B7" s="482" t="s">
        <v>862</v>
      </c>
      <c r="C7" s="483"/>
      <c r="D7" s="483"/>
      <c r="E7" s="483"/>
      <c r="F7" s="483"/>
      <c r="G7" s="483"/>
    </row>
    <row r="8" spans="1:11" ht="40.75" customHeight="1">
      <c r="A8" s="487"/>
      <c r="B8" s="488" t="s">
        <v>200</v>
      </c>
      <c r="C8" s="488" t="s">
        <v>863</v>
      </c>
      <c r="D8" s="488" t="s">
        <v>864</v>
      </c>
      <c r="E8" s="488" t="s">
        <v>865</v>
      </c>
      <c r="F8" s="488" t="s">
        <v>866</v>
      </c>
      <c r="G8" s="488" t="s">
        <v>75</v>
      </c>
    </row>
    <row r="9" spans="1:11" s="147" customFormat="1" ht="14.25" customHeight="1">
      <c r="A9" s="489" t="s">
        <v>51</v>
      </c>
      <c r="B9" s="489">
        <v>38.864691648388259</v>
      </c>
      <c r="C9" s="489">
        <v>11.443699161233493</v>
      </c>
      <c r="D9" s="489">
        <v>7.9477401661305702</v>
      </c>
      <c r="E9" s="489">
        <v>5.2956449560004764</v>
      </c>
      <c r="F9" s="489">
        <v>8.4956407235352636</v>
      </c>
      <c r="G9" s="489">
        <v>5.6819666414884464</v>
      </c>
      <c r="K9" s="490"/>
    </row>
    <row r="10" spans="1:11" s="147" customFormat="1" ht="14.25" customHeight="1">
      <c r="A10" s="491" t="s">
        <v>52</v>
      </c>
      <c r="B10" s="491">
        <v>51.240436672771693</v>
      </c>
      <c r="C10" s="491">
        <v>13.094304149091901</v>
      </c>
      <c r="D10" s="491">
        <v>15.693229192247824</v>
      </c>
      <c r="E10" s="491">
        <v>7.2388618555226163</v>
      </c>
      <c r="F10" s="491">
        <v>8.1236162324062544</v>
      </c>
      <c r="G10" s="491">
        <v>7.0904252435030957</v>
      </c>
      <c r="K10" s="490"/>
    </row>
    <row r="11" spans="1:11" s="147" customFormat="1" ht="14.25" customHeight="1">
      <c r="A11" s="489" t="s">
        <v>53</v>
      </c>
      <c r="B11" s="489">
        <v>50.761043205369852</v>
      </c>
      <c r="C11" s="489">
        <v>13.411299014150453</v>
      </c>
      <c r="D11" s="489">
        <v>11.048803081908618</v>
      </c>
      <c r="E11" s="489">
        <v>8.3722210399142902</v>
      </c>
      <c r="F11" s="489">
        <v>9.1323461770394463</v>
      </c>
      <c r="G11" s="489">
        <v>8.7963738923570212</v>
      </c>
      <c r="K11" s="490"/>
    </row>
    <row r="12" spans="1:11" s="147" customFormat="1" ht="14.25" customHeight="1">
      <c r="A12" s="491" t="s">
        <v>54</v>
      </c>
      <c r="B12" s="491">
        <v>51.563888466874573</v>
      </c>
      <c r="C12" s="491">
        <v>12.49802664269501</v>
      </c>
      <c r="D12" s="491">
        <v>7.2949355444395056</v>
      </c>
      <c r="E12" s="491">
        <v>11.912992798943025</v>
      </c>
      <c r="F12" s="491">
        <v>9.300285560058736</v>
      </c>
      <c r="G12" s="491">
        <v>10.557647920738326</v>
      </c>
      <c r="K12" s="490"/>
    </row>
    <row r="13" spans="1:11" s="147" customFormat="1" ht="14.25" customHeight="1">
      <c r="A13" s="489" t="s">
        <v>55</v>
      </c>
      <c r="B13" s="489">
        <v>41.061132274878616</v>
      </c>
      <c r="C13" s="489">
        <v>11.923693418202252</v>
      </c>
      <c r="D13" s="489">
        <v>6.5797012747311623</v>
      </c>
      <c r="E13" s="489">
        <v>2.2242275082921905</v>
      </c>
      <c r="F13" s="489">
        <v>11.040929313306993</v>
      </c>
      <c r="G13" s="489">
        <v>9.2925807603460324</v>
      </c>
      <c r="K13" s="455"/>
    </row>
    <row r="14" spans="1:11" s="147" customFormat="1" ht="14.25" customHeight="1">
      <c r="A14" s="491" t="s">
        <v>56</v>
      </c>
      <c r="B14" s="491">
        <v>14.975651914490399</v>
      </c>
      <c r="C14" s="491">
        <v>2.2563117902651126</v>
      </c>
      <c r="D14" s="491">
        <v>2.0979273186350627</v>
      </c>
      <c r="E14" s="491">
        <v>-0.11064732703441048</v>
      </c>
      <c r="F14" s="491">
        <v>3.2088422466459994</v>
      </c>
      <c r="G14" s="491">
        <v>7.5232178859786334</v>
      </c>
    </row>
    <row r="15" spans="1:11" s="147" customFormat="1" ht="14.25" customHeight="1">
      <c r="A15" s="489" t="s">
        <v>57</v>
      </c>
      <c r="B15" s="489">
        <v>33.522945165301223</v>
      </c>
      <c r="C15" s="489">
        <v>4.6152423635598376</v>
      </c>
      <c r="D15" s="489">
        <v>6.3091780159459434</v>
      </c>
      <c r="E15" s="489">
        <v>1.168586434631333</v>
      </c>
      <c r="F15" s="489">
        <v>6.0553843138511656</v>
      </c>
      <c r="G15" s="489">
        <v>15.374554037312949</v>
      </c>
    </row>
    <row r="16" spans="1:11" s="147" customFormat="1" ht="14.25" customHeight="1">
      <c r="A16" s="491" t="s">
        <v>58</v>
      </c>
      <c r="B16" s="491">
        <v>39.43042204740911</v>
      </c>
      <c r="C16" s="491">
        <v>11.394977014436723</v>
      </c>
      <c r="D16" s="491">
        <v>13.664821790002733</v>
      </c>
      <c r="E16" s="491">
        <v>-3.3666834012680695</v>
      </c>
      <c r="F16" s="491">
        <v>5.3410811328328904</v>
      </c>
      <c r="G16" s="491">
        <v>12.396225511404817</v>
      </c>
    </row>
    <row r="17" spans="1:7" s="147" customFormat="1" ht="14.25" customHeight="1">
      <c r="A17" s="489" t="s">
        <v>59</v>
      </c>
      <c r="B17" s="489">
        <v>56.196484021246782</v>
      </c>
      <c r="C17" s="489">
        <v>16.879205182101458</v>
      </c>
      <c r="D17" s="489">
        <v>11.688598716900085</v>
      </c>
      <c r="E17" s="489">
        <v>9.7754383357015389</v>
      </c>
      <c r="F17" s="489">
        <v>7.7195688539872078</v>
      </c>
      <c r="G17" s="489">
        <v>10.133672932556484</v>
      </c>
    </row>
    <row r="18" spans="1:7" s="147" customFormat="1" ht="14.25" customHeight="1">
      <c r="A18" s="491" t="s">
        <v>60</v>
      </c>
      <c r="B18" s="491">
        <v>80.258545069192564</v>
      </c>
      <c r="C18" s="491">
        <v>24.449954118455224</v>
      </c>
      <c r="D18" s="491">
        <v>15.008097850574471</v>
      </c>
      <c r="E18" s="491">
        <v>11.630505395849218</v>
      </c>
      <c r="F18" s="491">
        <v>13.787396182820171</v>
      </c>
      <c r="G18" s="491">
        <v>15.382591521493495</v>
      </c>
    </row>
    <row r="19" spans="1:7" s="147" customFormat="1" ht="14.25" customHeight="1">
      <c r="A19" s="489" t="s">
        <v>61</v>
      </c>
      <c r="B19" s="489">
        <v>63.961583013044674</v>
      </c>
      <c r="C19" s="489">
        <v>21.270421064611412</v>
      </c>
      <c r="D19" s="489">
        <v>13.975522477021435</v>
      </c>
      <c r="E19" s="489">
        <v>6.7355748139030904</v>
      </c>
      <c r="F19" s="489">
        <v>13.904653639607732</v>
      </c>
      <c r="G19" s="489">
        <v>8.0754110179009899</v>
      </c>
    </row>
    <row r="20" spans="1:7" s="147" customFormat="1" ht="14.25" customHeight="1">
      <c r="A20" s="491" t="s">
        <v>62</v>
      </c>
      <c r="B20" s="491">
        <v>64.083936150471544</v>
      </c>
      <c r="C20" s="491">
        <v>18.444596461951072</v>
      </c>
      <c r="D20" s="491">
        <v>12.458975277524319</v>
      </c>
      <c r="E20" s="491">
        <v>7.4464443259226716</v>
      </c>
      <c r="F20" s="491">
        <v>13.232818931748991</v>
      </c>
      <c r="G20" s="491">
        <v>12.501101153324493</v>
      </c>
    </row>
    <row r="21" spans="1:7" s="147" customFormat="1" ht="14.25" customHeight="1">
      <c r="A21" s="489" t="s">
        <v>63</v>
      </c>
      <c r="B21" s="489">
        <v>58.85703123439734</v>
      </c>
      <c r="C21" s="489">
        <v>17.160857022998215</v>
      </c>
      <c r="D21" s="489">
        <v>12.23933506175665</v>
      </c>
      <c r="E21" s="489">
        <v>4.4313200492780718</v>
      </c>
      <c r="F21" s="489">
        <v>14.561206297324095</v>
      </c>
      <c r="G21" s="489">
        <v>10.464312803040306</v>
      </c>
    </row>
    <row r="22" spans="1:7" s="147" customFormat="1" ht="14.25" customHeight="1">
      <c r="A22" s="491" t="s">
        <v>867</v>
      </c>
      <c r="B22" s="491">
        <v>72.163215719080995</v>
      </c>
      <c r="C22" s="491">
        <v>20.826939743049333</v>
      </c>
      <c r="D22" s="491">
        <v>20.217819910717001</v>
      </c>
      <c r="E22" s="491">
        <v>3.3581611725583982</v>
      </c>
      <c r="F22" s="491">
        <v>15.021812455600172</v>
      </c>
      <c r="G22" s="491">
        <v>12.738482437156094</v>
      </c>
    </row>
    <row r="23" spans="1:7" s="147" customFormat="1">
      <c r="A23" s="492"/>
      <c r="B23" s="493"/>
      <c r="C23" s="493"/>
      <c r="D23" s="493"/>
      <c r="E23" s="493"/>
      <c r="F23" s="493"/>
      <c r="G23" s="493"/>
    </row>
    <row r="24" spans="1:7">
      <c r="A24" s="147" t="s">
        <v>868</v>
      </c>
    </row>
    <row r="25" spans="1:7" s="147" customFormat="1">
      <c r="A25" s="478" t="s">
        <v>869</v>
      </c>
      <c r="B25" s="478"/>
      <c r="C25" s="478"/>
      <c r="D25" s="478"/>
    </row>
    <row r="27" spans="1:7" s="129" customFormat="1">
      <c r="A27" s="480" t="s">
        <v>870</v>
      </c>
      <c r="B27" s="480"/>
      <c r="C27" s="480"/>
      <c r="D27" s="480"/>
    </row>
    <row r="28" spans="1:7" s="147" customFormat="1">
      <c r="A28" s="480" t="s">
        <v>871</v>
      </c>
      <c r="B28" s="478"/>
      <c r="C28" s="478"/>
      <c r="D28" s="478"/>
    </row>
  </sheetData>
  <mergeCells count="4">
    <mergeCell ref="A5:A6"/>
    <mergeCell ref="B5:G5"/>
    <mergeCell ref="A7:A8"/>
    <mergeCell ref="B7:G7"/>
  </mergeCells>
  <pageMargins left="0.7" right="0.7" top="0.75" bottom="0.75" header="0.3" footer="0.3"/>
  <pageSetup paperSize="9" orientation="portrait" verticalDpi="300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F36652-DEE0-8143-94D5-94D25441052D}">
  <sheetPr>
    <tabColor theme="4"/>
  </sheetPr>
  <dimension ref="A1:E27"/>
  <sheetViews>
    <sheetView showGridLines="0" workbookViewId="0">
      <selection activeCell="G24" sqref="G24"/>
    </sheetView>
  </sheetViews>
  <sheetFormatPr baseColWidth="10" defaultColWidth="11.5" defaultRowHeight="15"/>
  <cols>
    <col min="1" max="2" width="14.5" style="455" customWidth="1"/>
    <col min="3" max="3" width="25.6640625" style="455" customWidth="1"/>
    <col min="4" max="16384" width="11.5" style="455"/>
  </cols>
  <sheetData>
    <row r="1" spans="1:5">
      <c r="A1" s="453" t="s">
        <v>872</v>
      </c>
      <c r="B1" s="478"/>
    </row>
    <row r="2" spans="1:5">
      <c r="A2" s="456" t="s">
        <v>873</v>
      </c>
      <c r="B2" s="478"/>
    </row>
    <row r="3" spans="1:5">
      <c r="A3" s="456"/>
      <c r="B3" s="478"/>
    </row>
    <row r="4" spans="1:5">
      <c r="A4" s="479" t="s">
        <v>855</v>
      </c>
      <c r="B4" s="478"/>
    </row>
    <row r="5" spans="1:5" s="494" customFormat="1">
      <c r="A5" s="458" t="s">
        <v>874</v>
      </c>
      <c r="B5" s="480"/>
    </row>
    <row r="6" spans="1:5" ht="22">
      <c r="B6" s="495"/>
      <c r="C6" s="478"/>
    </row>
    <row r="7" spans="1:5" ht="16">
      <c r="A7" s="496" t="s">
        <v>6</v>
      </c>
      <c r="B7" s="497" t="s">
        <v>11</v>
      </c>
      <c r="C7" s="8" t="s">
        <v>875</v>
      </c>
    </row>
    <row r="8" spans="1:5" ht="16">
      <c r="A8" s="498"/>
      <c r="B8" s="499"/>
      <c r="C8" s="9" t="s">
        <v>876</v>
      </c>
      <c r="E8" s="500"/>
    </row>
    <row r="9" spans="1:5">
      <c r="A9" s="501" t="s">
        <v>52</v>
      </c>
      <c r="B9" s="501" t="s">
        <v>221</v>
      </c>
      <c r="C9" s="489">
        <v>110.91102904778181</v>
      </c>
      <c r="E9" s="500"/>
    </row>
    <row r="10" spans="1:5">
      <c r="A10" s="502" t="s">
        <v>53</v>
      </c>
      <c r="B10" s="502" t="s">
        <v>222</v>
      </c>
      <c r="C10" s="491">
        <v>109.2121194328475</v>
      </c>
      <c r="E10" s="500"/>
    </row>
    <row r="11" spans="1:5">
      <c r="A11" s="501" t="s">
        <v>54</v>
      </c>
      <c r="B11" s="501" t="s">
        <v>223</v>
      </c>
      <c r="C11" s="489">
        <v>106.03398300809455</v>
      </c>
      <c r="E11" s="500"/>
    </row>
    <row r="12" spans="1:5">
      <c r="A12" s="502" t="s">
        <v>55</v>
      </c>
      <c r="B12" s="502" t="s">
        <v>224</v>
      </c>
      <c r="C12" s="491">
        <v>100</v>
      </c>
      <c r="E12" s="500"/>
    </row>
    <row r="13" spans="1:5">
      <c r="A13" s="501" t="s">
        <v>56</v>
      </c>
      <c r="B13" s="501" t="s">
        <v>225</v>
      </c>
      <c r="C13" s="489">
        <v>88.618080002824044</v>
      </c>
      <c r="E13" s="500"/>
    </row>
    <row r="14" spans="1:5">
      <c r="A14" s="502" t="s">
        <v>57</v>
      </c>
      <c r="B14" s="502" t="s">
        <v>226</v>
      </c>
      <c r="C14" s="491">
        <v>103.94821542548705</v>
      </c>
      <c r="E14" s="500"/>
    </row>
    <row r="15" spans="1:5">
      <c r="A15" s="501" t="s">
        <v>58</v>
      </c>
      <c r="B15" s="501" t="s">
        <v>227</v>
      </c>
      <c r="C15" s="489">
        <v>108.66617349911675</v>
      </c>
      <c r="E15" s="500"/>
    </row>
    <row r="16" spans="1:5" ht="15" customHeight="1">
      <c r="A16" s="502" t="s">
        <v>59</v>
      </c>
      <c r="B16" s="502" t="s">
        <v>228</v>
      </c>
      <c r="C16" s="491">
        <v>112.55308584955768</v>
      </c>
      <c r="E16" s="500"/>
    </row>
    <row r="17" spans="1:5">
      <c r="A17" s="501" t="s">
        <v>60</v>
      </c>
      <c r="B17" s="501" t="s">
        <v>229</v>
      </c>
      <c r="C17" s="489">
        <v>108.28126711149373</v>
      </c>
    </row>
    <row r="18" spans="1:5" ht="15" customHeight="1">
      <c r="A18" s="502" t="s">
        <v>61</v>
      </c>
      <c r="B18" s="502" t="s">
        <v>230</v>
      </c>
      <c r="C18" s="491">
        <v>112.39863684076113</v>
      </c>
      <c r="E18" s="500"/>
    </row>
    <row r="19" spans="1:5">
      <c r="A19" s="501" t="s">
        <v>62</v>
      </c>
      <c r="B19" s="501" t="s">
        <v>231</v>
      </c>
      <c r="C19" s="489">
        <v>116.54965883168022</v>
      </c>
    </row>
    <row r="20" spans="1:5" ht="15" customHeight="1">
      <c r="A20" s="502" t="s">
        <v>63</v>
      </c>
      <c r="B20" s="502" t="s">
        <v>232</v>
      </c>
      <c r="C20" s="491">
        <v>117.9612523785262</v>
      </c>
      <c r="E20" s="500"/>
    </row>
    <row r="21" spans="1:5">
      <c r="A21" s="501" t="s">
        <v>867</v>
      </c>
      <c r="B21" s="501" t="s">
        <v>877</v>
      </c>
      <c r="C21" s="489">
        <v>116.52994423335331</v>
      </c>
    </row>
    <row r="22" spans="1:5">
      <c r="A22" s="147"/>
      <c r="B22" s="503"/>
      <c r="C22" s="493"/>
    </row>
    <row r="23" spans="1:5">
      <c r="A23" s="147" t="s">
        <v>878</v>
      </c>
      <c r="B23" s="147"/>
      <c r="C23" s="147"/>
    </row>
    <row r="24" spans="1:5">
      <c r="A24" s="147" t="s">
        <v>879</v>
      </c>
      <c r="B24" s="147"/>
      <c r="C24" s="147"/>
    </row>
    <row r="25" spans="1:5">
      <c r="A25" s="147"/>
      <c r="B25" s="147"/>
      <c r="C25" s="147"/>
    </row>
    <row r="26" spans="1:5">
      <c r="A26" s="478" t="s">
        <v>880</v>
      </c>
      <c r="B26" s="478"/>
      <c r="C26" s="147"/>
    </row>
    <row r="27" spans="1:5">
      <c r="A27" s="480" t="s">
        <v>881</v>
      </c>
      <c r="B27" s="478"/>
      <c r="C27" s="147"/>
    </row>
  </sheetData>
  <mergeCells count="2">
    <mergeCell ref="A7:A8"/>
    <mergeCell ref="B7:B8"/>
  </mergeCells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F243DC-B2CD-954D-89D7-CB4874B7A210}">
  <sheetPr>
    <tabColor theme="4"/>
  </sheetPr>
  <dimension ref="A1:Q41"/>
  <sheetViews>
    <sheetView showGridLines="0" workbookViewId="0">
      <selection activeCell="F19" sqref="F19"/>
    </sheetView>
  </sheetViews>
  <sheetFormatPr baseColWidth="10" defaultColWidth="11.5" defaultRowHeight="15"/>
  <cols>
    <col min="1" max="1" width="11.5" style="455"/>
    <col min="2" max="3" width="29" style="455" customWidth="1"/>
    <col min="4" max="16384" width="11.5" style="455"/>
  </cols>
  <sheetData>
    <row r="1" spans="1:17">
      <c r="A1" s="504" t="s">
        <v>882</v>
      </c>
      <c r="B1" s="505"/>
      <c r="C1" s="505"/>
      <c r="D1" s="506"/>
      <c r="E1" s="506"/>
      <c r="F1" s="506"/>
      <c r="G1" s="506"/>
      <c r="H1" s="506"/>
      <c r="I1" s="506"/>
      <c r="J1" s="506"/>
      <c r="K1" s="506"/>
      <c r="L1" s="506"/>
      <c r="M1" s="506"/>
      <c r="N1" s="506"/>
      <c r="O1" s="506"/>
      <c r="P1" s="506"/>
      <c r="Q1" s="506"/>
    </row>
    <row r="2" spans="1:17">
      <c r="A2" s="507"/>
      <c r="B2" s="505"/>
      <c r="C2" s="505"/>
      <c r="D2" s="506"/>
      <c r="E2" s="506"/>
      <c r="F2" s="506"/>
      <c r="G2" s="506"/>
      <c r="H2" s="506"/>
      <c r="I2" s="506"/>
      <c r="J2" s="506"/>
      <c r="K2" s="506"/>
      <c r="L2" s="506"/>
      <c r="M2" s="506"/>
      <c r="N2" s="506"/>
      <c r="O2" s="506"/>
      <c r="P2" s="506"/>
      <c r="Q2" s="506"/>
    </row>
    <row r="3" spans="1:17">
      <c r="A3" s="508" t="s">
        <v>883</v>
      </c>
      <c r="B3" s="505"/>
      <c r="C3" s="505"/>
      <c r="D3" s="506"/>
      <c r="E3" s="506"/>
      <c r="F3" s="506"/>
      <c r="G3" s="506"/>
      <c r="H3" s="506"/>
      <c r="I3" s="506"/>
      <c r="J3" s="506"/>
      <c r="K3" s="506"/>
      <c r="L3" s="506"/>
      <c r="M3" s="506"/>
      <c r="N3" s="506"/>
      <c r="O3" s="506"/>
      <c r="P3" s="506"/>
      <c r="Q3" s="506"/>
    </row>
    <row r="4" spans="1:17">
      <c r="A4" s="505"/>
      <c r="B4" s="505"/>
      <c r="C4" s="505"/>
      <c r="D4" s="506"/>
      <c r="E4" s="506"/>
      <c r="F4" s="506"/>
      <c r="G4" s="506"/>
      <c r="H4" s="506"/>
      <c r="I4" s="506"/>
      <c r="J4" s="506"/>
      <c r="K4" s="506"/>
      <c r="L4" s="506"/>
      <c r="M4" s="506"/>
      <c r="N4" s="506"/>
      <c r="O4" s="506"/>
      <c r="P4" s="506"/>
      <c r="Q4" s="506"/>
    </row>
    <row r="5" spans="1:17">
      <c r="A5" s="481" t="s">
        <v>6</v>
      </c>
      <c r="B5" s="509" t="s">
        <v>749</v>
      </c>
      <c r="C5" s="510"/>
      <c r="D5" s="506"/>
      <c r="E5" s="506"/>
      <c r="F5" s="506"/>
      <c r="G5" s="506"/>
      <c r="H5" s="506"/>
      <c r="I5" s="506"/>
      <c r="J5" s="506"/>
      <c r="K5" s="506"/>
      <c r="L5" s="506"/>
      <c r="M5" s="506"/>
      <c r="N5" s="506"/>
      <c r="O5" s="506"/>
      <c r="P5" s="506"/>
      <c r="Q5" s="506"/>
    </row>
    <row r="6" spans="1:17" ht="48">
      <c r="A6" s="484"/>
      <c r="B6" s="511" t="s">
        <v>884</v>
      </c>
      <c r="C6" s="511" t="s">
        <v>885</v>
      </c>
      <c r="D6" s="506"/>
      <c r="E6" s="506"/>
      <c r="F6" s="506"/>
      <c r="G6" s="506"/>
      <c r="H6" s="506"/>
      <c r="I6" s="506"/>
      <c r="J6" s="506"/>
      <c r="K6" s="506"/>
      <c r="L6" s="506"/>
      <c r="M6" s="506"/>
      <c r="N6" s="506"/>
      <c r="O6" s="506"/>
      <c r="P6" s="506"/>
      <c r="Q6" s="506"/>
    </row>
    <row r="7" spans="1:17">
      <c r="A7" s="486" t="s">
        <v>11</v>
      </c>
      <c r="B7" s="512" t="s">
        <v>750</v>
      </c>
      <c r="C7" s="513"/>
      <c r="D7" s="506"/>
      <c r="E7" s="506"/>
      <c r="F7" s="506"/>
      <c r="G7" s="506"/>
      <c r="H7" s="506"/>
      <c r="I7" s="506"/>
      <c r="J7" s="506"/>
      <c r="K7" s="506"/>
      <c r="L7" s="506"/>
      <c r="M7" s="506"/>
      <c r="N7" s="506"/>
      <c r="O7" s="506"/>
      <c r="P7" s="506"/>
      <c r="Q7" s="506"/>
    </row>
    <row r="8" spans="1:17" ht="48">
      <c r="A8" s="514"/>
      <c r="B8" s="488" t="s">
        <v>886</v>
      </c>
      <c r="C8" s="488" t="s">
        <v>887</v>
      </c>
      <c r="D8" s="506"/>
      <c r="E8" s="506"/>
      <c r="F8" s="506"/>
      <c r="G8" s="515"/>
      <c r="H8" s="506"/>
      <c r="I8" s="506"/>
      <c r="J8" s="506"/>
      <c r="K8" s="506"/>
      <c r="L8" s="506"/>
      <c r="M8" s="506"/>
      <c r="N8" s="506"/>
      <c r="O8" s="506"/>
      <c r="P8" s="506"/>
      <c r="Q8" s="506"/>
    </row>
    <row r="9" spans="1:17" ht="16">
      <c r="A9" s="516" t="s">
        <v>52</v>
      </c>
      <c r="B9" s="517">
        <v>-0.38040283083907411</v>
      </c>
      <c r="C9" s="517">
        <v>-12.731984993004076</v>
      </c>
      <c r="D9" s="506"/>
      <c r="E9" s="518"/>
      <c r="F9" s="518"/>
      <c r="G9" s="515"/>
      <c r="H9" s="518"/>
      <c r="I9" s="518"/>
      <c r="J9" s="518"/>
      <c r="K9" s="518"/>
      <c r="L9" s="518"/>
      <c r="M9" s="518"/>
      <c r="N9" s="518"/>
      <c r="O9" s="518"/>
      <c r="P9" s="518"/>
      <c r="Q9" s="518"/>
    </row>
    <row r="10" spans="1:17">
      <c r="A10" s="519" t="s">
        <v>53</v>
      </c>
      <c r="B10" s="520">
        <v>0.24149717839459584</v>
      </c>
      <c r="C10" s="520">
        <v>-5.6946817343539209</v>
      </c>
      <c r="D10" s="506"/>
      <c r="E10" s="506"/>
      <c r="F10" s="506"/>
      <c r="G10" s="515"/>
      <c r="H10" s="506"/>
      <c r="I10" s="506"/>
      <c r="J10" s="506"/>
      <c r="K10" s="506"/>
      <c r="L10" s="506"/>
      <c r="M10" s="506"/>
      <c r="N10" s="506"/>
      <c r="O10" s="506"/>
      <c r="P10" s="506"/>
      <c r="Q10" s="506"/>
    </row>
    <row r="11" spans="1:17">
      <c r="A11" s="516" t="s">
        <v>54</v>
      </c>
      <c r="B11" s="517">
        <v>1.0989206166662484</v>
      </c>
      <c r="C11" s="517">
        <v>-11.065750936559525</v>
      </c>
      <c r="D11" s="506"/>
      <c r="E11" s="506"/>
      <c r="F11" s="506"/>
      <c r="G11" s="515"/>
      <c r="H11" s="506"/>
      <c r="I11" s="506"/>
      <c r="J11" s="506"/>
      <c r="K11" s="506"/>
      <c r="L11" s="506"/>
      <c r="M11" s="506"/>
      <c r="N11" s="506"/>
      <c r="O11" s="506"/>
      <c r="P11" s="506"/>
      <c r="Q11" s="506"/>
    </row>
    <row r="12" spans="1:17">
      <c r="A12" s="519" t="s">
        <v>55</v>
      </c>
      <c r="B12" s="520">
        <v>-9.6097777106386815</v>
      </c>
      <c r="C12" s="520">
        <v>4.5744935294580671</v>
      </c>
      <c r="D12" s="506"/>
      <c r="E12" s="506"/>
      <c r="F12" s="506"/>
      <c r="G12" s="515"/>
      <c r="H12" s="506"/>
      <c r="I12" s="506"/>
      <c r="J12" s="506"/>
      <c r="K12" s="506"/>
      <c r="L12" s="506"/>
      <c r="M12" s="506"/>
      <c r="N12" s="506"/>
      <c r="O12" s="506"/>
      <c r="P12" s="506"/>
      <c r="Q12" s="506"/>
    </row>
    <row r="13" spans="1:17">
      <c r="A13" s="516" t="s">
        <v>56</v>
      </c>
      <c r="B13" s="517">
        <v>-25.005518938286357</v>
      </c>
      <c r="C13" s="517">
        <v>30.290827310919326</v>
      </c>
      <c r="D13" s="506"/>
      <c r="E13" s="506"/>
      <c r="F13" s="506"/>
      <c r="G13" s="515"/>
      <c r="H13" s="506"/>
      <c r="I13" s="506"/>
      <c r="J13" s="506"/>
      <c r="K13" s="506"/>
      <c r="L13" s="506"/>
      <c r="M13" s="506"/>
      <c r="N13" s="506"/>
      <c r="O13" s="506"/>
      <c r="P13" s="506"/>
      <c r="Q13" s="506"/>
    </row>
    <row r="14" spans="1:17">
      <c r="A14" s="519" t="s">
        <v>57</v>
      </c>
      <c r="B14" s="520">
        <v>-11.084053248762459</v>
      </c>
      <c r="C14" s="520">
        <v>16.148616854500105</v>
      </c>
      <c r="D14" s="506"/>
      <c r="E14" s="506"/>
      <c r="F14" s="506"/>
      <c r="G14" s="515"/>
      <c r="H14" s="506"/>
      <c r="I14" s="506"/>
      <c r="J14" s="506"/>
      <c r="K14" s="506"/>
      <c r="L14" s="506"/>
      <c r="M14" s="506"/>
      <c r="N14" s="506"/>
      <c r="O14" s="506"/>
      <c r="P14" s="506"/>
      <c r="Q14" s="506"/>
    </row>
    <row r="15" spans="1:17" ht="16">
      <c r="A15" s="516" t="s">
        <v>58</v>
      </c>
      <c r="B15" s="517">
        <v>-8.1570984750197795</v>
      </c>
      <c r="C15" s="517">
        <v>9.6950114221436223</v>
      </c>
      <c r="D15" s="506"/>
      <c r="E15" s="518"/>
      <c r="F15" s="518"/>
      <c r="G15" s="515"/>
      <c r="H15" s="518"/>
      <c r="I15" s="518"/>
      <c r="J15" s="518"/>
      <c r="K15" s="518"/>
      <c r="L15" s="518"/>
      <c r="M15" s="518"/>
      <c r="N15" s="518"/>
      <c r="O15" s="518"/>
      <c r="P15" s="518"/>
      <c r="Q15" s="518"/>
    </row>
    <row r="16" spans="1:17">
      <c r="A16" s="519" t="s">
        <v>59</v>
      </c>
      <c r="B16" s="520">
        <v>10.534116836882774</v>
      </c>
      <c r="C16" s="520">
        <v>0.67441096133818235</v>
      </c>
      <c r="D16" s="506"/>
      <c r="E16" s="506"/>
      <c r="F16" s="506"/>
      <c r="G16" s="515"/>
      <c r="H16" s="506"/>
      <c r="I16" s="506"/>
      <c r="J16" s="506"/>
      <c r="K16" s="506"/>
      <c r="L16" s="506"/>
      <c r="M16" s="506"/>
      <c r="N16" s="506"/>
      <c r="O16" s="506"/>
      <c r="P16" s="506"/>
      <c r="Q16" s="506"/>
    </row>
    <row r="17" spans="1:17" ht="16">
      <c r="A17" s="516" t="s">
        <v>60</v>
      </c>
      <c r="B17" s="517">
        <v>34.254927171357394</v>
      </c>
      <c r="C17" s="517">
        <v>-15.996666602595937</v>
      </c>
      <c r="D17" s="506"/>
      <c r="E17" s="518"/>
      <c r="F17" s="518"/>
      <c r="G17" s="515"/>
      <c r="H17" s="518"/>
      <c r="I17" s="518"/>
      <c r="J17" s="518"/>
      <c r="K17" s="518"/>
      <c r="L17" s="518"/>
      <c r="M17" s="518"/>
      <c r="N17" s="518"/>
      <c r="O17" s="518"/>
      <c r="P17" s="518"/>
      <c r="Q17" s="518"/>
    </row>
    <row r="18" spans="1:17" ht="16">
      <c r="A18" s="519" t="s">
        <v>61</v>
      </c>
      <c r="B18" s="520">
        <v>18.623714226556601</v>
      </c>
      <c r="C18" s="520">
        <v>-0.70143795081391147</v>
      </c>
      <c r="D18" s="506"/>
      <c r="E18" s="518"/>
      <c r="F18" s="518"/>
      <c r="G18" s="515"/>
      <c r="H18" s="518"/>
      <c r="I18" s="518"/>
      <c r="J18" s="518"/>
      <c r="K18" s="518"/>
      <c r="L18" s="518"/>
      <c r="M18" s="518"/>
      <c r="N18" s="518"/>
      <c r="O18" s="518"/>
      <c r="P18" s="518"/>
      <c r="Q18" s="518"/>
    </row>
    <row r="19" spans="1:17">
      <c r="A19" s="516" t="s">
        <v>62</v>
      </c>
      <c r="B19" s="517">
        <v>21.527395113274224</v>
      </c>
      <c r="C19" s="517">
        <v>7.7681995142786349</v>
      </c>
      <c r="D19" s="506"/>
      <c r="E19" s="506"/>
      <c r="F19" s="506"/>
      <c r="G19" s="515"/>
      <c r="H19" s="506"/>
      <c r="I19" s="506"/>
      <c r="J19" s="506"/>
      <c r="K19" s="506"/>
      <c r="L19" s="506"/>
      <c r="M19" s="506"/>
      <c r="N19" s="506"/>
      <c r="O19" s="506"/>
      <c r="P19" s="506"/>
      <c r="Q19" s="506"/>
    </row>
    <row r="20" spans="1:17">
      <c r="A20" s="519" t="s">
        <v>63</v>
      </c>
      <c r="B20" s="520">
        <v>8.6541650008268931</v>
      </c>
      <c r="C20" s="520">
        <v>11.648665200068578</v>
      </c>
      <c r="D20" s="506"/>
      <c r="E20" s="506"/>
      <c r="F20" s="506"/>
      <c r="G20" s="506"/>
      <c r="H20" s="506"/>
      <c r="I20" s="506"/>
      <c r="J20" s="506"/>
      <c r="K20" s="506"/>
      <c r="L20" s="506"/>
      <c r="M20" s="506"/>
      <c r="N20" s="506"/>
      <c r="O20" s="506"/>
      <c r="P20" s="506"/>
      <c r="Q20" s="506"/>
    </row>
    <row r="21" spans="1:17">
      <c r="A21" s="516" t="s">
        <v>888</v>
      </c>
      <c r="B21" s="517">
        <v>12.077774769624504</v>
      </c>
      <c r="C21" s="517">
        <v>19.602573654678103</v>
      </c>
      <c r="D21" s="506"/>
      <c r="E21" s="506"/>
      <c r="F21" s="506"/>
      <c r="G21" s="506"/>
      <c r="H21" s="506"/>
      <c r="I21" s="506"/>
      <c r="J21" s="506"/>
      <c r="K21" s="506"/>
      <c r="L21" s="506"/>
      <c r="M21" s="506"/>
      <c r="N21" s="506"/>
      <c r="O21" s="506"/>
      <c r="P21" s="506"/>
      <c r="Q21" s="506"/>
    </row>
    <row r="22" spans="1:17">
      <c r="A22" s="521"/>
      <c r="B22" s="522"/>
      <c r="C22" s="522"/>
      <c r="D22" s="506"/>
      <c r="E22" s="506"/>
      <c r="F22" s="506"/>
      <c r="G22" s="506"/>
      <c r="H22" s="506"/>
      <c r="I22" s="506"/>
      <c r="J22" s="506"/>
      <c r="K22" s="506"/>
      <c r="L22" s="506"/>
      <c r="M22" s="506"/>
      <c r="N22" s="506"/>
      <c r="O22" s="506"/>
      <c r="P22" s="506"/>
      <c r="Q22" s="506"/>
    </row>
    <row r="23" spans="1:17">
      <c r="A23" s="521" t="s">
        <v>889</v>
      </c>
      <c r="B23" s="522"/>
      <c r="C23" s="522"/>
      <c r="D23" s="506"/>
      <c r="E23" s="506"/>
      <c r="F23" s="506"/>
      <c r="G23" s="506"/>
      <c r="H23" s="506"/>
      <c r="I23" s="506"/>
      <c r="J23" s="506"/>
      <c r="K23" s="506"/>
      <c r="L23" s="506"/>
      <c r="M23" s="506"/>
      <c r="N23" s="506"/>
      <c r="O23" s="506"/>
      <c r="P23" s="506"/>
      <c r="Q23" s="506"/>
    </row>
    <row r="24" spans="1:17" s="494" customFormat="1">
      <c r="A24" s="523" t="s">
        <v>890</v>
      </c>
      <c r="B24" s="524"/>
      <c r="C24" s="524"/>
      <c r="D24" s="525"/>
      <c r="E24" s="525"/>
      <c r="F24" s="525"/>
      <c r="G24" s="525"/>
      <c r="H24" s="525"/>
      <c r="I24" s="525"/>
      <c r="J24" s="525"/>
      <c r="K24" s="525"/>
      <c r="L24" s="525"/>
      <c r="M24" s="525"/>
      <c r="N24" s="525"/>
      <c r="O24" s="525"/>
      <c r="P24" s="525"/>
      <c r="Q24" s="525"/>
    </row>
    <row r="25" spans="1:17">
      <c r="A25" s="506"/>
      <c r="B25" s="506"/>
      <c r="C25" s="506"/>
      <c r="D25" s="506"/>
      <c r="E25" s="506"/>
      <c r="F25" s="506"/>
      <c r="G25" s="506"/>
      <c r="H25" s="506"/>
      <c r="I25" s="506"/>
      <c r="J25" s="506"/>
      <c r="K25" s="506"/>
      <c r="L25" s="506"/>
      <c r="M25" s="506"/>
      <c r="N25" s="506"/>
      <c r="O25" s="506"/>
      <c r="P25" s="506"/>
      <c r="Q25" s="506"/>
    </row>
    <row r="26" spans="1:17">
      <c r="A26" s="505" t="s">
        <v>880</v>
      </c>
      <c r="B26" s="505"/>
      <c r="C26" s="505"/>
      <c r="D26" s="506"/>
      <c r="E26" s="506"/>
      <c r="F26" s="506"/>
      <c r="G26" s="506"/>
      <c r="H26" s="506"/>
      <c r="I26" s="506"/>
      <c r="J26" s="506"/>
      <c r="K26" s="506"/>
      <c r="L26" s="506"/>
      <c r="M26" s="506"/>
      <c r="N26" s="506"/>
      <c r="O26" s="506"/>
      <c r="P26" s="506"/>
      <c r="Q26" s="506"/>
    </row>
    <row r="27" spans="1:17">
      <c r="A27" s="526" t="s">
        <v>881</v>
      </c>
      <c r="B27" s="505"/>
      <c r="C27" s="505"/>
      <c r="D27" s="506"/>
      <c r="E27" s="506"/>
      <c r="F27" s="506"/>
      <c r="G27" s="506"/>
      <c r="H27" s="506"/>
      <c r="I27" s="506"/>
      <c r="J27" s="506"/>
      <c r="K27" s="506"/>
      <c r="L27" s="506"/>
      <c r="M27" s="506"/>
      <c r="N27" s="506"/>
      <c r="O27" s="506"/>
      <c r="P27" s="506"/>
      <c r="Q27" s="506"/>
    </row>
    <row r="30" spans="1:17">
      <c r="A30" s="515"/>
    </row>
    <row r="31" spans="1:17">
      <c r="A31" s="515"/>
    </row>
    <row r="32" spans="1:17">
      <c r="A32" s="515"/>
    </row>
    <row r="33" spans="1:1">
      <c r="A33" s="515"/>
    </row>
    <row r="34" spans="1:1">
      <c r="A34" s="515"/>
    </row>
    <row r="35" spans="1:1">
      <c r="A35" s="515"/>
    </row>
    <row r="36" spans="1:1">
      <c r="A36" s="515"/>
    </row>
    <row r="37" spans="1:1">
      <c r="A37" s="515"/>
    </row>
    <row r="38" spans="1:1">
      <c r="A38" s="515"/>
    </row>
    <row r="39" spans="1:1">
      <c r="A39" s="515"/>
    </row>
    <row r="40" spans="1:1">
      <c r="A40" s="515"/>
    </row>
    <row r="41" spans="1:1">
      <c r="A41" s="515"/>
    </row>
  </sheetData>
  <mergeCells count="4">
    <mergeCell ref="A5:A6"/>
    <mergeCell ref="B5:C5"/>
    <mergeCell ref="A7:A8"/>
    <mergeCell ref="B7:C7"/>
  </mergeCells>
  <pageMargins left="0.7" right="0.7" top="0.75" bottom="0.75" header="0.3" footer="0.3"/>
  <pageSetup paperSize="9" orientation="portrait" horizontalDpi="4294967293" verticalDpi="4294967293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ECAEF2-9248-C94B-B1C2-6C76C97853AD}">
  <sheetPr>
    <tabColor theme="4"/>
  </sheetPr>
  <dimension ref="A1:E31"/>
  <sheetViews>
    <sheetView showGridLines="0" workbookViewId="0">
      <selection activeCell="A6" sqref="A6"/>
    </sheetView>
  </sheetViews>
  <sheetFormatPr baseColWidth="10" defaultColWidth="11.5" defaultRowHeight="15"/>
  <cols>
    <col min="1" max="2" width="11.5" style="455"/>
    <col min="3" max="3" width="25.6640625" style="455" customWidth="1"/>
    <col min="4" max="16384" width="11.5" style="455"/>
  </cols>
  <sheetData>
    <row r="1" spans="1:5">
      <c r="A1" s="453" t="s">
        <v>891</v>
      </c>
      <c r="B1" s="478"/>
    </row>
    <row r="2" spans="1:5">
      <c r="A2" s="456" t="s">
        <v>1270</v>
      </c>
      <c r="B2" s="478"/>
    </row>
    <row r="3" spans="1:5">
      <c r="A3" s="456"/>
      <c r="B3" s="478"/>
    </row>
    <row r="4" spans="1:5">
      <c r="A4" s="479" t="s">
        <v>892</v>
      </c>
      <c r="B4" s="478"/>
    </row>
    <row r="5" spans="1:5" s="494" customFormat="1">
      <c r="A5" s="458" t="s">
        <v>1271</v>
      </c>
      <c r="B5" s="480"/>
    </row>
    <row r="6" spans="1:5" ht="22">
      <c r="B6" s="495"/>
      <c r="C6" s="478"/>
    </row>
    <row r="7" spans="1:5" ht="16">
      <c r="A7" s="496" t="s">
        <v>6</v>
      </c>
      <c r="B7" s="527"/>
      <c r="C7" s="8" t="s">
        <v>893</v>
      </c>
    </row>
    <row r="8" spans="1:5" ht="16">
      <c r="A8" s="528" t="s">
        <v>11</v>
      </c>
      <c r="B8" s="499"/>
      <c r="C8" s="9" t="s">
        <v>894</v>
      </c>
      <c r="E8" s="500"/>
    </row>
    <row r="9" spans="1:5">
      <c r="A9" s="501" t="s">
        <v>50</v>
      </c>
      <c r="B9" s="501" t="s">
        <v>219</v>
      </c>
      <c r="C9" s="489">
        <v>99.983396773803335</v>
      </c>
      <c r="E9" s="500"/>
    </row>
    <row r="10" spans="1:5">
      <c r="A10" s="502" t="s">
        <v>51</v>
      </c>
      <c r="B10" s="502" t="s">
        <v>220</v>
      </c>
      <c r="C10" s="491">
        <v>95.894979867084928</v>
      </c>
      <c r="E10" s="500"/>
    </row>
    <row r="11" spans="1:5">
      <c r="A11" s="501" t="s">
        <v>52</v>
      </c>
      <c r="B11" s="501" t="s">
        <v>221</v>
      </c>
      <c r="C11" s="489">
        <v>93.842186487714514</v>
      </c>
      <c r="E11" s="500"/>
    </row>
    <row r="12" spans="1:5">
      <c r="A12" s="502" t="s">
        <v>53</v>
      </c>
      <c r="B12" s="502" t="s">
        <v>222</v>
      </c>
      <c r="C12" s="491">
        <v>96.237000186008174</v>
      </c>
      <c r="E12" s="500"/>
    </row>
    <row r="13" spans="1:5">
      <c r="A13" s="501" t="s">
        <v>54</v>
      </c>
      <c r="B13" s="501" t="s">
        <v>223</v>
      </c>
      <c r="C13" s="489">
        <v>89.698446189147603</v>
      </c>
      <c r="E13" s="500"/>
    </row>
    <row r="14" spans="1:5">
      <c r="A14" s="502" t="s">
        <v>55</v>
      </c>
      <c r="B14" s="502" t="s">
        <v>224</v>
      </c>
      <c r="C14" s="491">
        <v>100</v>
      </c>
      <c r="E14" s="500"/>
    </row>
    <row r="15" spans="1:5">
      <c r="A15" s="501" t="s">
        <v>56</v>
      </c>
      <c r="B15" s="501" t="s">
        <v>225</v>
      </c>
      <c r="C15" s="489">
        <v>122.5417052213531</v>
      </c>
      <c r="E15" s="500"/>
    </row>
    <row r="16" spans="1:5" ht="15" customHeight="1">
      <c r="A16" s="502" t="s">
        <v>57</v>
      </c>
      <c r="B16" s="502" t="s">
        <v>226</v>
      </c>
      <c r="C16" s="491">
        <v>111.53349561637799</v>
      </c>
      <c r="E16" s="500"/>
    </row>
    <row r="17" spans="1:5">
      <c r="A17" s="501" t="s">
        <v>58</v>
      </c>
      <c r="B17" s="501" t="s">
        <v>227</v>
      </c>
      <c r="C17" s="489">
        <v>98.680799143561231</v>
      </c>
    </row>
    <row r="18" spans="1:5" ht="15" customHeight="1">
      <c r="A18" s="502" t="s">
        <v>59</v>
      </c>
      <c r="B18" s="502" t="s">
        <v>228</v>
      </c>
      <c r="C18" s="491">
        <v>100.72447458162381</v>
      </c>
      <c r="E18" s="500"/>
    </row>
    <row r="19" spans="1:5">
      <c r="A19" s="501" t="s">
        <v>60</v>
      </c>
      <c r="B19" s="501" t="s">
        <v>229</v>
      </c>
      <c r="C19" s="489">
        <v>101.74326313564879</v>
      </c>
    </row>
    <row r="20" spans="1:5" ht="15" customHeight="1">
      <c r="A20" s="502" t="s">
        <v>61</v>
      </c>
      <c r="B20" s="502" t="s">
        <v>230</v>
      </c>
      <c r="C20" s="491">
        <v>110.10577312344982</v>
      </c>
      <c r="E20" s="500"/>
    </row>
    <row r="21" spans="1:5">
      <c r="A21" s="501" t="s">
        <v>62</v>
      </c>
      <c r="B21" s="501" t="s">
        <v>231</v>
      </c>
      <c r="C21" s="489">
        <v>116.91096392535474</v>
      </c>
    </row>
    <row r="22" spans="1:5" ht="15" customHeight="1">
      <c r="A22" s="502" t="s">
        <v>63</v>
      </c>
      <c r="B22" s="502" t="s">
        <v>232</v>
      </c>
      <c r="C22" s="491">
        <v>112.4179293513256</v>
      </c>
    </row>
    <row r="23" spans="1:5" ht="15" customHeight="1">
      <c r="A23" s="501" t="s">
        <v>506</v>
      </c>
      <c r="B23" s="501" t="s">
        <v>877</v>
      </c>
      <c r="C23" s="489">
        <v>116.791370581839</v>
      </c>
    </row>
    <row r="24" spans="1:5" ht="15" customHeight="1">
      <c r="A24" s="147"/>
      <c r="B24" s="147"/>
      <c r="C24" s="147"/>
      <c r="D24" s="147"/>
    </row>
    <row r="25" spans="1:5">
      <c r="A25" s="147" t="s">
        <v>895</v>
      </c>
      <c r="B25" s="147"/>
      <c r="C25" s="147"/>
      <c r="D25" s="147"/>
    </row>
    <row r="26" spans="1:5">
      <c r="A26" s="129" t="s">
        <v>1269</v>
      </c>
      <c r="B26" s="147"/>
      <c r="C26" s="147"/>
      <c r="D26" s="147"/>
    </row>
    <row r="27" spans="1:5">
      <c r="A27" s="147"/>
      <c r="B27" s="147"/>
      <c r="C27" s="147"/>
      <c r="D27" s="147"/>
    </row>
    <row r="28" spans="1:5">
      <c r="A28" s="478" t="s">
        <v>880</v>
      </c>
      <c r="B28" s="147"/>
      <c r="C28" s="478"/>
      <c r="D28" s="147"/>
    </row>
    <row r="29" spans="1:5">
      <c r="A29" s="480" t="s">
        <v>881</v>
      </c>
      <c r="B29" s="147"/>
      <c r="C29" s="478"/>
      <c r="D29" s="147"/>
    </row>
    <row r="30" spans="1:5">
      <c r="A30" s="147"/>
      <c r="B30" s="147"/>
      <c r="C30" s="147"/>
      <c r="D30" s="147"/>
    </row>
    <row r="31" spans="1:5">
      <c r="A31" s="147"/>
      <c r="B31" s="147"/>
      <c r="C31" s="147"/>
      <c r="D31" s="147"/>
    </row>
  </sheetData>
  <mergeCells count="2">
    <mergeCell ref="A7:B7"/>
    <mergeCell ref="A8:B8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116AEF-8E7D-334E-98FE-78F2FEA8C101}">
  <sheetPr>
    <tabColor theme="4"/>
  </sheetPr>
  <dimension ref="A1:P22"/>
  <sheetViews>
    <sheetView showGridLines="0" showRowColHeaders="0" workbookViewId="0">
      <selection activeCell="B21" sqref="B21"/>
    </sheetView>
  </sheetViews>
  <sheetFormatPr baseColWidth="10" defaultColWidth="11" defaultRowHeight="13"/>
  <cols>
    <col min="1" max="1" width="11" style="176"/>
    <col min="2" max="7" width="14.5" style="176" customWidth="1"/>
    <col min="8" max="244" width="11" style="176"/>
    <col min="245" max="248" width="19.1640625" style="176" customWidth="1"/>
    <col min="249" max="500" width="11" style="176"/>
    <col min="501" max="504" width="19.1640625" style="176" customWidth="1"/>
    <col min="505" max="756" width="11" style="176"/>
    <col min="757" max="760" width="19.1640625" style="176" customWidth="1"/>
    <col min="761" max="1012" width="11" style="176"/>
    <col min="1013" max="1016" width="19.1640625" style="176" customWidth="1"/>
    <col min="1017" max="1268" width="11" style="176"/>
    <col min="1269" max="1272" width="19.1640625" style="176" customWidth="1"/>
    <col min="1273" max="1524" width="11" style="176"/>
    <col min="1525" max="1528" width="19.1640625" style="176" customWidth="1"/>
    <col min="1529" max="1780" width="11" style="176"/>
    <col min="1781" max="1784" width="19.1640625" style="176" customWidth="1"/>
    <col min="1785" max="2036" width="11" style="176"/>
    <col min="2037" max="2040" width="19.1640625" style="176" customWidth="1"/>
    <col min="2041" max="2292" width="11" style="176"/>
    <col min="2293" max="2296" width="19.1640625" style="176" customWidth="1"/>
    <col min="2297" max="2548" width="11" style="176"/>
    <col min="2549" max="2552" width="19.1640625" style="176" customWidth="1"/>
    <col min="2553" max="2804" width="11" style="176"/>
    <col min="2805" max="2808" width="19.1640625" style="176" customWidth="1"/>
    <col min="2809" max="3060" width="11" style="176"/>
    <col min="3061" max="3064" width="19.1640625" style="176" customWidth="1"/>
    <col min="3065" max="3316" width="11" style="176"/>
    <col min="3317" max="3320" width="19.1640625" style="176" customWidth="1"/>
    <col min="3321" max="3572" width="11" style="176"/>
    <col min="3573" max="3576" width="19.1640625" style="176" customWidth="1"/>
    <col min="3577" max="3828" width="11" style="176"/>
    <col min="3829" max="3832" width="19.1640625" style="176" customWidth="1"/>
    <col min="3833" max="4084" width="11" style="176"/>
    <col min="4085" max="4088" width="19.1640625" style="176" customWidth="1"/>
    <col min="4089" max="4340" width="11" style="176"/>
    <col min="4341" max="4344" width="19.1640625" style="176" customWidth="1"/>
    <col min="4345" max="4596" width="11" style="176"/>
    <col min="4597" max="4600" width="19.1640625" style="176" customWidth="1"/>
    <col min="4601" max="4852" width="11" style="176"/>
    <col min="4853" max="4856" width="19.1640625" style="176" customWidth="1"/>
    <col min="4857" max="5108" width="11" style="176"/>
    <col min="5109" max="5112" width="19.1640625" style="176" customWidth="1"/>
    <col min="5113" max="5364" width="11" style="176"/>
    <col min="5365" max="5368" width="19.1640625" style="176" customWidth="1"/>
    <col min="5369" max="5620" width="11" style="176"/>
    <col min="5621" max="5624" width="19.1640625" style="176" customWidth="1"/>
    <col min="5625" max="5876" width="11" style="176"/>
    <col min="5877" max="5880" width="19.1640625" style="176" customWidth="1"/>
    <col min="5881" max="6132" width="11" style="176"/>
    <col min="6133" max="6136" width="19.1640625" style="176" customWidth="1"/>
    <col min="6137" max="6388" width="11" style="176"/>
    <col min="6389" max="6392" width="19.1640625" style="176" customWidth="1"/>
    <col min="6393" max="6644" width="11" style="176"/>
    <col min="6645" max="6648" width="19.1640625" style="176" customWidth="1"/>
    <col min="6649" max="6900" width="11" style="176"/>
    <col min="6901" max="6904" width="19.1640625" style="176" customWidth="1"/>
    <col min="6905" max="7156" width="11" style="176"/>
    <col min="7157" max="7160" width="19.1640625" style="176" customWidth="1"/>
    <col min="7161" max="7412" width="11" style="176"/>
    <col min="7413" max="7416" width="19.1640625" style="176" customWidth="1"/>
    <col min="7417" max="7668" width="11" style="176"/>
    <col min="7669" max="7672" width="19.1640625" style="176" customWidth="1"/>
    <col min="7673" max="7924" width="11" style="176"/>
    <col min="7925" max="7928" width="19.1640625" style="176" customWidth="1"/>
    <col min="7929" max="8180" width="11" style="176"/>
    <col min="8181" max="8184" width="19.1640625" style="176" customWidth="1"/>
    <col min="8185" max="8436" width="11" style="176"/>
    <col min="8437" max="8440" width="19.1640625" style="176" customWidth="1"/>
    <col min="8441" max="8692" width="11" style="176"/>
    <col min="8693" max="8696" width="19.1640625" style="176" customWidth="1"/>
    <col min="8697" max="8948" width="11" style="176"/>
    <col min="8949" max="8952" width="19.1640625" style="176" customWidth="1"/>
    <col min="8953" max="9204" width="11" style="176"/>
    <col min="9205" max="9208" width="19.1640625" style="176" customWidth="1"/>
    <col min="9209" max="9460" width="11" style="176"/>
    <col min="9461" max="9464" width="19.1640625" style="176" customWidth="1"/>
    <col min="9465" max="9716" width="11" style="176"/>
    <col min="9717" max="9720" width="19.1640625" style="176" customWidth="1"/>
    <col min="9721" max="9972" width="11" style="176"/>
    <col min="9973" max="9976" width="19.1640625" style="176" customWidth="1"/>
    <col min="9977" max="10228" width="11" style="176"/>
    <col min="10229" max="10232" width="19.1640625" style="176" customWidth="1"/>
    <col min="10233" max="10484" width="11" style="176"/>
    <col min="10485" max="10488" width="19.1640625" style="176" customWidth="1"/>
    <col min="10489" max="10740" width="11" style="176"/>
    <col min="10741" max="10744" width="19.1640625" style="176" customWidth="1"/>
    <col min="10745" max="10996" width="11" style="176"/>
    <col min="10997" max="11000" width="19.1640625" style="176" customWidth="1"/>
    <col min="11001" max="11252" width="11" style="176"/>
    <col min="11253" max="11256" width="19.1640625" style="176" customWidth="1"/>
    <col min="11257" max="11508" width="11" style="176"/>
    <col min="11509" max="11512" width="19.1640625" style="176" customWidth="1"/>
    <col min="11513" max="11764" width="11" style="176"/>
    <col min="11765" max="11768" width="19.1640625" style="176" customWidth="1"/>
    <col min="11769" max="12020" width="11" style="176"/>
    <col min="12021" max="12024" width="19.1640625" style="176" customWidth="1"/>
    <col min="12025" max="12276" width="11" style="176"/>
    <col min="12277" max="12280" width="19.1640625" style="176" customWidth="1"/>
    <col min="12281" max="12532" width="11" style="176"/>
    <col min="12533" max="12536" width="19.1640625" style="176" customWidth="1"/>
    <col min="12537" max="12788" width="11" style="176"/>
    <col min="12789" max="12792" width="19.1640625" style="176" customWidth="1"/>
    <col min="12793" max="13044" width="11" style="176"/>
    <col min="13045" max="13048" width="19.1640625" style="176" customWidth="1"/>
    <col min="13049" max="13300" width="11" style="176"/>
    <col min="13301" max="13304" width="19.1640625" style="176" customWidth="1"/>
    <col min="13305" max="13556" width="11" style="176"/>
    <col min="13557" max="13560" width="19.1640625" style="176" customWidth="1"/>
    <col min="13561" max="13812" width="11" style="176"/>
    <col min="13813" max="13816" width="19.1640625" style="176" customWidth="1"/>
    <col min="13817" max="14068" width="11" style="176"/>
    <col min="14069" max="14072" width="19.1640625" style="176" customWidth="1"/>
    <col min="14073" max="14324" width="11" style="176"/>
    <col min="14325" max="14328" width="19.1640625" style="176" customWidth="1"/>
    <col min="14329" max="14580" width="11" style="176"/>
    <col min="14581" max="14584" width="19.1640625" style="176" customWidth="1"/>
    <col min="14585" max="14836" width="11" style="176"/>
    <col min="14837" max="14840" width="19.1640625" style="176" customWidth="1"/>
    <col min="14841" max="15092" width="11" style="176"/>
    <col min="15093" max="15096" width="19.1640625" style="176" customWidth="1"/>
    <col min="15097" max="15348" width="11" style="176"/>
    <col min="15349" max="15352" width="19.1640625" style="176" customWidth="1"/>
    <col min="15353" max="15604" width="11" style="176"/>
    <col min="15605" max="15608" width="19.1640625" style="176" customWidth="1"/>
    <col min="15609" max="15860" width="11" style="176"/>
    <col min="15861" max="15864" width="19.1640625" style="176" customWidth="1"/>
    <col min="15865" max="16116" width="11" style="176"/>
    <col min="16117" max="16120" width="19.1640625" style="176" customWidth="1"/>
    <col min="16121" max="16384" width="11" style="176"/>
  </cols>
  <sheetData>
    <row r="1" spans="1:16" ht="16">
      <c r="A1" s="175" t="s">
        <v>267</v>
      </c>
      <c r="B1" s="149"/>
      <c r="C1" s="149"/>
      <c r="D1" s="149"/>
      <c r="E1" s="149"/>
      <c r="F1" s="149"/>
      <c r="G1" s="149"/>
      <c r="H1"/>
      <c r="I1"/>
      <c r="J1" s="175" t="s">
        <v>268</v>
      </c>
      <c r="K1" s="149"/>
      <c r="L1" s="149"/>
      <c r="M1" s="149"/>
      <c r="N1" s="149"/>
      <c r="O1" s="149"/>
      <c r="P1"/>
    </row>
    <row r="2" spans="1:16" ht="15">
      <c r="A2" s="177" t="s">
        <v>269</v>
      </c>
      <c r="B2" s="177"/>
      <c r="C2" s="177"/>
      <c r="D2" s="177"/>
      <c r="E2" s="177"/>
      <c r="F2" s="178"/>
      <c r="G2" s="178"/>
      <c r="H2" s="149"/>
      <c r="I2"/>
      <c r="J2" s="177" t="s">
        <v>270</v>
      </c>
      <c r="K2" s="177"/>
      <c r="L2" s="177"/>
      <c r="M2" s="177"/>
      <c r="N2" s="177"/>
      <c r="O2" s="177"/>
      <c r="P2" s="149"/>
    </row>
    <row r="3" spans="1:16">
      <c r="A3" s="177"/>
      <c r="B3" s="177"/>
      <c r="C3" s="177"/>
      <c r="D3" s="177"/>
      <c r="E3" s="177"/>
      <c r="F3" s="178"/>
      <c r="G3" s="178"/>
      <c r="H3" s="177"/>
      <c r="I3" s="177"/>
      <c r="J3" s="177"/>
      <c r="K3" s="177"/>
      <c r="L3" s="177"/>
      <c r="M3" s="177"/>
      <c r="N3" s="177"/>
      <c r="O3" s="177"/>
      <c r="P3" s="177"/>
    </row>
    <row r="4" spans="1:16" ht="16">
      <c r="A4" s="179" t="s">
        <v>271</v>
      </c>
      <c r="B4" s="177"/>
      <c r="C4" s="177"/>
      <c r="D4" s="177"/>
      <c r="E4" s="177"/>
      <c r="F4" s="178"/>
      <c r="G4" s="178"/>
      <c r="H4" s="149"/>
      <c r="I4"/>
      <c r="J4" s="179" t="s">
        <v>272</v>
      </c>
      <c r="K4" s="177"/>
      <c r="L4" s="177"/>
      <c r="M4" s="177"/>
      <c r="N4" s="177"/>
      <c r="O4" s="149"/>
      <c r="P4" s="149"/>
    </row>
    <row r="5" spans="1:16" ht="15">
      <c r="A5" s="180" t="s">
        <v>273</v>
      </c>
      <c r="B5" s="177"/>
      <c r="C5" s="177"/>
      <c r="D5" s="177"/>
      <c r="E5" s="177"/>
      <c r="F5" s="178"/>
      <c r="G5" s="178"/>
      <c r="H5" s="177"/>
      <c r="I5" s="149"/>
      <c r="J5" s="180" t="s">
        <v>274</v>
      </c>
      <c r="K5" s="177"/>
      <c r="L5" s="177"/>
      <c r="M5" s="177"/>
      <c r="N5" s="177"/>
      <c r="O5" s="177"/>
      <c r="P5" s="177"/>
    </row>
    <row r="6" spans="1:16">
      <c r="A6" s="177"/>
      <c r="B6" s="177"/>
      <c r="C6" s="177"/>
      <c r="D6" s="177"/>
      <c r="E6" s="177"/>
      <c r="F6" s="178"/>
      <c r="G6" s="178"/>
      <c r="H6" s="177"/>
      <c r="I6" s="177"/>
      <c r="J6" s="177"/>
      <c r="K6" s="177"/>
      <c r="L6" s="177"/>
      <c r="M6" s="177"/>
      <c r="N6" s="177"/>
      <c r="O6" s="177"/>
      <c r="P6" s="177"/>
    </row>
    <row r="7" spans="1:16" ht="34">
      <c r="A7" s="181" t="s">
        <v>6</v>
      </c>
      <c r="B7" s="182" t="s">
        <v>275</v>
      </c>
      <c r="C7" s="182" t="s">
        <v>276</v>
      </c>
      <c r="D7" s="182" t="s">
        <v>277</v>
      </c>
      <c r="E7" s="182" t="s">
        <v>278</v>
      </c>
      <c r="F7" s="183" t="s">
        <v>279</v>
      </c>
      <c r="G7" s="183" t="s">
        <v>280</v>
      </c>
      <c r="H7" s="177"/>
      <c r="I7" s="177"/>
      <c r="J7" s="181" t="s">
        <v>6</v>
      </c>
      <c r="K7" s="182" t="s">
        <v>275</v>
      </c>
      <c r="L7" s="182" t="s">
        <v>276</v>
      </c>
      <c r="M7" s="182" t="s">
        <v>277</v>
      </c>
      <c r="N7" s="182" t="s">
        <v>278</v>
      </c>
      <c r="O7" s="183" t="s">
        <v>279</v>
      </c>
      <c r="P7" s="183" t="s">
        <v>280</v>
      </c>
    </row>
    <row r="8" spans="1:16" ht="34">
      <c r="A8" s="184" t="s">
        <v>11</v>
      </c>
      <c r="B8" s="185" t="s">
        <v>281</v>
      </c>
      <c r="C8" s="185" t="s">
        <v>282</v>
      </c>
      <c r="D8" s="185" t="s">
        <v>283</v>
      </c>
      <c r="E8" s="185" t="s">
        <v>278</v>
      </c>
      <c r="F8" s="186" t="s">
        <v>284</v>
      </c>
      <c r="G8" s="186" t="s">
        <v>285</v>
      </c>
      <c r="H8" s="177"/>
      <c r="I8" s="177"/>
      <c r="J8" s="184" t="s">
        <v>11</v>
      </c>
      <c r="K8" s="185" t="s">
        <v>281</v>
      </c>
      <c r="L8" s="186" t="s">
        <v>282</v>
      </c>
      <c r="M8" s="186" t="s">
        <v>283</v>
      </c>
      <c r="N8" s="185" t="s">
        <v>278</v>
      </c>
      <c r="O8" s="186" t="s">
        <v>284</v>
      </c>
      <c r="P8" s="186" t="s">
        <v>285</v>
      </c>
    </row>
    <row r="9" spans="1:16" ht="17">
      <c r="A9" s="187" t="s">
        <v>55</v>
      </c>
      <c r="B9" s="188">
        <v>-2.2000000000000002</v>
      </c>
      <c r="C9" s="188">
        <v>-3.5</v>
      </c>
      <c r="D9" s="188">
        <v>-1.3</v>
      </c>
      <c r="E9" s="188">
        <v>-10.5</v>
      </c>
      <c r="F9" s="188">
        <v>-2.6</v>
      </c>
      <c r="G9" s="188">
        <v>0.5</v>
      </c>
      <c r="H9" s="177"/>
      <c r="I9" s="177"/>
      <c r="J9" s="187" t="s">
        <v>54</v>
      </c>
      <c r="K9" s="189">
        <v>100</v>
      </c>
      <c r="L9" s="189">
        <v>100</v>
      </c>
      <c r="M9" s="189">
        <v>100</v>
      </c>
      <c r="N9" s="189">
        <v>100</v>
      </c>
      <c r="O9" s="189">
        <v>100</v>
      </c>
      <c r="P9" s="189">
        <v>100</v>
      </c>
    </row>
    <row r="10" spans="1:16" ht="17">
      <c r="A10" s="187" t="s">
        <v>56</v>
      </c>
      <c r="B10" s="189">
        <v>-8.9</v>
      </c>
      <c r="C10" s="189">
        <v>-11.6</v>
      </c>
      <c r="D10" s="189">
        <v>-8.9</v>
      </c>
      <c r="E10" s="189">
        <v>11.6</v>
      </c>
      <c r="F10" s="189">
        <v>-19.399999999999999</v>
      </c>
      <c r="G10" s="189">
        <v>-7.9</v>
      </c>
      <c r="H10" s="177"/>
      <c r="I10" s="177"/>
      <c r="J10" s="187" t="s">
        <v>55</v>
      </c>
      <c r="K10" s="188">
        <v>97.8</v>
      </c>
      <c r="L10" s="188">
        <v>96.5</v>
      </c>
      <c r="M10" s="188">
        <v>98.7</v>
      </c>
      <c r="N10" s="188">
        <v>89.5</v>
      </c>
      <c r="O10" s="188">
        <v>97.4</v>
      </c>
      <c r="P10" s="188">
        <v>100.5</v>
      </c>
    </row>
    <row r="11" spans="1:16" ht="17">
      <c r="A11" s="187" t="s">
        <v>57</v>
      </c>
      <c r="B11" s="188">
        <v>7.8</v>
      </c>
      <c r="C11" s="188">
        <v>12.6</v>
      </c>
      <c r="D11" s="188">
        <v>7.6</v>
      </c>
      <c r="E11" s="188">
        <v>3.4</v>
      </c>
      <c r="F11" s="188">
        <v>17.600000000000001</v>
      </c>
      <c r="G11" s="188">
        <v>5.3</v>
      </c>
      <c r="H11" s="177"/>
      <c r="I11" s="177"/>
      <c r="J11" s="187" t="s">
        <v>56</v>
      </c>
      <c r="K11" s="189">
        <v>89.1</v>
      </c>
      <c r="L11" s="189">
        <v>85.3</v>
      </c>
      <c r="M11" s="189">
        <v>89.9</v>
      </c>
      <c r="N11" s="189">
        <v>99.9</v>
      </c>
      <c r="O11" s="189">
        <v>78.5</v>
      </c>
      <c r="P11" s="189">
        <v>92.6</v>
      </c>
    </row>
    <row r="12" spans="1:16" ht="17">
      <c r="A12" s="187" t="s">
        <v>58</v>
      </c>
      <c r="B12" s="189">
        <v>3</v>
      </c>
      <c r="C12" s="189">
        <v>-0.3</v>
      </c>
      <c r="D12" s="189">
        <v>1.1000000000000001</v>
      </c>
      <c r="E12" s="189">
        <v>2.6</v>
      </c>
      <c r="F12" s="189">
        <v>1.5</v>
      </c>
      <c r="G12" s="189">
        <v>1.8</v>
      </c>
      <c r="H12" s="190"/>
      <c r="I12" s="190"/>
      <c r="J12" s="187" t="s">
        <v>57</v>
      </c>
      <c r="K12" s="188">
        <v>96</v>
      </c>
      <c r="L12" s="188">
        <v>96.1</v>
      </c>
      <c r="M12" s="188">
        <v>96.7</v>
      </c>
      <c r="N12" s="188">
        <v>103.3</v>
      </c>
      <c r="O12" s="188">
        <v>92.3</v>
      </c>
      <c r="P12" s="188">
        <v>97.5</v>
      </c>
    </row>
    <row r="13" spans="1:16" ht="17">
      <c r="A13" s="187" t="s">
        <v>59</v>
      </c>
      <c r="B13" s="188">
        <v>1.1000000000000001</v>
      </c>
      <c r="C13" s="188">
        <v>-0.1</v>
      </c>
      <c r="D13" s="188">
        <v>1.5</v>
      </c>
      <c r="E13" s="188">
        <v>0.3</v>
      </c>
      <c r="F13" s="188">
        <v>-1.2</v>
      </c>
      <c r="G13" s="188">
        <v>-0.3</v>
      </c>
      <c r="H13" s="177"/>
      <c r="I13" s="177"/>
      <c r="J13" s="187" t="s">
        <v>58</v>
      </c>
      <c r="K13" s="189">
        <v>98.9</v>
      </c>
      <c r="L13" s="189">
        <v>95.8</v>
      </c>
      <c r="M13" s="189">
        <v>97.7</v>
      </c>
      <c r="N13" s="189">
        <v>106</v>
      </c>
      <c r="O13" s="189">
        <v>93.7</v>
      </c>
      <c r="P13" s="189">
        <v>99.2</v>
      </c>
    </row>
    <row r="14" spans="1:16" ht="17">
      <c r="A14" s="187" t="s">
        <v>60</v>
      </c>
      <c r="B14" s="189">
        <v>-0.2</v>
      </c>
      <c r="C14" s="189">
        <v>2.2000000000000002</v>
      </c>
      <c r="D14" s="189">
        <v>1.6</v>
      </c>
      <c r="E14" s="189">
        <v>1.3</v>
      </c>
      <c r="F14" s="189">
        <v>5.6</v>
      </c>
      <c r="G14" s="189">
        <v>0.5</v>
      </c>
      <c r="H14" s="190"/>
      <c r="I14" s="190"/>
      <c r="J14" s="187" t="s">
        <v>59</v>
      </c>
      <c r="K14" s="188">
        <v>100</v>
      </c>
      <c r="L14" s="188">
        <v>95.7</v>
      </c>
      <c r="M14" s="188">
        <v>99.3</v>
      </c>
      <c r="N14" s="188">
        <v>106.3</v>
      </c>
      <c r="O14" s="188">
        <v>92.6</v>
      </c>
      <c r="P14" s="188">
        <v>98.9</v>
      </c>
    </row>
    <row r="15" spans="1:16" ht="17">
      <c r="A15" s="191" t="s">
        <v>61</v>
      </c>
      <c r="B15" s="188">
        <v>0.1</v>
      </c>
      <c r="C15" s="188">
        <v>2.2000000000000002</v>
      </c>
      <c r="D15" s="188">
        <v>0.6</v>
      </c>
      <c r="E15" s="188">
        <v>0.7</v>
      </c>
      <c r="F15" s="188">
        <v>0.9</v>
      </c>
      <c r="G15" s="188">
        <v>-0.7</v>
      </c>
      <c r="H15" s="190"/>
      <c r="I15" s="190"/>
      <c r="J15" s="187" t="s">
        <v>60</v>
      </c>
      <c r="K15" s="189">
        <v>99.8</v>
      </c>
      <c r="L15" s="189">
        <v>97.8</v>
      </c>
      <c r="M15" s="189">
        <v>100.9</v>
      </c>
      <c r="N15" s="189">
        <v>107.7</v>
      </c>
      <c r="O15" s="189">
        <v>97.8</v>
      </c>
      <c r="P15" s="189">
        <v>99.4</v>
      </c>
    </row>
    <row r="16" spans="1:16" ht="17">
      <c r="A16" s="187" t="s">
        <v>62</v>
      </c>
      <c r="B16" s="189">
        <v>0.7</v>
      </c>
      <c r="C16" s="189">
        <v>0.3</v>
      </c>
      <c r="D16" s="189">
        <v>1.7</v>
      </c>
      <c r="E16" s="189">
        <v>1.5</v>
      </c>
      <c r="F16" s="189">
        <v>1.3</v>
      </c>
      <c r="G16" s="189">
        <v>0.9</v>
      </c>
      <c r="H16" s="190"/>
      <c r="I16" s="190"/>
      <c r="J16" s="191" t="s">
        <v>61</v>
      </c>
      <c r="K16" s="188">
        <v>99.9</v>
      </c>
      <c r="L16" s="188">
        <v>99.9</v>
      </c>
      <c r="M16" s="188">
        <v>101.4</v>
      </c>
      <c r="N16" s="188">
        <v>108.4</v>
      </c>
      <c r="O16" s="188">
        <v>98.6</v>
      </c>
      <c r="P16" s="188">
        <v>98.7</v>
      </c>
    </row>
    <row r="17" spans="1:16" ht="17">
      <c r="A17" s="191" t="s">
        <v>63</v>
      </c>
      <c r="B17" s="188">
        <v>1</v>
      </c>
      <c r="C17" s="188">
        <v>0.3</v>
      </c>
      <c r="D17" s="188">
        <v>-0.4</v>
      </c>
      <c r="E17" s="188">
        <v>1.3</v>
      </c>
      <c r="F17" s="188">
        <v>0.8</v>
      </c>
      <c r="G17" s="188">
        <v>-0.2</v>
      </c>
      <c r="H17" s="190"/>
      <c r="I17" s="190"/>
      <c r="J17" s="187" t="s">
        <v>62</v>
      </c>
      <c r="K17" s="189">
        <v>100.6</v>
      </c>
      <c r="L17" s="189">
        <v>100.2</v>
      </c>
      <c r="M17" s="189">
        <v>103.2</v>
      </c>
      <c r="N17" s="189">
        <v>110</v>
      </c>
      <c r="O17" s="189">
        <v>99.9</v>
      </c>
      <c r="P17" s="189">
        <v>99.6</v>
      </c>
    </row>
    <row r="18" spans="1:16" ht="17">
      <c r="A18" s="177"/>
      <c r="B18" s="177"/>
      <c r="C18" s="177"/>
      <c r="D18" s="177"/>
      <c r="E18" s="177"/>
      <c r="F18" s="178"/>
      <c r="G18" s="178"/>
      <c r="H18" s="177"/>
      <c r="I18" s="177"/>
      <c r="J18" s="191" t="s">
        <v>63</v>
      </c>
      <c r="K18" s="188">
        <v>101.6</v>
      </c>
      <c r="L18" s="188">
        <v>100.5</v>
      </c>
      <c r="M18" s="188">
        <v>102.8</v>
      </c>
      <c r="N18" s="188">
        <v>111.5</v>
      </c>
      <c r="O18" s="188">
        <v>100.7</v>
      </c>
      <c r="P18" s="188">
        <v>99.4</v>
      </c>
    </row>
    <row r="19" spans="1:16" ht="15">
      <c r="A19" s="192" t="s">
        <v>286</v>
      </c>
      <c r="B19" s="177"/>
      <c r="C19" s="177"/>
      <c r="D19" s="177"/>
      <c r="E19" s="177"/>
      <c r="F19" s="178"/>
      <c r="G19" s="178"/>
      <c r="H19"/>
      <c r="I19"/>
      <c r="J19" s="177"/>
      <c r="K19" s="177"/>
      <c r="L19" s="177"/>
      <c r="M19" s="177"/>
      <c r="N19" s="177"/>
      <c r="O19" s="177"/>
      <c r="P19" s="177"/>
    </row>
    <row r="20" spans="1:16" ht="15">
      <c r="A20" s="177"/>
      <c r="B20" s="177"/>
      <c r="C20" s="177"/>
      <c r="D20" s="177"/>
      <c r="E20" s="177"/>
      <c r="F20" s="178"/>
      <c r="G20" s="178"/>
      <c r="H20" s="177"/>
      <c r="I20" s="177"/>
      <c r="J20" s="192"/>
      <c r="K20" s="177"/>
      <c r="L20" s="177"/>
      <c r="M20" s="177"/>
      <c r="N20" s="149"/>
      <c r="O20" s="149"/>
      <c r="P20" s="177"/>
    </row>
    <row r="21" spans="1:16" ht="15">
      <c r="A21" s="180" t="s">
        <v>287</v>
      </c>
      <c r="B21" s="177"/>
      <c r="C21" s="177"/>
      <c r="D21" s="177"/>
      <c r="E21" s="177"/>
      <c r="F21" s="178"/>
      <c r="G21" s="178"/>
      <c r="H21"/>
      <c r="I21"/>
      <c r="J21" s="192"/>
      <c r="K21" s="177"/>
      <c r="L21" s="177"/>
      <c r="M21" s="177"/>
      <c r="N21" s="177"/>
      <c r="O21" s="177"/>
      <c r="P21" s="177"/>
    </row>
    <row r="22" spans="1:16" ht="15">
      <c r="A22" s="177"/>
      <c r="B22" s="177"/>
      <c r="C22" s="177"/>
      <c r="D22" s="177"/>
      <c r="E22" s="177"/>
      <c r="F22" s="178"/>
      <c r="G22" s="178"/>
      <c r="H22" s="177"/>
      <c r="I22" s="177"/>
      <c r="J22" s="180"/>
      <c r="K22" s="177"/>
      <c r="L22" s="177"/>
      <c r="M22" s="177"/>
      <c r="N22" s="149"/>
      <c r="O22" s="149"/>
      <c r="P22" s="177"/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F58E6D-5FC4-4149-8C40-56DFD09B6704}">
  <sheetPr>
    <tabColor theme="4"/>
  </sheetPr>
  <dimension ref="A1:H29"/>
  <sheetViews>
    <sheetView showGridLines="0" workbookViewId="0">
      <selection activeCell="D35" sqref="D35"/>
    </sheetView>
  </sheetViews>
  <sheetFormatPr baseColWidth="10" defaultColWidth="11.5" defaultRowHeight="15"/>
  <cols>
    <col min="1" max="1" width="11.5" style="455"/>
    <col min="2" max="3" width="16.33203125" style="455" customWidth="1"/>
    <col min="4" max="4" width="20.5" style="455" customWidth="1"/>
    <col min="5" max="5" width="19.5" style="455" customWidth="1"/>
    <col min="6" max="6" width="18" style="455" customWidth="1"/>
    <col min="7" max="8" width="16.33203125" style="455" customWidth="1"/>
    <col min="9" max="16384" width="11.5" style="455"/>
  </cols>
  <sheetData>
    <row r="1" spans="1:8" s="530" customFormat="1">
      <c r="A1" s="453" t="s">
        <v>896</v>
      </c>
      <c r="B1" s="529"/>
      <c r="C1" s="529"/>
      <c r="D1" s="529"/>
      <c r="E1" s="529"/>
      <c r="F1" s="529"/>
      <c r="G1" s="529"/>
      <c r="H1" s="529"/>
    </row>
    <row r="2" spans="1:8" s="530" customFormat="1">
      <c r="A2" s="453"/>
      <c r="B2" s="529"/>
      <c r="C2" s="529"/>
      <c r="D2" s="529"/>
      <c r="E2" s="529"/>
      <c r="F2" s="529"/>
      <c r="G2" s="529"/>
      <c r="H2" s="529"/>
    </row>
    <row r="3" spans="1:8">
      <c r="A3" s="453" t="s">
        <v>897</v>
      </c>
      <c r="B3" s="478"/>
      <c r="C3" s="478"/>
      <c r="D3" s="478"/>
      <c r="E3" s="478"/>
      <c r="F3" s="478"/>
      <c r="G3" s="478"/>
      <c r="H3" s="478"/>
    </row>
    <row r="4" spans="1:8">
      <c r="A4" s="147"/>
      <c r="B4" s="478"/>
      <c r="C4" s="478"/>
      <c r="D4" s="478"/>
      <c r="E4" s="478"/>
      <c r="F4" s="478"/>
      <c r="G4" s="478"/>
      <c r="H4" s="478"/>
    </row>
    <row r="5" spans="1:8">
      <c r="A5" s="496" t="s">
        <v>565</v>
      </c>
      <c r="B5" s="70" t="s">
        <v>898</v>
      </c>
      <c r="C5" s="71"/>
      <c r="D5" s="71"/>
      <c r="E5" s="71"/>
      <c r="F5" s="71"/>
      <c r="G5" s="71"/>
      <c r="H5" s="71"/>
    </row>
    <row r="6" spans="1:8" ht="42" customHeight="1">
      <c r="A6" s="498"/>
      <c r="B6" s="8" t="s">
        <v>893</v>
      </c>
      <c r="C6" s="8" t="s">
        <v>899</v>
      </c>
      <c r="D6" s="8" t="s">
        <v>900</v>
      </c>
      <c r="E6" s="8" t="s">
        <v>901</v>
      </c>
      <c r="F6" s="8" t="s">
        <v>902</v>
      </c>
      <c r="G6" s="8" t="s">
        <v>903</v>
      </c>
      <c r="H6" s="8" t="s">
        <v>904</v>
      </c>
    </row>
    <row r="7" spans="1:8" ht="12" customHeight="1">
      <c r="A7" s="531" t="s">
        <v>569</v>
      </c>
      <c r="B7" s="70"/>
      <c r="C7" s="71"/>
      <c r="D7" s="71"/>
      <c r="E7" s="71"/>
      <c r="F7" s="71"/>
      <c r="G7" s="71"/>
      <c r="H7" s="71"/>
    </row>
    <row r="8" spans="1:8" ht="32">
      <c r="A8" s="499"/>
      <c r="B8" s="9" t="s">
        <v>905</v>
      </c>
      <c r="C8" s="9" t="s">
        <v>906</v>
      </c>
      <c r="D8" s="9" t="s">
        <v>907</v>
      </c>
      <c r="E8" s="9" t="s">
        <v>908</v>
      </c>
      <c r="F8" s="9" t="s">
        <v>909</v>
      </c>
      <c r="G8" s="9" t="s">
        <v>910</v>
      </c>
      <c r="H8" s="9" t="s">
        <v>911</v>
      </c>
    </row>
    <row r="9" spans="1:8">
      <c r="A9" s="532" t="s">
        <v>48</v>
      </c>
      <c r="B9" s="491">
        <v>-2.5235219250190282</v>
      </c>
      <c r="C9" s="491">
        <v>0.33105671982557727</v>
      </c>
      <c r="D9" s="491">
        <v>-0.12219051308200324</v>
      </c>
      <c r="E9" s="491">
        <v>-1.6254065762905778</v>
      </c>
      <c r="F9" s="491">
        <v>-0.68308034464777956</v>
      </c>
      <c r="G9" s="491">
        <v>-0.42390121082424864</v>
      </c>
      <c r="H9" s="491">
        <v>-3.1745017636711164</v>
      </c>
    </row>
    <row r="10" spans="1:8">
      <c r="A10" s="516" t="s">
        <v>49</v>
      </c>
      <c r="B10" s="489">
        <v>-7.1728589386156045</v>
      </c>
      <c r="C10" s="489">
        <v>-3.4370339704358281</v>
      </c>
      <c r="D10" s="489">
        <v>0.80494903732106315</v>
      </c>
      <c r="E10" s="489">
        <v>-2.9976624488784434</v>
      </c>
      <c r="F10" s="489">
        <v>-0.50187278764330168</v>
      </c>
      <c r="G10" s="489">
        <v>-1.0412387689790883</v>
      </c>
      <c r="H10" s="489">
        <v>-2.5887936224280752</v>
      </c>
    </row>
    <row r="11" spans="1:8">
      <c r="A11" s="532" t="s">
        <v>50</v>
      </c>
      <c r="B11" s="491">
        <v>-13.805832492123798</v>
      </c>
      <c r="C11" s="491">
        <v>-7.5916738679713491</v>
      </c>
      <c r="D11" s="491">
        <v>-1.4380686530806481</v>
      </c>
      <c r="E11" s="491">
        <v>-1.9648700719222547</v>
      </c>
      <c r="F11" s="491">
        <v>-1.8478650527051554</v>
      </c>
      <c r="G11" s="491">
        <v>-0.96335484644438973</v>
      </c>
      <c r="H11" s="491">
        <v>0.19291872165670967</v>
      </c>
    </row>
    <row r="12" spans="1:8">
      <c r="A12" s="516" t="s">
        <v>51</v>
      </c>
      <c r="B12" s="489">
        <v>-12.702089320397675</v>
      </c>
      <c r="C12" s="489">
        <v>-8.333750497099393</v>
      </c>
      <c r="D12" s="489">
        <v>1.0747284185558397</v>
      </c>
      <c r="E12" s="489">
        <v>-4.2692477758177843</v>
      </c>
      <c r="F12" s="489">
        <v>0.26526398349898617</v>
      </c>
      <c r="G12" s="489">
        <v>-1.4390834495353357</v>
      </c>
      <c r="H12" s="489">
        <v>-1.0394841678929294</v>
      </c>
    </row>
    <row r="13" spans="1:8">
      <c r="A13" s="532" t="s">
        <v>52</v>
      </c>
      <c r="B13" s="491">
        <v>-11.574943545416458</v>
      </c>
      <c r="C13" s="491">
        <v>-5.6826135155946025</v>
      </c>
      <c r="D13" s="491">
        <v>-2.7960140271670029</v>
      </c>
      <c r="E13" s="491">
        <v>-1.9012583794315074</v>
      </c>
      <c r="F13" s="491">
        <v>-0.22845746994293462</v>
      </c>
      <c r="G13" s="491">
        <v>-0.9666001532803975</v>
      </c>
      <c r="H13" s="491">
        <v>-1.1570414475876205</v>
      </c>
    </row>
    <row r="14" spans="1:8">
      <c r="A14" s="516" t="s">
        <v>53</v>
      </c>
      <c r="B14" s="489">
        <v>-4.36131614904403</v>
      </c>
      <c r="C14" s="489">
        <v>-2.2437718583956059</v>
      </c>
      <c r="D14" s="489">
        <v>-0.79000710163323817</v>
      </c>
      <c r="E14" s="489">
        <v>-2.2293293975752002</v>
      </c>
      <c r="F14" s="489">
        <v>0.87916691869779851</v>
      </c>
      <c r="G14" s="489">
        <v>2.2625289862222141E-2</v>
      </c>
      <c r="H14" s="489">
        <v>-1.3333655853098976</v>
      </c>
    </row>
    <row r="15" spans="1:8" ht="15" customHeight="1">
      <c r="A15" s="532" t="s">
        <v>54</v>
      </c>
      <c r="B15" s="491">
        <v>-7.4934294131145149</v>
      </c>
      <c r="C15" s="491">
        <v>2.5820419753728636</v>
      </c>
      <c r="D15" s="491">
        <v>-4.5274019746572876</v>
      </c>
      <c r="E15" s="491">
        <v>-4.1589774847694336</v>
      </c>
      <c r="F15" s="491">
        <v>-0.17494121470904284</v>
      </c>
      <c r="G15" s="491">
        <v>-1.2141507143516042</v>
      </c>
      <c r="H15" s="491">
        <v>-3.572321523445003</v>
      </c>
    </row>
    <row r="16" spans="1:8" ht="15" customHeight="1">
      <c r="A16" s="516" t="s">
        <v>55</v>
      </c>
      <c r="B16" s="489">
        <v>7.4796345281712986</v>
      </c>
      <c r="C16" s="489">
        <v>4.7696862171816168</v>
      </c>
      <c r="D16" s="489">
        <v>2.0716350456496184</v>
      </c>
      <c r="E16" s="489">
        <v>-0.2316801085295884</v>
      </c>
      <c r="F16" s="489">
        <v>1.0182771950502068</v>
      </c>
      <c r="G16" s="489">
        <v>-0.14828382118055553</v>
      </c>
      <c r="H16" s="489">
        <v>-2.9051409987132217</v>
      </c>
    </row>
    <row r="17" spans="1:8" ht="15" customHeight="1">
      <c r="A17" s="532" t="s">
        <v>56</v>
      </c>
      <c r="B17" s="491">
        <v>31.545817937567588</v>
      </c>
      <c r="C17" s="491">
        <v>21.859866119436262</v>
      </c>
      <c r="D17" s="491">
        <v>5.3989569576349234</v>
      </c>
      <c r="E17" s="491">
        <v>-2.9670384723092722</v>
      </c>
      <c r="F17" s="491">
        <v>6.395392858948612</v>
      </c>
      <c r="G17" s="491">
        <v>0.85864047385702003</v>
      </c>
      <c r="H17" s="491">
        <v>-1.2549906266482094</v>
      </c>
    </row>
    <row r="18" spans="1:8" ht="15" customHeight="1">
      <c r="A18" s="516" t="s">
        <v>57</v>
      </c>
      <c r="B18" s="489">
        <v>17.51274659656465</v>
      </c>
      <c r="C18" s="489">
        <v>15.291171032786298</v>
      </c>
      <c r="D18" s="489">
        <v>3.189703079033543</v>
      </c>
      <c r="E18" s="489">
        <v>-1.8421503975242801</v>
      </c>
      <c r="F18" s="489">
        <v>1.1956926780926294</v>
      </c>
      <c r="G18" s="489">
        <v>-0.32166979582355537</v>
      </c>
      <c r="H18" s="489">
        <v>-1.3641297420645202</v>
      </c>
    </row>
    <row r="19" spans="1:8" ht="15" customHeight="1">
      <c r="A19" s="532" t="s">
        <v>58</v>
      </c>
      <c r="B19" s="491">
        <v>8.8225939939716707</v>
      </c>
      <c r="C19" s="491">
        <v>3.6029827018465452</v>
      </c>
      <c r="D19" s="491">
        <v>4.2071452534902143</v>
      </c>
      <c r="E19" s="491">
        <v>-1.2891998033004202</v>
      </c>
      <c r="F19" s="491">
        <v>1.474906476282912</v>
      </c>
      <c r="G19" s="491">
        <v>0.82675936565242381</v>
      </c>
      <c r="H19" s="491">
        <v>0.87241742817193568</v>
      </c>
    </row>
    <row r="20" spans="1:8" ht="15" customHeight="1">
      <c r="A20" s="516" t="s">
        <v>59</v>
      </c>
      <c r="B20" s="489">
        <v>-2.1165599402102742</v>
      </c>
      <c r="C20" s="489">
        <v>-3.691233749211785</v>
      </c>
      <c r="D20" s="489">
        <v>2.1995658337331103</v>
      </c>
      <c r="E20" s="489">
        <v>-0.90470053775307846</v>
      </c>
      <c r="F20" s="489">
        <v>-0.91074362303810219</v>
      </c>
      <c r="G20" s="489">
        <v>1.1905521360595872</v>
      </c>
      <c r="H20" s="489">
        <v>2.7909709015484321</v>
      </c>
    </row>
    <row r="21" spans="1:8" ht="15" customHeight="1">
      <c r="A21" s="532" t="s">
        <v>60</v>
      </c>
      <c r="B21" s="491">
        <v>-17.69879474469387</v>
      </c>
      <c r="C21" s="491">
        <v>-15.764669148639621</v>
      </c>
      <c r="D21" s="491">
        <v>1.114102191097865</v>
      </c>
      <c r="E21" s="491">
        <v>0.19864072847845241</v>
      </c>
      <c r="F21" s="491">
        <v>-3.7341415934596585</v>
      </c>
      <c r="G21" s="491">
        <v>0.48727307782910745</v>
      </c>
      <c r="H21" s="491">
        <v>1.70212814209789</v>
      </c>
    </row>
    <row r="22" spans="1:8">
      <c r="A22" s="516" t="s">
        <v>61</v>
      </c>
      <c r="B22" s="489">
        <v>-1.8319004568446193</v>
      </c>
      <c r="C22" s="489">
        <v>-6.4240858471400859</v>
      </c>
      <c r="D22" s="489">
        <v>4.3227022789506329</v>
      </c>
      <c r="E22" s="489">
        <v>0.99136196037946001</v>
      </c>
      <c r="F22" s="489">
        <v>-1.0549008185490549</v>
      </c>
      <c r="G22" s="489">
        <v>0.33302196951442242</v>
      </c>
      <c r="H22" s="489">
        <v>1.1304625060307212</v>
      </c>
    </row>
    <row r="23" spans="1:8" ht="15" customHeight="1">
      <c r="A23" s="532" t="s">
        <v>62</v>
      </c>
      <c r="B23" s="491">
        <v>6.7521932529988558</v>
      </c>
      <c r="C23" s="491">
        <v>-2.0290724153553716</v>
      </c>
      <c r="D23" s="491">
        <v>6.7516357385859465</v>
      </c>
      <c r="E23" s="491">
        <v>2.6148512431166844</v>
      </c>
      <c r="F23" s="491">
        <v>-0.92403265481833874</v>
      </c>
      <c r="G23" s="491">
        <v>0.33881134146992842</v>
      </c>
      <c r="H23" s="491">
        <v>1.0160062612797733</v>
      </c>
    </row>
    <row r="24" spans="1:8">
      <c r="A24" s="516" t="s">
        <v>63</v>
      </c>
      <c r="B24" s="489">
        <v>10.972447968876363</v>
      </c>
      <c r="C24" s="489">
        <v>3.1703908008255866</v>
      </c>
      <c r="D24" s="489">
        <v>4.7718940100622778</v>
      </c>
      <c r="E24" s="489">
        <v>1.3954633497039215</v>
      </c>
      <c r="F24" s="489">
        <v>0.35423753485933851</v>
      </c>
      <c r="G24" s="489">
        <v>1.2804622734252489</v>
      </c>
      <c r="H24" s="489">
        <v>0.67621723119223931</v>
      </c>
    </row>
    <row r="25" spans="1:8" ht="15" customHeight="1">
      <c r="A25" s="532" t="s">
        <v>888</v>
      </c>
      <c r="B25" s="491">
        <v>18.9912634156276</v>
      </c>
      <c r="C25" s="491">
        <v>10.218108148221363</v>
      </c>
      <c r="D25" s="491">
        <v>3.836013019910256</v>
      </c>
      <c r="E25" s="491">
        <v>5.7119563072577453</v>
      </c>
      <c r="F25" s="491">
        <v>1.3885304755810508</v>
      </c>
      <c r="G25" s="491">
        <v>-2.1633445353428034</v>
      </c>
      <c r="H25" s="491">
        <v>0.6113102390504892</v>
      </c>
    </row>
    <row r="27" spans="1:8">
      <c r="A27" s="478" t="s">
        <v>880</v>
      </c>
    </row>
    <row r="28" spans="1:8">
      <c r="A28" s="478"/>
    </row>
    <row r="29" spans="1:8">
      <c r="A29" s="480" t="s">
        <v>881</v>
      </c>
    </row>
  </sheetData>
  <mergeCells count="4">
    <mergeCell ref="A5:A6"/>
    <mergeCell ref="B5:H5"/>
    <mergeCell ref="A7:A8"/>
    <mergeCell ref="B7:H7"/>
  </mergeCells>
  <pageMargins left="0.7" right="0.7" top="0.75" bottom="0.75" header="0.3" footer="0.3"/>
  <pageSetup paperSize="9" orientation="portrait" verticalDpi="300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C5AB05-6B93-8246-B924-0628351F5E50}">
  <sheetPr>
    <tabColor theme="4"/>
  </sheetPr>
  <dimension ref="A1:AY77"/>
  <sheetViews>
    <sheetView showGridLines="0" workbookViewId="0">
      <selection sqref="A1:C1"/>
    </sheetView>
  </sheetViews>
  <sheetFormatPr baseColWidth="10" defaultColWidth="11.5" defaultRowHeight="15"/>
  <cols>
    <col min="1" max="1" width="11.5" style="455"/>
    <col min="2" max="2" width="25.6640625" style="455" customWidth="1"/>
    <col min="3" max="3" width="23.6640625" style="455" customWidth="1"/>
    <col min="4" max="16384" width="11.5" style="455"/>
  </cols>
  <sheetData>
    <row r="1" spans="1:51">
      <c r="A1" s="453" t="s">
        <v>912</v>
      </c>
      <c r="B1" s="478"/>
      <c r="C1" s="478"/>
    </row>
    <row r="2" spans="1:51">
      <c r="A2" s="456"/>
      <c r="B2" s="478"/>
      <c r="C2" s="478"/>
    </row>
    <row r="3" spans="1:51">
      <c r="A3" s="479" t="s">
        <v>913</v>
      </c>
      <c r="B3" s="478"/>
      <c r="C3" s="478"/>
    </row>
    <row r="4" spans="1:51">
      <c r="A4" s="147"/>
      <c r="B4" s="478"/>
      <c r="C4" s="478"/>
    </row>
    <row r="5" spans="1:51">
      <c r="A5" s="533" t="s">
        <v>914</v>
      </c>
      <c r="B5" s="534" t="s">
        <v>915</v>
      </c>
      <c r="C5" s="498"/>
    </row>
    <row r="6" spans="1:51" ht="16">
      <c r="A6" s="535"/>
      <c r="B6" s="8" t="s">
        <v>916</v>
      </c>
      <c r="C6" s="8" t="s">
        <v>917</v>
      </c>
    </row>
    <row r="7" spans="1:51">
      <c r="A7" s="531" t="s">
        <v>918</v>
      </c>
      <c r="B7" s="536" t="s">
        <v>862</v>
      </c>
      <c r="C7" s="537"/>
    </row>
    <row r="8" spans="1:51" ht="16">
      <c r="A8" s="499"/>
      <c r="B8" s="9" t="s">
        <v>919</v>
      </c>
      <c r="C8" s="9" t="s">
        <v>920</v>
      </c>
      <c r="E8" s="538"/>
      <c r="F8" s="538"/>
      <c r="G8" s="538"/>
      <c r="H8" s="538"/>
      <c r="I8" s="538"/>
      <c r="J8" s="538"/>
      <c r="K8" s="538"/>
      <c r="L8" s="538"/>
      <c r="M8" s="538"/>
      <c r="N8" s="538"/>
      <c r="O8" s="538"/>
      <c r="P8" s="538"/>
      <c r="Q8" s="538"/>
      <c r="R8" s="538"/>
      <c r="S8" s="538"/>
      <c r="T8" s="538"/>
      <c r="U8" s="538"/>
      <c r="V8" s="538"/>
      <c r="W8" s="538"/>
      <c r="X8" s="538"/>
      <c r="Y8" s="538"/>
      <c r="Z8" s="538"/>
      <c r="AA8" s="538"/>
      <c r="AB8" s="538"/>
      <c r="AC8" s="538"/>
      <c r="AD8" s="538"/>
      <c r="AE8" s="538"/>
      <c r="AF8" s="538"/>
      <c r="AG8" s="538"/>
      <c r="AH8" s="538"/>
      <c r="AI8" s="538"/>
      <c r="AJ8" s="538"/>
      <c r="AK8" s="538"/>
      <c r="AL8" s="538"/>
      <c r="AM8" s="538"/>
      <c r="AN8" s="538"/>
      <c r="AO8" s="538"/>
      <c r="AP8" s="538"/>
      <c r="AQ8" s="538"/>
      <c r="AR8" s="538"/>
      <c r="AS8" s="538"/>
      <c r="AT8" s="538"/>
      <c r="AU8" s="538"/>
      <c r="AV8" s="538"/>
      <c r="AW8" s="538"/>
      <c r="AX8" s="538"/>
      <c r="AY8" s="538"/>
    </row>
    <row r="9" spans="1:51">
      <c r="A9" s="501">
        <v>42705</v>
      </c>
      <c r="B9" s="489">
        <v>-4.1749980374059357</v>
      </c>
      <c r="C9" s="489">
        <v>-5.7702514971633709</v>
      </c>
    </row>
    <row r="10" spans="1:51">
      <c r="A10" s="502">
        <v>42736</v>
      </c>
      <c r="B10" s="491">
        <v>-4.0451786752915009</v>
      </c>
      <c r="C10" s="491">
        <v>-5.6774239858405764</v>
      </c>
    </row>
    <row r="11" spans="1:51">
      <c r="A11" s="501">
        <v>42767</v>
      </c>
      <c r="B11" s="489">
        <v>-4.0839925934366645</v>
      </c>
      <c r="C11" s="489">
        <v>-5.6769647882565399</v>
      </c>
    </row>
    <row r="12" spans="1:51">
      <c r="A12" s="502">
        <v>42795</v>
      </c>
      <c r="B12" s="491">
        <v>-3.8575894946470082</v>
      </c>
      <c r="C12" s="491">
        <v>-5.4725406560761751</v>
      </c>
    </row>
    <row r="13" spans="1:51">
      <c r="A13" s="501">
        <v>42826</v>
      </c>
      <c r="B13" s="489">
        <v>-3.8779115084209073</v>
      </c>
      <c r="C13" s="489">
        <v>-5.735280552332271</v>
      </c>
    </row>
    <row r="14" spans="1:51">
      <c r="A14" s="502">
        <v>42856</v>
      </c>
      <c r="B14" s="491">
        <v>-3.9690359579515895</v>
      </c>
      <c r="C14" s="491">
        <v>-5.8423664498039685</v>
      </c>
    </row>
    <row r="15" spans="1:51">
      <c r="A15" s="501">
        <v>42887</v>
      </c>
      <c r="B15" s="489">
        <v>-4.0226960900498065</v>
      </c>
      <c r="C15" s="489">
        <v>-5.9222521918595294</v>
      </c>
    </row>
    <row r="16" spans="1:51">
      <c r="A16" s="502">
        <v>42917</v>
      </c>
      <c r="B16" s="491">
        <v>-3.9101788435326363</v>
      </c>
      <c r="C16" s="491">
        <v>-5.8456494152956422</v>
      </c>
    </row>
    <row r="17" spans="1:3">
      <c r="A17" s="501">
        <v>42948</v>
      </c>
      <c r="B17" s="489">
        <v>-3.7109343222956093</v>
      </c>
      <c r="C17" s="489">
        <v>-5.6386452669242493</v>
      </c>
    </row>
    <row r="18" spans="1:3">
      <c r="A18" s="502">
        <v>42979</v>
      </c>
      <c r="B18" s="491">
        <v>-3.5739359017186509</v>
      </c>
      <c r="C18" s="491">
        <v>-5.5386807221618986</v>
      </c>
    </row>
    <row r="19" spans="1:3">
      <c r="A19" s="501">
        <v>43009</v>
      </c>
      <c r="B19" s="489">
        <v>-3.2060782156772936</v>
      </c>
      <c r="C19" s="489">
        <v>-5.2623188039526214</v>
      </c>
    </row>
    <row r="20" spans="1:3">
      <c r="A20" s="502">
        <v>43040</v>
      </c>
      <c r="B20" s="491">
        <v>-3.291355365448128</v>
      </c>
      <c r="C20" s="491">
        <v>-5.3956483608428618</v>
      </c>
    </row>
    <row r="21" spans="1:3">
      <c r="A21" s="501">
        <v>43070</v>
      </c>
      <c r="B21" s="489">
        <v>-3.7911176125054178</v>
      </c>
      <c r="C21" s="489">
        <v>-5.9008960296334605</v>
      </c>
    </row>
    <row r="22" spans="1:3">
      <c r="A22" s="502">
        <v>43101</v>
      </c>
      <c r="B22" s="491">
        <v>-3.7023365079678094</v>
      </c>
      <c r="C22" s="491">
        <v>-5.9540122728590781</v>
      </c>
    </row>
    <row r="23" spans="1:3">
      <c r="A23" s="501">
        <v>43132</v>
      </c>
      <c r="B23" s="489">
        <v>-3.5587198897150589</v>
      </c>
      <c r="C23" s="489">
        <v>-5.7967007714444181</v>
      </c>
    </row>
    <row r="24" spans="1:3">
      <c r="A24" s="502">
        <v>43160</v>
      </c>
      <c r="B24" s="491">
        <v>-3.434954765513353</v>
      </c>
      <c r="C24" s="491">
        <v>-5.6691286809916637</v>
      </c>
    </row>
    <row r="25" spans="1:3">
      <c r="A25" s="501">
        <v>43191</v>
      </c>
      <c r="B25" s="489">
        <v>-3.2713091407560708</v>
      </c>
      <c r="C25" s="489">
        <v>-5.4684686733854582</v>
      </c>
    </row>
    <row r="26" spans="1:3">
      <c r="A26" s="502">
        <v>43221</v>
      </c>
      <c r="B26" s="491">
        <v>-3.0222697226544786</v>
      </c>
      <c r="C26" s="491">
        <v>-5.1822802746154268</v>
      </c>
    </row>
    <row r="27" spans="1:3">
      <c r="A27" s="501">
        <v>43252</v>
      </c>
      <c r="B27" s="489">
        <v>-2.941274533231125</v>
      </c>
      <c r="C27" s="489">
        <v>-5.0245508471695608</v>
      </c>
    </row>
    <row r="28" spans="1:3">
      <c r="A28" s="502">
        <v>43282</v>
      </c>
      <c r="B28" s="491">
        <v>-2.8024635960942597</v>
      </c>
      <c r="C28" s="491">
        <v>-5.1241562510843925</v>
      </c>
    </row>
    <row r="29" spans="1:3">
      <c r="A29" s="501">
        <v>43313</v>
      </c>
      <c r="B29" s="489">
        <v>-2.6173350248610987</v>
      </c>
      <c r="C29" s="489">
        <v>-4.8550444423538588</v>
      </c>
    </row>
    <row r="30" spans="1:3">
      <c r="A30" s="502">
        <v>43344</v>
      </c>
      <c r="B30" s="491">
        <v>-2.4870886450007244</v>
      </c>
      <c r="C30" s="491">
        <v>-4.7652053266368171</v>
      </c>
    </row>
    <row r="31" spans="1:3">
      <c r="A31" s="501">
        <v>43374</v>
      </c>
      <c r="B31" s="489">
        <v>-2.2948829957653438</v>
      </c>
      <c r="C31" s="489">
        <v>-4.7339907375006467</v>
      </c>
    </row>
    <row r="32" spans="1:3">
      <c r="A32" s="502">
        <v>43405</v>
      </c>
      <c r="B32" s="491">
        <v>-2.2556816038358978</v>
      </c>
      <c r="C32" s="491">
        <v>-4.7814241120801553</v>
      </c>
    </row>
    <row r="33" spans="1:3">
      <c r="A33" s="501">
        <v>43435</v>
      </c>
      <c r="B33" s="489">
        <v>-2.2990278235491055</v>
      </c>
      <c r="C33" s="489">
        <v>-4.93683720959746</v>
      </c>
    </row>
    <row r="34" spans="1:3">
      <c r="A34" s="502">
        <v>43466</v>
      </c>
      <c r="B34" s="491">
        <v>-2.1518758092651029</v>
      </c>
      <c r="C34" s="491">
        <v>-5.0263624828743083</v>
      </c>
    </row>
    <row r="35" spans="1:3">
      <c r="A35" s="501">
        <v>43497</v>
      </c>
      <c r="B35" s="489">
        <v>-1.9200255135837285</v>
      </c>
      <c r="C35" s="489">
        <v>-4.742221681291217</v>
      </c>
    </row>
    <row r="36" spans="1:3">
      <c r="A36" s="502">
        <v>43525</v>
      </c>
      <c r="B36" s="491">
        <v>-1.855121589053409</v>
      </c>
      <c r="C36" s="491">
        <v>-4.681981933693824</v>
      </c>
    </row>
    <row r="37" spans="1:3">
      <c r="A37" s="501">
        <v>43556</v>
      </c>
      <c r="B37" s="489">
        <v>-1.7306807355326599</v>
      </c>
      <c r="C37" s="489">
        <v>-4.6694849253374535</v>
      </c>
    </row>
    <row r="38" spans="1:3">
      <c r="A38" s="502">
        <v>43586</v>
      </c>
      <c r="B38" s="491">
        <v>-1.469050735904269</v>
      </c>
      <c r="C38" s="491">
        <v>-4.558550886240587</v>
      </c>
    </row>
    <row r="39" spans="1:3">
      <c r="A39" s="501">
        <v>43617</v>
      </c>
      <c r="B39" s="489">
        <v>-1.139500262264644</v>
      </c>
      <c r="C39" s="489">
        <v>-4.2894725593579972</v>
      </c>
    </row>
    <row r="40" spans="1:3">
      <c r="A40" s="502">
        <v>43647</v>
      </c>
      <c r="B40" s="491">
        <v>-0.99990545308050394</v>
      </c>
      <c r="C40" s="491">
        <v>-4.2271476477328926</v>
      </c>
    </row>
    <row r="41" spans="1:3">
      <c r="A41" s="501">
        <v>43678</v>
      </c>
      <c r="B41" s="489">
        <v>-0.84213858724925228</v>
      </c>
      <c r="C41" s="489">
        <v>-4.0970714386927645</v>
      </c>
    </row>
    <row r="42" spans="1:3">
      <c r="A42" s="502">
        <v>43709</v>
      </c>
      <c r="B42" s="491">
        <v>-0.82780205836879595</v>
      </c>
      <c r="C42" s="491">
        <v>-4.0686931447043184</v>
      </c>
    </row>
    <row r="43" spans="1:3">
      <c r="A43" s="501">
        <v>43739</v>
      </c>
      <c r="B43" s="489">
        <v>-0.67606720115031649</v>
      </c>
      <c r="C43" s="489">
        <v>-3.8599172693651247</v>
      </c>
    </row>
    <row r="44" spans="1:3">
      <c r="A44" s="502">
        <v>43770</v>
      </c>
      <c r="B44" s="491">
        <v>-0.52369793692282229</v>
      </c>
      <c r="C44" s="491">
        <v>-3.7357601598414134</v>
      </c>
    </row>
    <row r="45" spans="1:3">
      <c r="A45" s="501">
        <v>43800</v>
      </c>
      <c r="B45" s="489">
        <v>-0.4362924583696654</v>
      </c>
      <c r="C45" s="489">
        <v>-3.7583582572840015</v>
      </c>
    </row>
    <row r="46" spans="1:3">
      <c r="A46" s="502">
        <v>43831</v>
      </c>
      <c r="B46" s="491">
        <v>-0.51346794855203315</v>
      </c>
      <c r="C46" s="491">
        <v>-3.7781216885028632</v>
      </c>
    </row>
    <row r="47" spans="1:3">
      <c r="A47" s="501">
        <v>43862</v>
      </c>
      <c r="B47" s="489">
        <v>-0.64608275287356387</v>
      </c>
      <c r="C47" s="489">
        <v>-3.9379549338221667</v>
      </c>
    </row>
    <row r="48" spans="1:3">
      <c r="A48" s="502">
        <v>43891</v>
      </c>
      <c r="B48" s="491">
        <v>-1.1038996905350911</v>
      </c>
      <c r="C48" s="491">
        <v>-4.3458839548314021</v>
      </c>
    </row>
    <row r="49" spans="1:3">
      <c r="A49" s="501">
        <v>43922</v>
      </c>
      <c r="B49" s="489">
        <v>-2.0639156616724468</v>
      </c>
      <c r="C49" s="489">
        <v>-5.1696863123019474</v>
      </c>
    </row>
    <row r="50" spans="1:3">
      <c r="A50" s="502">
        <v>43952</v>
      </c>
      <c r="B50" s="491">
        <v>-3.2038336015561852</v>
      </c>
      <c r="C50" s="491">
        <v>-6.2525166907849012</v>
      </c>
    </row>
    <row r="51" spans="1:3">
      <c r="A51" s="501">
        <v>43983</v>
      </c>
      <c r="B51" s="489">
        <v>-4.167816280460432</v>
      </c>
      <c r="C51" s="489">
        <v>-7.0606041622719218</v>
      </c>
    </row>
    <row r="52" spans="1:3">
      <c r="A52" s="502">
        <v>44013</v>
      </c>
      <c r="B52" s="491">
        <v>-4.7488271399310076</v>
      </c>
      <c r="C52" s="491">
        <v>-7.4001562806570886</v>
      </c>
    </row>
    <row r="53" spans="1:3">
      <c r="A53" s="501">
        <v>44044</v>
      </c>
      <c r="B53" s="489">
        <v>-5.0815491617043502</v>
      </c>
      <c r="C53" s="489">
        <v>-7.7988399042723016</v>
      </c>
    </row>
    <row r="54" spans="1:3">
      <c r="A54" s="502">
        <v>44075</v>
      </c>
      <c r="B54" s="491">
        <v>-5.5370356601660697</v>
      </c>
      <c r="C54" s="491">
        <v>-8.1787383373839901</v>
      </c>
    </row>
    <row r="55" spans="1:3">
      <c r="A55" s="501">
        <v>44105</v>
      </c>
      <c r="B55" s="489">
        <v>-5.7720288459272906</v>
      </c>
      <c r="C55" s="489">
        <v>-8.2020510422506625</v>
      </c>
    </row>
    <row r="56" spans="1:3">
      <c r="A56" s="502">
        <v>44136</v>
      </c>
      <c r="B56" s="491">
        <v>-5.8340998330123384</v>
      </c>
      <c r="C56" s="491">
        <v>-8.2120318669323087</v>
      </c>
    </row>
    <row r="57" spans="1:3">
      <c r="A57" s="501">
        <v>44166</v>
      </c>
      <c r="B57" s="489">
        <v>-6.3677788417634922</v>
      </c>
      <c r="C57" s="489">
        <v>-8.3431967985273339</v>
      </c>
    </row>
    <row r="58" spans="1:3">
      <c r="A58" s="502">
        <v>44197</v>
      </c>
      <c r="B58" s="491">
        <v>-6.0976410878563261</v>
      </c>
      <c r="C58" s="491">
        <v>-7.8075729339307784</v>
      </c>
    </row>
    <row r="59" spans="1:3">
      <c r="A59" s="501">
        <v>44228</v>
      </c>
      <c r="B59" s="489">
        <v>-5.8979623785506163</v>
      </c>
      <c r="C59" s="489">
        <v>-7.5791953233900466</v>
      </c>
    </row>
    <row r="60" spans="1:3">
      <c r="A60" s="502">
        <v>44256</v>
      </c>
      <c r="B60" s="491">
        <v>-5.4574340727806936</v>
      </c>
      <c r="C60" s="491">
        <v>-7.0634467101375025</v>
      </c>
    </row>
    <row r="61" spans="1:3">
      <c r="A61" s="501">
        <v>44287</v>
      </c>
      <c r="B61" s="489">
        <v>-4.4630884092023866</v>
      </c>
      <c r="C61" s="489">
        <v>-5.9997693276819879</v>
      </c>
    </row>
    <row r="62" spans="1:3">
      <c r="A62" s="502">
        <v>44317</v>
      </c>
      <c r="B62" s="491">
        <v>-3.4105284226787975</v>
      </c>
      <c r="C62" s="491">
        <v>-4.9605813505797611</v>
      </c>
    </row>
    <row r="63" spans="1:3">
      <c r="A63" s="501">
        <v>44348</v>
      </c>
      <c r="B63" s="489">
        <v>-2.9593627876760724</v>
      </c>
      <c r="C63" s="489">
        <v>-4.4859363516908495</v>
      </c>
    </row>
    <row r="64" spans="1:3">
      <c r="A64" s="502">
        <v>44378</v>
      </c>
      <c r="B64" s="491">
        <v>-2.6774527664255783</v>
      </c>
      <c r="C64" s="491">
        <v>-4.2185134707902145</v>
      </c>
    </row>
    <row r="65" spans="1:3">
      <c r="A65" s="501">
        <v>44409</v>
      </c>
      <c r="B65" s="489">
        <v>-2.6536374425010485</v>
      </c>
      <c r="C65" s="489">
        <v>-4.161130201496257</v>
      </c>
    </row>
    <row r="66" spans="1:3">
      <c r="A66" s="502">
        <v>44440</v>
      </c>
      <c r="B66" s="491">
        <v>-2.4687255933505869</v>
      </c>
      <c r="C66" s="491">
        <v>-3.9369838193283262</v>
      </c>
    </row>
    <row r="67" spans="1:3">
      <c r="A67" s="501">
        <v>44470</v>
      </c>
      <c r="B67" s="489">
        <v>-2.6705438096516811</v>
      </c>
      <c r="C67" s="489">
        <v>-4.1677116835246855</v>
      </c>
    </row>
    <row r="68" spans="1:3">
      <c r="A68" s="502">
        <v>44501</v>
      </c>
      <c r="B68" s="491">
        <v>-2.7269514515848354</v>
      </c>
      <c r="C68" s="491">
        <v>-4.2479457964403897</v>
      </c>
    </row>
    <row r="69" spans="1:3">
      <c r="A69" s="501">
        <v>44531</v>
      </c>
      <c r="B69" s="489">
        <v>-3.015043575593066</v>
      </c>
      <c r="C69" s="489">
        <v>-4.4806285262333274</v>
      </c>
    </row>
    <row r="70" spans="1:3">
      <c r="A70" s="502">
        <v>44562</v>
      </c>
      <c r="B70" s="491">
        <v>-2.9870134277469722</v>
      </c>
      <c r="C70" s="491">
        <v>-4.6184795579532247</v>
      </c>
    </row>
    <row r="71" spans="1:3">
      <c r="A71" s="501">
        <v>44593</v>
      </c>
      <c r="B71" s="489">
        <v>-2.9806830939391129</v>
      </c>
      <c r="C71" s="489">
        <v>-4.5763024780565917</v>
      </c>
    </row>
    <row r="72" spans="1:3">
      <c r="A72" s="502">
        <v>44621</v>
      </c>
      <c r="B72" s="491">
        <v>-2.8964465695326824</v>
      </c>
      <c r="C72" s="491">
        <v>-4.4775103058316983</v>
      </c>
    </row>
    <row r="73" spans="1:3">
      <c r="A73" s="501">
        <v>44652</v>
      </c>
      <c r="B73" s="489">
        <v>-2.8819480894589393</v>
      </c>
      <c r="C73" s="489">
        <v>-4.4272792674474939</v>
      </c>
    </row>
    <row r="75" spans="1:3">
      <c r="A75" s="478" t="s">
        <v>880</v>
      </c>
      <c r="B75" s="478"/>
      <c r="C75" s="478"/>
    </row>
    <row r="76" spans="1:3">
      <c r="A76" s="478"/>
      <c r="B76" s="478"/>
      <c r="C76" s="478"/>
    </row>
    <row r="77" spans="1:3">
      <c r="A77" s="480" t="s">
        <v>881</v>
      </c>
      <c r="B77" s="478"/>
      <c r="C77" s="478"/>
    </row>
  </sheetData>
  <mergeCells count="4">
    <mergeCell ref="A5:A6"/>
    <mergeCell ref="B5:C5"/>
    <mergeCell ref="A7:A8"/>
    <mergeCell ref="B7:C7"/>
  </mergeCells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302B56-5C9B-D847-A3A1-6D543E658A9E}">
  <sheetPr>
    <tabColor theme="4"/>
  </sheetPr>
  <dimension ref="A1:P19"/>
  <sheetViews>
    <sheetView showGridLines="0" workbookViewId="0">
      <selection activeCell="A19" sqref="A19"/>
    </sheetView>
  </sheetViews>
  <sheetFormatPr baseColWidth="10" defaultColWidth="11.5" defaultRowHeight="15"/>
  <cols>
    <col min="1" max="1" width="11.5" style="455"/>
    <col min="2" max="2" width="12.83203125" style="455" bestFit="1" customWidth="1"/>
    <col min="3" max="4" width="16.83203125" style="455" customWidth="1"/>
    <col min="5" max="14" width="11.5" style="455"/>
    <col min="15" max="15" width="12.83203125" style="455" bestFit="1" customWidth="1"/>
    <col min="16" max="16384" width="11.5" style="455"/>
  </cols>
  <sheetData>
    <row r="1" spans="1:16">
      <c r="A1" s="453" t="s">
        <v>921</v>
      </c>
      <c r="B1" s="478"/>
      <c r="C1" s="478"/>
    </row>
    <row r="2" spans="1:16">
      <c r="A2" s="456" t="s">
        <v>922</v>
      </c>
      <c r="B2" s="478"/>
      <c r="C2" s="478"/>
    </row>
    <row r="3" spans="1:16">
      <c r="A3" s="456"/>
      <c r="B3" s="478"/>
      <c r="C3" s="478"/>
    </row>
    <row r="4" spans="1:16" s="494" customFormat="1">
      <c r="A4" s="479" t="s">
        <v>923</v>
      </c>
      <c r="B4" s="480"/>
      <c r="C4" s="480"/>
    </row>
    <row r="5" spans="1:16" s="494" customFormat="1">
      <c r="A5" s="458" t="s">
        <v>924</v>
      </c>
      <c r="B5" s="480"/>
      <c r="C5" s="480"/>
    </row>
    <row r="6" spans="1:16" ht="22">
      <c r="A6" s="495"/>
      <c r="O6" s="539"/>
    </row>
    <row r="7" spans="1:16" ht="16">
      <c r="A7" s="496" t="s">
        <v>6</v>
      </c>
      <c r="B7" s="497" t="s">
        <v>11</v>
      </c>
      <c r="C7" s="8" t="s">
        <v>925</v>
      </c>
      <c r="D7" s="8" t="s">
        <v>926</v>
      </c>
      <c r="O7" s="540"/>
    </row>
    <row r="8" spans="1:16" ht="16">
      <c r="A8" s="498"/>
      <c r="B8" s="499"/>
      <c r="C8" s="9" t="s">
        <v>927</v>
      </c>
      <c r="D8" s="8" t="s">
        <v>928</v>
      </c>
      <c r="O8" s="541"/>
      <c r="P8" s="541"/>
    </row>
    <row r="9" spans="1:16">
      <c r="A9" s="502" t="s">
        <v>63</v>
      </c>
      <c r="B9" s="502" t="s">
        <v>232</v>
      </c>
      <c r="C9" s="542">
        <v>-210900</v>
      </c>
      <c r="D9" s="542">
        <v>-192734.83344599989</v>
      </c>
    </row>
    <row r="10" spans="1:16">
      <c r="A10" s="501" t="s">
        <v>506</v>
      </c>
      <c r="B10" s="501" t="s">
        <v>929</v>
      </c>
      <c r="C10" s="543">
        <v>-874400</v>
      </c>
      <c r="D10" s="543">
        <v>-463448</v>
      </c>
    </row>
    <row r="11" spans="1:16">
      <c r="A11" s="502" t="s">
        <v>930</v>
      </c>
      <c r="B11" s="502" t="s">
        <v>931</v>
      </c>
      <c r="C11" s="542">
        <v>-1142100</v>
      </c>
      <c r="D11" s="542">
        <v>-463448</v>
      </c>
    </row>
    <row r="12" spans="1:16">
      <c r="A12" s="501" t="s">
        <v>932</v>
      </c>
      <c r="B12" s="501" t="s">
        <v>933</v>
      </c>
      <c r="C12" s="543">
        <v>-1884900</v>
      </c>
      <c r="D12" s="543">
        <v>-463448</v>
      </c>
    </row>
    <row r="15" spans="1:16">
      <c r="A15" s="478" t="s">
        <v>934</v>
      </c>
      <c r="B15" s="478"/>
      <c r="C15" s="478"/>
    </row>
    <row r="16" spans="1:16">
      <c r="A16" s="478" t="s">
        <v>935</v>
      </c>
      <c r="B16" s="478"/>
      <c r="C16" s="478"/>
    </row>
    <row r="18" spans="1:3" s="494" customFormat="1">
      <c r="A18" s="480" t="s">
        <v>1272</v>
      </c>
      <c r="B18" s="480"/>
      <c r="C18" s="480"/>
    </row>
    <row r="19" spans="1:3" s="494" customFormat="1">
      <c r="A19" s="480" t="s">
        <v>936</v>
      </c>
      <c r="B19" s="480"/>
      <c r="C19" s="480"/>
    </row>
  </sheetData>
  <mergeCells count="2">
    <mergeCell ref="A7:A8"/>
    <mergeCell ref="B7:B8"/>
  </mergeCells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BF9D39-F12A-894B-B1CE-A45F36519FCA}">
  <sheetPr>
    <tabColor theme="4"/>
  </sheetPr>
  <dimension ref="A1:E18"/>
  <sheetViews>
    <sheetView showGridLines="0" workbookViewId="0">
      <selection activeCell="A13" sqref="A13:E13"/>
    </sheetView>
  </sheetViews>
  <sheetFormatPr baseColWidth="10" defaultColWidth="11.5" defaultRowHeight="15"/>
  <cols>
    <col min="1" max="1" width="68.6640625" style="455" customWidth="1"/>
    <col min="2" max="2" width="61.33203125" style="455" customWidth="1"/>
    <col min="3" max="3" width="30.83203125" style="455" customWidth="1"/>
    <col min="4" max="4" width="30.5" style="455" customWidth="1"/>
    <col min="5" max="5" width="32.5" style="455" customWidth="1"/>
    <col min="6" max="6" width="46.5" style="455" customWidth="1"/>
    <col min="7" max="16384" width="11.5" style="455"/>
  </cols>
  <sheetData>
    <row r="1" spans="1:5">
      <c r="A1" s="453" t="s">
        <v>950</v>
      </c>
    </row>
    <row r="2" spans="1:5">
      <c r="A2" s="479"/>
    </row>
    <row r="3" spans="1:5">
      <c r="A3" s="479" t="s">
        <v>952</v>
      </c>
    </row>
    <row r="4" spans="1:5">
      <c r="A4" s="458"/>
    </row>
    <row r="5" spans="1:5" s="544" customFormat="1" ht="23" customHeight="1">
      <c r="A5" s="8"/>
      <c r="B5" s="8"/>
      <c r="C5" s="8" t="s">
        <v>937</v>
      </c>
      <c r="D5" s="8" t="s">
        <v>938</v>
      </c>
      <c r="E5" s="8" t="s">
        <v>939</v>
      </c>
    </row>
    <row r="6" spans="1:5" ht="23" customHeight="1">
      <c r="A6" s="502" t="s">
        <v>940</v>
      </c>
      <c r="B6" s="502" t="s">
        <v>941</v>
      </c>
      <c r="C6" s="502">
        <v>2417.3000000000002</v>
      </c>
      <c r="D6" s="502">
        <v>2566.0318426728036</v>
      </c>
      <c r="E6" s="502" t="s">
        <v>942</v>
      </c>
    </row>
    <row r="7" spans="1:5" ht="23" customHeight="1">
      <c r="A7" s="501" t="s">
        <v>943</v>
      </c>
      <c r="B7" s="501" t="s">
        <v>944</v>
      </c>
      <c r="C7" s="543">
        <v>151.9</v>
      </c>
      <c r="D7" s="543">
        <v>156.88550643903</v>
      </c>
      <c r="E7" s="501" t="s">
        <v>942</v>
      </c>
    </row>
    <row r="8" spans="1:5" ht="23" customHeight="1">
      <c r="A8" s="502" t="s">
        <v>945</v>
      </c>
      <c r="B8" s="502" t="s">
        <v>946</v>
      </c>
      <c r="C8" s="542">
        <v>-222.3</v>
      </c>
      <c r="D8" s="542">
        <v>-192.73479999999981</v>
      </c>
      <c r="E8" s="502" t="s">
        <v>942</v>
      </c>
    </row>
    <row r="9" spans="1:5" ht="23" customHeight="1">
      <c r="A9" s="501" t="s">
        <v>947</v>
      </c>
      <c r="B9" s="501" t="s">
        <v>948</v>
      </c>
      <c r="C9" s="543">
        <v>236.8</v>
      </c>
      <c r="D9" s="543">
        <v>122</v>
      </c>
      <c r="E9" s="501" t="s">
        <v>942</v>
      </c>
    </row>
    <row r="10" spans="1:5" ht="14" customHeight="1"/>
    <row r="11" spans="1:5" ht="23" customHeight="1">
      <c r="A11" s="147" t="s">
        <v>949</v>
      </c>
    </row>
    <row r="12" spans="1:5" ht="8" customHeight="1">
      <c r="A12" s="147"/>
    </row>
    <row r="13" spans="1:5" ht="23" customHeight="1">
      <c r="A13" s="545" t="s">
        <v>951</v>
      </c>
      <c r="B13" s="545"/>
      <c r="C13" s="545"/>
      <c r="D13" s="545"/>
      <c r="E13" s="545"/>
    </row>
    <row r="14" spans="1:5" ht="16">
      <c r="A14" s="546"/>
      <c r="B14" s="546"/>
      <c r="C14" s="547"/>
      <c r="D14" s="547"/>
      <c r="E14" s="547"/>
    </row>
    <row r="15" spans="1:5" ht="16">
      <c r="B15" s="548"/>
      <c r="C15" s="549"/>
      <c r="D15" s="549"/>
      <c r="E15" s="550"/>
    </row>
    <row r="16" spans="1:5" ht="16">
      <c r="B16" s="548"/>
      <c r="C16" s="549"/>
      <c r="D16" s="549"/>
      <c r="E16" s="550"/>
    </row>
    <row r="17" spans="2:5" ht="16">
      <c r="B17" s="548"/>
      <c r="C17" s="549"/>
      <c r="D17" s="549"/>
      <c r="E17" s="550"/>
    </row>
    <row r="18" spans="2:5" ht="16">
      <c r="B18" s="548"/>
      <c r="C18" s="549"/>
      <c r="D18" s="549"/>
      <c r="E18" s="550"/>
    </row>
  </sheetData>
  <mergeCells count="1">
    <mergeCell ref="A13:E13"/>
  </mergeCells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10F1CD-5C9A-7F4C-85CD-6AC2CDD17480}">
  <sheetPr>
    <tabColor theme="4"/>
  </sheetPr>
  <dimension ref="A1:I56"/>
  <sheetViews>
    <sheetView showGridLines="0" workbookViewId="0">
      <selection activeCell="A56" sqref="A56"/>
    </sheetView>
  </sheetViews>
  <sheetFormatPr baseColWidth="10" defaultColWidth="11" defaultRowHeight="15"/>
  <cols>
    <col min="1" max="1" width="11.1640625" style="2" customWidth="1"/>
    <col min="2" max="3" width="24.6640625" style="2" customWidth="1"/>
    <col min="5" max="16384" width="11" style="2"/>
  </cols>
  <sheetData>
    <row r="1" spans="1:9">
      <c r="A1" s="216" t="s">
        <v>1273</v>
      </c>
    </row>
    <row r="2" spans="1:9">
      <c r="A2" s="2" t="s">
        <v>233</v>
      </c>
    </row>
    <row r="3" spans="1:9">
      <c r="A3" s="3"/>
    </row>
    <row r="4" spans="1:9">
      <c r="A4" s="293" t="s">
        <v>1274</v>
      </c>
    </row>
    <row r="5" spans="1:9">
      <c r="A5" s="425" t="s">
        <v>233</v>
      </c>
    </row>
    <row r="6" spans="1:9">
      <c r="A6" s="3"/>
      <c r="F6" s="426"/>
    </row>
    <row r="7" spans="1:9" ht="51" customHeight="1">
      <c r="A7" s="427" t="s">
        <v>6</v>
      </c>
      <c r="B7" s="428" t="s">
        <v>610</v>
      </c>
      <c r="C7" s="427" t="s">
        <v>611</v>
      </c>
    </row>
    <row r="8" spans="1:9" ht="48">
      <c r="A8" s="428" t="s">
        <v>11</v>
      </c>
      <c r="B8" s="428" t="s">
        <v>612</v>
      </c>
      <c r="C8" s="428" t="s">
        <v>613</v>
      </c>
    </row>
    <row r="9" spans="1:9">
      <c r="A9" s="429">
        <v>43374</v>
      </c>
      <c r="B9" s="430">
        <v>5.391607151610728</v>
      </c>
      <c r="C9" s="430">
        <v>3.6978323830404065</v>
      </c>
    </row>
    <row r="10" spans="1:9">
      <c r="A10" s="431">
        <v>43405</v>
      </c>
      <c r="B10" s="432">
        <v>3.1533649961842656</v>
      </c>
      <c r="C10" s="432">
        <v>3.6978323830404065</v>
      </c>
    </row>
    <row r="11" spans="1:9">
      <c r="A11" s="429">
        <v>43435</v>
      </c>
      <c r="B11" s="430">
        <v>2.5698234457143911</v>
      </c>
      <c r="C11" s="430">
        <v>3.6978323830404065</v>
      </c>
    </row>
    <row r="12" spans="1:9" customFormat="1">
      <c r="A12" s="433">
        <v>43466</v>
      </c>
      <c r="B12" s="434">
        <v>2.9062409093474599</v>
      </c>
      <c r="C12" s="434">
        <v>3.7812757278289411</v>
      </c>
      <c r="E12" s="2"/>
      <c r="F12" s="2"/>
      <c r="G12" s="2"/>
      <c r="H12" s="2"/>
      <c r="I12" s="2"/>
    </row>
    <row r="13" spans="1:9" customFormat="1">
      <c r="A13" s="435">
        <v>43497</v>
      </c>
      <c r="B13" s="436">
        <v>3.7656221899571989</v>
      </c>
      <c r="C13" s="436">
        <v>3.7812757278289411</v>
      </c>
      <c r="E13" s="2"/>
      <c r="F13" s="2"/>
      <c r="G13" s="2"/>
      <c r="H13" s="2"/>
      <c r="I13" s="2"/>
    </row>
    <row r="14" spans="1:9" customFormat="1">
      <c r="A14" s="433">
        <v>43525</v>
      </c>
      <c r="B14" s="434">
        <v>4.6795401882895931</v>
      </c>
      <c r="C14" s="434">
        <v>3.7812757278289411</v>
      </c>
      <c r="E14" s="2"/>
      <c r="F14" s="2"/>
      <c r="G14" s="2"/>
      <c r="H14" s="2"/>
      <c r="I14" s="2"/>
    </row>
    <row r="15" spans="1:9" customFormat="1">
      <c r="A15" s="435">
        <v>43556</v>
      </c>
      <c r="B15" s="436">
        <v>3.4446979492331167</v>
      </c>
      <c r="C15" s="436">
        <v>3.073496930637944</v>
      </c>
      <c r="E15" s="2"/>
      <c r="F15" s="2"/>
      <c r="G15" s="2"/>
      <c r="H15" s="2"/>
      <c r="I15" s="2"/>
    </row>
    <row r="16" spans="1:9" customFormat="1">
      <c r="A16" s="433">
        <v>43586</v>
      </c>
      <c r="B16" s="434">
        <v>3.059069699983624</v>
      </c>
      <c r="C16" s="434">
        <v>3.073496930637944</v>
      </c>
      <c r="E16" s="2"/>
      <c r="F16" s="2"/>
      <c r="G16" s="2"/>
      <c r="H16" s="2"/>
      <c r="I16" s="2"/>
    </row>
    <row r="17" spans="1:9" customFormat="1">
      <c r="A17" s="435">
        <v>43617</v>
      </c>
      <c r="B17" s="436">
        <v>2.7180054023995268</v>
      </c>
      <c r="C17" s="436">
        <v>3.073496930637944</v>
      </c>
      <c r="E17" s="2"/>
      <c r="F17" s="2"/>
      <c r="G17" s="2"/>
      <c r="H17" s="2"/>
      <c r="I17" s="2"/>
    </row>
    <row r="18" spans="1:9" customFormat="1">
      <c r="A18" s="433">
        <v>43647</v>
      </c>
      <c r="B18" s="434">
        <v>2.1978655386920991</v>
      </c>
      <c r="C18" s="434">
        <v>4.0016052869850824</v>
      </c>
      <c r="E18" s="2"/>
      <c r="F18" s="2"/>
      <c r="G18" s="2"/>
      <c r="H18" s="2"/>
      <c r="I18" s="2"/>
    </row>
    <row r="19" spans="1:9" customFormat="1">
      <c r="A19" s="435">
        <v>43678</v>
      </c>
      <c r="B19" s="436">
        <v>3.9539857870486799</v>
      </c>
      <c r="C19" s="436">
        <v>4.0016052869850824</v>
      </c>
      <c r="E19" s="2"/>
      <c r="F19" s="2"/>
      <c r="G19" s="2"/>
      <c r="H19" s="2"/>
      <c r="I19" s="2"/>
    </row>
    <row r="20" spans="1:9" customFormat="1">
      <c r="A20" s="433">
        <v>43709</v>
      </c>
      <c r="B20" s="434">
        <v>5.8856622721223033</v>
      </c>
      <c r="C20" s="434">
        <v>4.0016052869850824</v>
      </c>
      <c r="E20" s="2"/>
      <c r="F20" s="2"/>
      <c r="G20" s="2"/>
      <c r="H20" s="2"/>
      <c r="I20" s="2"/>
    </row>
    <row r="21" spans="1:9" customFormat="1">
      <c r="A21" s="435">
        <v>43739</v>
      </c>
      <c r="B21" s="436">
        <v>3.2934820909841278</v>
      </c>
      <c r="C21" s="436">
        <v>3.7631663045798405</v>
      </c>
      <c r="E21" s="2"/>
      <c r="F21" s="2"/>
      <c r="G21" s="2"/>
      <c r="H21" s="2"/>
      <c r="I21" s="2"/>
    </row>
    <row r="22" spans="1:9" customFormat="1">
      <c r="A22" s="433">
        <v>43770</v>
      </c>
      <c r="B22" s="434">
        <v>4.2545373094803125</v>
      </c>
      <c r="C22" s="434">
        <v>3.7631663045798405</v>
      </c>
      <c r="E22" s="2"/>
      <c r="F22" s="2"/>
      <c r="G22" s="2"/>
      <c r="H22" s="2"/>
      <c r="I22" s="2"/>
    </row>
    <row r="23" spans="1:9" customFormat="1">
      <c r="A23" s="435">
        <v>43800</v>
      </c>
      <c r="B23" s="436">
        <v>3.7437073551383406</v>
      </c>
      <c r="C23" s="436">
        <v>3.7631663045798405</v>
      </c>
      <c r="E23" s="2"/>
      <c r="F23" s="2"/>
      <c r="G23" s="2"/>
      <c r="H23" s="2"/>
      <c r="I23" s="2"/>
    </row>
    <row r="24" spans="1:9" customFormat="1">
      <c r="A24" s="433">
        <v>43831</v>
      </c>
      <c r="B24" s="434">
        <v>2.252894926055987</v>
      </c>
      <c r="C24" s="434">
        <v>2.535034484296574</v>
      </c>
      <c r="E24" s="2"/>
      <c r="F24" s="2"/>
      <c r="G24" s="2"/>
      <c r="H24" s="2"/>
      <c r="I24" s="2"/>
    </row>
    <row r="25" spans="1:9" customFormat="1">
      <c r="A25" s="435">
        <v>43862</v>
      </c>
      <c r="B25" s="436">
        <v>2.0136293736429565</v>
      </c>
      <c r="C25" s="436">
        <v>2.535034484296574</v>
      </c>
      <c r="E25" s="2"/>
      <c r="F25" s="2"/>
      <c r="G25" s="2"/>
      <c r="H25" s="2"/>
      <c r="I25" s="2"/>
    </row>
    <row r="26" spans="1:9" customFormat="1">
      <c r="A26" s="433">
        <v>43891</v>
      </c>
      <c r="B26" s="434">
        <v>3.3434686436722529</v>
      </c>
      <c r="C26" s="434">
        <v>2.535034484296574</v>
      </c>
      <c r="E26" s="2"/>
      <c r="F26" s="2"/>
      <c r="G26" s="2"/>
      <c r="H26" s="2"/>
      <c r="I26" s="2"/>
    </row>
    <row r="27" spans="1:9" customFormat="1">
      <c r="A27" s="435">
        <v>43922</v>
      </c>
      <c r="B27" s="436">
        <v>1.4965725908725744</v>
      </c>
      <c r="C27" s="436">
        <v>1.7603763245805482</v>
      </c>
      <c r="E27" s="2"/>
      <c r="F27" s="2"/>
      <c r="G27" s="2"/>
      <c r="H27" s="2"/>
      <c r="I27" s="2"/>
    </row>
    <row r="28" spans="1:9" customFormat="1">
      <c r="A28" s="433">
        <v>43952</v>
      </c>
      <c r="B28" s="434">
        <v>1.5427362512386225</v>
      </c>
      <c r="C28" s="434">
        <v>1.7603763245805482</v>
      </c>
      <c r="E28" s="2"/>
      <c r="F28" s="2"/>
      <c r="G28" s="2"/>
      <c r="H28" s="2"/>
      <c r="I28" s="2"/>
    </row>
    <row r="29" spans="1:9" customFormat="1">
      <c r="A29" s="435">
        <v>43983</v>
      </c>
      <c r="B29" s="436">
        <v>2.2435391591276925</v>
      </c>
      <c r="C29" s="436">
        <v>1.7603763245805482</v>
      </c>
      <c r="E29" s="2"/>
      <c r="F29" s="2"/>
      <c r="G29" s="2"/>
      <c r="H29" s="2"/>
      <c r="I29" s="2"/>
    </row>
    <row r="30" spans="1:9" customFormat="1">
      <c r="A30" s="433">
        <v>44013</v>
      </c>
      <c r="B30" s="434">
        <v>1.9341946456513028</v>
      </c>
      <c r="C30" s="434">
        <v>2.4891726419274249</v>
      </c>
      <c r="E30" s="2"/>
      <c r="F30" s="2"/>
      <c r="G30" s="2"/>
      <c r="H30" s="2"/>
      <c r="I30" s="2"/>
    </row>
    <row r="31" spans="1:9">
      <c r="A31" s="435">
        <v>44044</v>
      </c>
      <c r="B31" s="436">
        <v>2.700110359066116</v>
      </c>
      <c r="C31" s="436">
        <v>2.4891726419274249</v>
      </c>
    </row>
    <row r="32" spans="1:9">
      <c r="A32" s="433">
        <v>44075</v>
      </c>
      <c r="B32" s="434">
        <v>2.835521646978961</v>
      </c>
      <c r="C32" s="434">
        <v>2.4891726419274249</v>
      </c>
    </row>
    <row r="33" spans="1:6">
      <c r="A33" s="435">
        <v>44105</v>
      </c>
      <c r="B33" s="436">
        <v>3.7609698439821955</v>
      </c>
      <c r="C33" s="436">
        <v>3.6414706788362423</v>
      </c>
    </row>
    <row r="34" spans="1:6">
      <c r="A34" s="433">
        <v>44136</v>
      </c>
      <c r="B34" s="434">
        <v>3.1597049410966491</v>
      </c>
      <c r="C34" s="434">
        <v>3.6414706788362423</v>
      </c>
    </row>
    <row r="35" spans="1:6" customFormat="1">
      <c r="A35" s="435">
        <v>44166</v>
      </c>
      <c r="B35" s="436">
        <v>4.0055673383535293</v>
      </c>
      <c r="C35" s="436">
        <v>3.6414706788362423</v>
      </c>
      <c r="E35" s="2"/>
      <c r="F35" s="2"/>
    </row>
    <row r="36" spans="1:6" customFormat="1">
      <c r="A36" s="433">
        <v>44197</v>
      </c>
      <c r="B36" s="434">
        <v>4.0490294198287131</v>
      </c>
      <c r="C36" s="434">
        <v>4.1435791800949175</v>
      </c>
      <c r="E36" s="2"/>
      <c r="F36" s="2"/>
    </row>
    <row r="37" spans="1:6" customFormat="1">
      <c r="A37" s="435">
        <v>44228</v>
      </c>
      <c r="B37" s="436">
        <v>3.5746316814821171</v>
      </c>
      <c r="C37" s="436">
        <v>4.1435791800949175</v>
      </c>
      <c r="E37" s="2"/>
      <c r="F37" s="2"/>
    </row>
    <row r="38" spans="1:6" customFormat="1">
      <c r="A38" s="433">
        <v>44256</v>
      </c>
      <c r="B38" s="434">
        <v>4.8108074962817966</v>
      </c>
      <c r="C38" s="434">
        <v>4.1435791800949175</v>
      </c>
      <c r="E38" s="2"/>
      <c r="F38" s="2"/>
    </row>
    <row r="39" spans="1:6" customFormat="1">
      <c r="A39" s="435">
        <v>44287</v>
      </c>
      <c r="B39" s="436">
        <v>4.0802935399596691</v>
      </c>
      <c r="C39" s="436">
        <v>3.5251812490918013</v>
      </c>
      <c r="E39" s="2"/>
      <c r="F39" s="2"/>
    </row>
    <row r="40" spans="1:6" customFormat="1">
      <c r="A40" s="433">
        <v>44317</v>
      </c>
      <c r="B40" s="434">
        <v>3.3229780736395469</v>
      </c>
      <c r="C40" s="434">
        <v>3.5251812490918013</v>
      </c>
      <c r="E40" s="2"/>
      <c r="F40" s="2"/>
    </row>
    <row r="41" spans="1:6" customFormat="1">
      <c r="A41" s="435">
        <v>44348</v>
      </c>
      <c r="B41" s="436">
        <v>3.1745479758920538</v>
      </c>
      <c r="C41" s="436">
        <v>3.5251812490918013</v>
      </c>
      <c r="E41" s="2"/>
      <c r="F41" s="2"/>
    </row>
    <row r="42" spans="1:6" customFormat="1">
      <c r="A42" s="433">
        <v>44378</v>
      </c>
      <c r="B42" s="434">
        <v>2.9970333220362448</v>
      </c>
      <c r="C42" s="434">
        <v>3.0031618966948059</v>
      </c>
      <c r="E42" s="2"/>
      <c r="F42" s="2"/>
    </row>
    <row r="43" spans="1:6">
      <c r="A43" s="435">
        <v>44409</v>
      </c>
      <c r="B43" s="436">
        <v>2.4684866674014643</v>
      </c>
      <c r="C43" s="436">
        <v>3.0031618966948059</v>
      </c>
    </row>
    <row r="44" spans="1:6">
      <c r="A44" s="433">
        <v>44440</v>
      </c>
      <c r="B44" s="434">
        <v>3.5467879533113802</v>
      </c>
      <c r="C44" s="434">
        <v>3.0031618966948059</v>
      </c>
    </row>
    <row r="45" spans="1:6" customFormat="1">
      <c r="A45" s="435">
        <v>44470</v>
      </c>
      <c r="B45" s="436">
        <v>3.5162748383717854</v>
      </c>
      <c r="C45" s="436">
        <v>3.2937299000108737</v>
      </c>
      <c r="E45" s="2"/>
      <c r="F45" s="2"/>
    </row>
    <row r="46" spans="1:6" customFormat="1">
      <c r="A46" s="433">
        <v>44501</v>
      </c>
      <c r="B46" s="434">
        <v>2.5294646013509521</v>
      </c>
      <c r="C46" s="434">
        <v>3.2937299000108737</v>
      </c>
      <c r="E46" s="2"/>
      <c r="F46" s="2"/>
    </row>
    <row r="47" spans="1:6" customFormat="1">
      <c r="A47" s="435">
        <v>44531</v>
      </c>
      <c r="B47" s="436">
        <v>3.8399703058412626</v>
      </c>
      <c r="C47" s="436">
        <v>3.2937299000108737</v>
      </c>
      <c r="E47" s="2"/>
      <c r="F47" s="2"/>
    </row>
    <row r="48" spans="1:6" customFormat="1">
      <c r="A48" s="433">
        <v>44562</v>
      </c>
      <c r="B48" s="434">
        <v>3.8756819167063696</v>
      </c>
      <c r="C48" s="434">
        <v>5.092794004570365</v>
      </c>
      <c r="E48" s="2"/>
      <c r="F48" s="2"/>
    </row>
    <row r="49" spans="1:6" customFormat="1">
      <c r="A49" s="435">
        <v>44593</v>
      </c>
      <c r="B49" s="436">
        <v>4.6943656010089967</v>
      </c>
      <c r="C49" s="436">
        <v>5.092794004570365</v>
      </c>
      <c r="E49" s="2"/>
      <c r="F49" s="2"/>
    </row>
    <row r="50" spans="1:6" customFormat="1">
      <c r="A50" s="433">
        <v>44621</v>
      </c>
      <c r="B50" s="434">
        <v>6.7287978339025472</v>
      </c>
      <c r="C50" s="434">
        <v>5.092794004570365</v>
      </c>
      <c r="E50" s="2"/>
      <c r="F50" s="2"/>
    </row>
    <row r="51" spans="1:6" customFormat="1">
      <c r="A51" s="435">
        <v>44652</v>
      </c>
      <c r="B51" s="436">
        <v>6.0473191149971655</v>
      </c>
      <c r="C51" s="436"/>
      <c r="E51" s="2"/>
      <c r="F51" s="2"/>
    </row>
    <row r="52" spans="1:6" customFormat="1">
      <c r="A52" s="433">
        <v>44682</v>
      </c>
      <c r="B52" s="434">
        <v>5.0502280595626132</v>
      </c>
      <c r="C52" s="434"/>
      <c r="E52" s="2"/>
      <c r="F52" s="2"/>
    </row>
    <row r="54" spans="1:6">
      <c r="A54" s="2" t="s">
        <v>243</v>
      </c>
    </row>
    <row r="56" spans="1:6">
      <c r="A56" s="103" t="s">
        <v>490</v>
      </c>
    </row>
  </sheetData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B3090D-00EC-8A4C-9585-BD845C3F7F1F}">
  <sheetPr>
    <tabColor theme="4"/>
  </sheetPr>
  <dimension ref="A1:H36"/>
  <sheetViews>
    <sheetView showGridLines="0" workbookViewId="0">
      <selection activeCell="L14" sqref="L14"/>
    </sheetView>
  </sheetViews>
  <sheetFormatPr baseColWidth="10" defaultColWidth="11" defaultRowHeight="15"/>
  <cols>
    <col min="1" max="1" width="11" style="2"/>
    <col min="2" max="2" width="12.5" style="2" customWidth="1"/>
    <col min="3" max="3" width="11" style="2"/>
    <col min="4" max="4" width="18.33203125" style="2" customWidth="1"/>
    <col min="5" max="5" width="18.1640625" style="2" customWidth="1"/>
    <col min="6" max="6" width="12.83203125" style="2" customWidth="1"/>
    <col min="7" max="7" width="21.33203125" style="2" customWidth="1"/>
    <col min="8" max="8" width="12.83203125" style="2" customWidth="1"/>
    <col min="9" max="16384" width="11" style="2"/>
  </cols>
  <sheetData>
    <row r="1" spans="1:8">
      <c r="A1" s="216" t="s">
        <v>614</v>
      </c>
    </row>
    <row r="2" spans="1:8">
      <c r="A2" s="2" t="s">
        <v>615</v>
      </c>
    </row>
    <row r="3" spans="1:8">
      <c r="A3" s="3"/>
    </row>
    <row r="4" spans="1:8">
      <c r="A4" s="293" t="s">
        <v>616</v>
      </c>
    </row>
    <row r="5" spans="1:8">
      <c r="A5" s="425" t="s">
        <v>615</v>
      </c>
    </row>
    <row r="6" spans="1:8">
      <c r="A6" s="3"/>
    </row>
    <row r="7" spans="1:8" ht="43.5" customHeight="1">
      <c r="A7" s="428" t="s">
        <v>6</v>
      </c>
      <c r="B7" s="428" t="s">
        <v>617</v>
      </c>
      <c r="C7" s="428" t="s">
        <v>618</v>
      </c>
      <c r="D7" s="428" t="s">
        <v>619</v>
      </c>
      <c r="E7" s="428" t="s">
        <v>620</v>
      </c>
      <c r="F7" s="428" t="s">
        <v>621</v>
      </c>
      <c r="G7" s="428" t="s">
        <v>622</v>
      </c>
      <c r="H7" s="428" t="s">
        <v>623</v>
      </c>
    </row>
    <row r="8" spans="1:8" ht="38.25" customHeight="1">
      <c r="A8" s="428" t="s">
        <v>11</v>
      </c>
      <c r="B8" s="428" t="s">
        <v>624</v>
      </c>
      <c r="C8" s="428" t="s">
        <v>625</v>
      </c>
      <c r="D8" s="428" t="s">
        <v>626</v>
      </c>
      <c r="E8" s="428" t="s">
        <v>627</v>
      </c>
      <c r="F8" s="428" t="s">
        <v>628</v>
      </c>
      <c r="G8" s="428" t="s">
        <v>629</v>
      </c>
      <c r="H8" s="428" t="s">
        <v>75</v>
      </c>
    </row>
    <row r="9" spans="1:8">
      <c r="A9" s="433" t="s">
        <v>43</v>
      </c>
      <c r="B9" s="434">
        <v>1.965867087425238</v>
      </c>
      <c r="C9" s="434">
        <v>0.34847284497576575</v>
      </c>
      <c r="D9" s="434">
        <v>0.3791936844111965</v>
      </c>
      <c r="E9" s="434">
        <v>0.36533370933569165</v>
      </c>
      <c r="F9" s="434">
        <v>4.5879121297914764E-2</v>
      </c>
      <c r="G9" s="434">
        <v>0.48741138308837945</v>
      </c>
      <c r="H9" s="434">
        <v>0.3395763443162898</v>
      </c>
    </row>
    <row r="10" spans="1:8">
      <c r="A10" s="435" t="s">
        <v>44</v>
      </c>
      <c r="B10" s="436">
        <v>1.4668565533507518</v>
      </c>
      <c r="C10" s="436">
        <v>0.26481629986913341</v>
      </c>
      <c r="D10" s="436">
        <v>0.3823867569154642</v>
      </c>
      <c r="E10" s="436">
        <v>0.47348370141214402</v>
      </c>
      <c r="F10" s="436">
        <v>-9.2240155472775569E-3</v>
      </c>
      <c r="G10" s="436">
        <v>6.775620097618941E-2</v>
      </c>
      <c r="H10" s="436">
        <v>0.28763760972509833</v>
      </c>
    </row>
    <row r="11" spans="1:8">
      <c r="A11" s="433" t="s">
        <v>45</v>
      </c>
      <c r="B11" s="434">
        <v>1.6743192957664235</v>
      </c>
      <c r="C11" s="434">
        <v>0.22666560285948789</v>
      </c>
      <c r="D11" s="434">
        <v>0.38351311678996147</v>
      </c>
      <c r="E11" s="434">
        <v>0.17253444352358735</v>
      </c>
      <c r="F11" s="434">
        <v>8.8236363505752202E-2</v>
      </c>
      <c r="G11" s="434">
        <v>0.43318389074347352</v>
      </c>
      <c r="H11" s="434">
        <v>0.37018587834416095</v>
      </c>
    </row>
    <row r="12" spans="1:8">
      <c r="A12" s="435" t="s">
        <v>46</v>
      </c>
      <c r="B12" s="436">
        <v>1.1200083245345809</v>
      </c>
      <c r="C12" s="436">
        <v>0.1934490236041353</v>
      </c>
      <c r="D12" s="436">
        <v>0.30343559878051318</v>
      </c>
      <c r="E12" s="436">
        <v>0.10888859555325671</v>
      </c>
      <c r="F12" s="436">
        <v>0.25487691040070709</v>
      </c>
      <c r="G12" s="436">
        <v>-8.6309821997922462E-2</v>
      </c>
      <c r="H12" s="436">
        <v>0.34566801819389104</v>
      </c>
    </row>
    <row r="13" spans="1:8">
      <c r="A13" s="433" t="s">
        <v>47</v>
      </c>
      <c r="B13" s="434">
        <v>2.1971351352933368</v>
      </c>
      <c r="C13" s="434">
        <v>0.42715137108427381</v>
      </c>
      <c r="D13" s="434">
        <v>0.87694684800550959</v>
      </c>
      <c r="E13" s="434">
        <v>0.26060076373166813</v>
      </c>
      <c r="F13" s="434">
        <v>0.28287710921429648</v>
      </c>
      <c r="G13" s="434">
        <v>-4.7943595344822149E-2</v>
      </c>
      <c r="H13" s="434">
        <v>0.39750263860241097</v>
      </c>
    </row>
    <row r="14" spans="1:8">
      <c r="A14" s="435" t="s">
        <v>48</v>
      </c>
      <c r="B14" s="436">
        <v>3.1878440333581608</v>
      </c>
      <c r="C14" s="436">
        <v>1.0615639843375144</v>
      </c>
      <c r="D14" s="436">
        <v>0.80246499435200125</v>
      </c>
      <c r="E14" s="436">
        <v>0.47053744623114685</v>
      </c>
      <c r="F14" s="436">
        <v>-0.18524655973696993</v>
      </c>
      <c r="G14" s="436">
        <v>0.53308904219611586</v>
      </c>
      <c r="H14" s="436">
        <v>0.5054351259783525</v>
      </c>
    </row>
    <row r="15" spans="1:8">
      <c r="A15" s="433" t="s">
        <v>49</v>
      </c>
      <c r="B15" s="434">
        <v>4.9981093707054356</v>
      </c>
      <c r="C15" s="434">
        <v>1.1197664230764084</v>
      </c>
      <c r="D15" s="434">
        <v>1.757579274525364</v>
      </c>
      <c r="E15" s="434">
        <v>0.64837635461084364</v>
      </c>
      <c r="F15" s="434">
        <v>0.21966142429418034</v>
      </c>
      <c r="G15" s="434">
        <v>0.36638826858239004</v>
      </c>
      <c r="H15" s="434">
        <v>0.88633762561624962</v>
      </c>
    </row>
    <row r="16" spans="1:8">
      <c r="A16" s="435" t="s">
        <v>50</v>
      </c>
      <c r="B16" s="436">
        <v>3.6485750012322598</v>
      </c>
      <c r="C16" s="436">
        <v>0.75765521845755357</v>
      </c>
      <c r="D16" s="436">
        <v>0.7494484164643288</v>
      </c>
      <c r="E16" s="436">
        <v>0.7488786011266666</v>
      </c>
      <c r="F16" s="436">
        <v>0.20919279199014018</v>
      </c>
      <c r="G16" s="436">
        <v>0.24906174218291777</v>
      </c>
      <c r="H16" s="436">
        <v>0.93433823101065272</v>
      </c>
    </row>
    <row r="17" spans="1:8">
      <c r="A17" s="433" t="s">
        <v>51</v>
      </c>
      <c r="B17" s="434">
        <v>5.0024018878396248</v>
      </c>
      <c r="C17" s="434">
        <v>0.5265644071662321</v>
      </c>
      <c r="D17" s="434">
        <v>2.6835865461865942</v>
      </c>
      <c r="E17" s="434">
        <v>0.75859934758936165</v>
      </c>
      <c r="F17" s="434">
        <v>9.2297089214906494E-2</v>
      </c>
      <c r="G17" s="434">
        <v>0.52166557516705803</v>
      </c>
      <c r="H17" s="434">
        <v>0.41968892251547274</v>
      </c>
    </row>
    <row r="18" spans="1:8">
      <c r="A18" s="435" t="s">
        <v>52</v>
      </c>
      <c r="B18" s="436">
        <v>2.5120462834129</v>
      </c>
      <c r="C18" s="436">
        <v>0.55183746662676036</v>
      </c>
      <c r="D18" s="436">
        <v>0.29757878080472761</v>
      </c>
      <c r="E18" s="436">
        <v>1.0080691285549883</v>
      </c>
      <c r="F18" s="436">
        <v>-1.955966652101614E-2</v>
      </c>
      <c r="G18" s="436">
        <v>-4.235580122562823E-2</v>
      </c>
      <c r="H18" s="436">
        <v>0.71647637517306806</v>
      </c>
    </row>
    <row r="19" spans="1:8">
      <c r="A19" s="433" t="s">
        <v>53</v>
      </c>
      <c r="B19" s="434">
        <v>4.1546544312581517</v>
      </c>
      <c r="C19" s="434">
        <v>0.87970733761069309</v>
      </c>
      <c r="D19" s="434">
        <v>1.1299120223696733</v>
      </c>
      <c r="E19" s="434">
        <v>0.40170941679537647</v>
      </c>
      <c r="F19" s="434">
        <v>0.2436381919511221</v>
      </c>
      <c r="G19" s="434">
        <v>0.71232260250210322</v>
      </c>
      <c r="H19" s="434">
        <v>0.78736486002918404</v>
      </c>
    </row>
    <row r="20" spans="1:8">
      <c r="A20" s="435" t="s">
        <v>54</v>
      </c>
      <c r="B20" s="436">
        <v>3.6271248092566708</v>
      </c>
      <c r="C20" s="436">
        <v>0.60472363790509853</v>
      </c>
      <c r="D20" s="436">
        <v>1.3835891101280549</v>
      </c>
      <c r="E20" s="436">
        <v>0.33511829391923093</v>
      </c>
      <c r="F20" s="436">
        <v>0.49447824555277381</v>
      </c>
      <c r="G20" s="436">
        <v>7.333104189515359E-2</v>
      </c>
      <c r="H20" s="436">
        <v>0.73588447985635952</v>
      </c>
    </row>
    <row r="21" spans="1:8">
      <c r="A21" s="433" t="s">
        <v>55</v>
      </c>
      <c r="B21" s="434">
        <v>3.7571792271980229</v>
      </c>
      <c r="C21" s="434">
        <v>0.52792054749077277</v>
      </c>
      <c r="D21" s="434">
        <v>1.3470533382096648</v>
      </c>
      <c r="E21" s="434">
        <v>0.48771856515060824</v>
      </c>
      <c r="F21" s="434">
        <v>7.2294777478916369E-2</v>
      </c>
      <c r="G21" s="434">
        <v>0.67649363804969254</v>
      </c>
      <c r="H21" s="434">
        <v>0.6456983608183684</v>
      </c>
    </row>
    <row r="22" spans="1:8">
      <c r="A22" s="435" t="s">
        <v>56</v>
      </c>
      <c r="B22" s="436">
        <v>1.6246497893186671</v>
      </c>
      <c r="C22" s="436">
        <v>0.27482550213859391</v>
      </c>
      <c r="D22" s="436">
        <v>0.38116253366593789</v>
      </c>
      <c r="E22" s="436">
        <v>0.19163496440357089</v>
      </c>
      <c r="F22" s="436">
        <v>7.4241848030713944E-2</v>
      </c>
      <c r="G22" s="436">
        <v>0.59631888404080968</v>
      </c>
      <c r="H22" s="436">
        <v>0.10646605703904077</v>
      </c>
    </row>
    <row r="23" spans="1:8">
      <c r="A23" s="437" t="s">
        <v>57</v>
      </c>
      <c r="B23" s="434">
        <v>2.5652679498668931</v>
      </c>
      <c r="C23" s="434">
        <v>0.3223217745902886</v>
      </c>
      <c r="D23" s="434">
        <v>0.86398358584560719</v>
      </c>
      <c r="E23" s="434">
        <v>0.16873928110814609</v>
      </c>
      <c r="F23" s="434">
        <v>0.29607489875022497</v>
      </c>
      <c r="G23" s="434">
        <v>0.55849937629529622</v>
      </c>
      <c r="H23" s="434">
        <v>0.35564903327733033</v>
      </c>
    </row>
    <row r="24" spans="1:8">
      <c r="A24" s="435" t="s">
        <v>58</v>
      </c>
      <c r="B24" s="430">
        <v>3.9451717766202563</v>
      </c>
      <c r="C24" s="436">
        <v>0.4288287131094326</v>
      </c>
      <c r="D24" s="436">
        <v>2.5951366069179351</v>
      </c>
      <c r="E24" s="436">
        <v>0.21111876668328433</v>
      </c>
      <c r="F24" s="436">
        <v>0.468213298452546</v>
      </c>
      <c r="G24" s="436">
        <v>-8.5606206414369349E-2</v>
      </c>
      <c r="H24" s="436">
        <v>0.32748059787142747</v>
      </c>
    </row>
    <row r="25" spans="1:8">
      <c r="A25" s="437" t="s">
        <v>59</v>
      </c>
      <c r="B25" s="434">
        <v>4.4113457408772234</v>
      </c>
      <c r="C25" s="434">
        <v>0.61536111076370792</v>
      </c>
      <c r="D25" s="434">
        <v>2.0476304125564297</v>
      </c>
      <c r="E25" s="434">
        <v>0.53991843328532463</v>
      </c>
      <c r="F25" s="434">
        <v>0.31631410371742608</v>
      </c>
      <c r="G25" s="434">
        <v>0.41671628334799443</v>
      </c>
      <c r="H25" s="434">
        <v>0.47540539720634056</v>
      </c>
    </row>
    <row r="26" spans="1:8">
      <c r="A26" s="435" t="s">
        <v>60</v>
      </c>
      <c r="B26" s="430">
        <v>3.552676941384675</v>
      </c>
      <c r="C26" s="436">
        <v>0.71674609893689689</v>
      </c>
      <c r="D26" s="436">
        <v>1.644293566086694</v>
      </c>
      <c r="E26" s="436">
        <v>0.76647341749194731</v>
      </c>
      <c r="F26" s="436">
        <v>-0.20139419670493097</v>
      </c>
      <c r="G26" s="436">
        <v>1.8685836676619175E-2</v>
      </c>
      <c r="H26" s="436">
        <v>0.60787221889744902</v>
      </c>
    </row>
    <row r="27" spans="1:8">
      <c r="A27" s="437" t="s">
        <v>61</v>
      </c>
      <c r="B27" s="434">
        <v>2.6107490827341167</v>
      </c>
      <c r="C27" s="434">
        <v>0.49476898354529747</v>
      </c>
      <c r="D27" s="434">
        <v>0.3847491473890427</v>
      </c>
      <c r="E27" s="434">
        <v>0.52133698291373654</v>
      </c>
      <c r="F27" s="434">
        <v>0.11394067843635118</v>
      </c>
      <c r="G27" s="434">
        <v>0.3849627743694759</v>
      </c>
      <c r="H27" s="434">
        <v>0.7109905160802128</v>
      </c>
    </row>
    <row r="28" spans="1:8">
      <c r="A28" s="435" t="s">
        <v>62</v>
      </c>
      <c r="B28" s="430">
        <v>3.2590930762842305</v>
      </c>
      <c r="C28" s="436">
        <v>0.48314637364070218</v>
      </c>
      <c r="D28" s="436">
        <v>2.0553743536666</v>
      </c>
      <c r="E28" s="436">
        <v>0.23798724339812438</v>
      </c>
      <c r="F28" s="436">
        <v>0.19484485839257518</v>
      </c>
      <c r="G28" s="436">
        <v>-0.12976611827052545</v>
      </c>
      <c r="H28" s="436">
        <v>0.41750636545675457</v>
      </c>
    </row>
    <row r="29" spans="1:8">
      <c r="A29" s="437" t="s">
        <v>63</v>
      </c>
      <c r="B29" s="434">
        <v>6.5435746048348591</v>
      </c>
      <c r="C29" s="434">
        <v>1.1809504675997038</v>
      </c>
      <c r="D29" s="434">
        <v>2.0012002081129694</v>
      </c>
      <c r="E29" s="434">
        <v>0.87222667731513182</v>
      </c>
      <c r="F29" s="434">
        <v>0.35285071073641761</v>
      </c>
      <c r="G29" s="434">
        <v>1.6668771672883036</v>
      </c>
      <c r="H29" s="434">
        <v>0.46946937378233322</v>
      </c>
    </row>
    <row r="30" spans="1:8">
      <c r="A30" s="435" t="s">
        <v>630</v>
      </c>
      <c r="B30" s="430">
        <v>7.2441469002095289</v>
      </c>
      <c r="C30" s="436">
        <v>1.9181150813667538</v>
      </c>
      <c r="D30" s="436">
        <v>2.9706588645366163</v>
      </c>
      <c r="E30" s="436">
        <v>1.1501039754438951</v>
      </c>
      <c r="F30" s="436">
        <v>0.13607828703318772</v>
      </c>
      <c r="G30" s="436">
        <v>7.49089798644718E-2</v>
      </c>
      <c r="H30" s="436">
        <v>0.99428171196460369</v>
      </c>
    </row>
    <row r="31" spans="1:8">
      <c r="A31" s="437" t="s">
        <v>631</v>
      </c>
      <c r="B31" s="434">
        <v>5.8621191727850572</v>
      </c>
      <c r="C31" s="434">
        <v>1.4250305008645694</v>
      </c>
      <c r="D31" s="434">
        <v>2.7603217866975371</v>
      </c>
      <c r="E31" s="434">
        <v>0.95193512827713378</v>
      </c>
      <c r="F31" s="434">
        <v>0.10819458649573815</v>
      </c>
      <c r="G31" s="434">
        <v>-0.47430396294833832</v>
      </c>
      <c r="H31" s="434">
        <v>1.0909411333984167</v>
      </c>
    </row>
    <row r="32" spans="1:8">
      <c r="A32" s="435" t="s">
        <v>632</v>
      </c>
      <c r="B32" s="430">
        <v>4.4124578267879855</v>
      </c>
      <c r="C32" s="436">
        <v>0.80424220169374072</v>
      </c>
      <c r="D32" s="436">
        <v>2.2811799912479906</v>
      </c>
      <c r="E32" s="436">
        <v>0.58852322436484705</v>
      </c>
      <c r="F32" s="436">
        <v>0.1169548693026814</v>
      </c>
      <c r="G32" s="436">
        <v>-0.31374370791833739</v>
      </c>
      <c r="H32" s="436">
        <v>0.93530124809706328</v>
      </c>
    </row>
    <row r="34" spans="1:1">
      <c r="A34" s="2" t="s">
        <v>243</v>
      </c>
    </row>
    <row r="36" spans="1:1">
      <c r="A36" s="103" t="s">
        <v>490</v>
      </c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78DE2-BE6F-4B48-87E4-D5E8647BB978}">
  <sheetPr>
    <tabColor theme="4"/>
  </sheetPr>
  <dimension ref="A1:D78"/>
  <sheetViews>
    <sheetView showGridLines="0" topLeftCell="A37" workbookViewId="0">
      <selection activeCell="A79" sqref="A79"/>
    </sheetView>
  </sheetViews>
  <sheetFormatPr baseColWidth="10" defaultColWidth="11" defaultRowHeight="15"/>
  <cols>
    <col min="2" max="2" width="18.1640625" customWidth="1"/>
    <col min="3" max="3" width="11.6640625" customWidth="1"/>
    <col min="4" max="4" width="12.83203125" customWidth="1"/>
  </cols>
  <sheetData>
    <row r="1" spans="1:4">
      <c r="A1" s="438" t="s">
        <v>633</v>
      </c>
    </row>
    <row r="2" spans="1:4">
      <c r="A2" t="s">
        <v>634</v>
      </c>
    </row>
    <row r="3" spans="1:4">
      <c r="A3" s="439"/>
    </row>
    <row r="4" spans="1:4">
      <c r="A4" s="277" t="s">
        <v>635</v>
      </c>
    </row>
    <row r="5" spans="1:4">
      <c r="A5" t="s">
        <v>636</v>
      </c>
    </row>
    <row r="6" spans="1:4">
      <c r="A6" s="439"/>
    </row>
    <row r="7" spans="1:4" ht="43.5" customHeight="1">
      <c r="A7" s="440" t="s">
        <v>6</v>
      </c>
      <c r="B7" s="440" t="s">
        <v>1245</v>
      </c>
      <c r="C7" s="440" t="s">
        <v>637</v>
      </c>
      <c r="D7" s="440" t="s">
        <v>638</v>
      </c>
    </row>
    <row r="8" spans="1:4" ht="38.25" customHeight="1">
      <c r="A8" s="440" t="s">
        <v>11</v>
      </c>
      <c r="B8" s="440" t="s">
        <v>639</v>
      </c>
      <c r="C8" s="440" t="s">
        <v>640</v>
      </c>
      <c r="D8" s="440" t="s">
        <v>641</v>
      </c>
    </row>
    <row r="9" spans="1:4">
      <c r="A9" s="429">
        <v>42705</v>
      </c>
      <c r="B9" s="430">
        <v>100</v>
      </c>
      <c r="C9" s="430">
        <v>100</v>
      </c>
      <c r="D9" s="430">
        <v>100</v>
      </c>
    </row>
    <row r="10" spans="1:4" ht="15" customHeight="1">
      <c r="A10" s="431">
        <v>42736</v>
      </c>
      <c r="B10" s="432">
        <v>104.94525358950521</v>
      </c>
      <c r="C10" s="432">
        <v>99.221347440277825</v>
      </c>
      <c r="D10" s="432">
        <v>97.980633380557961</v>
      </c>
    </row>
    <row r="11" spans="1:4" ht="15" customHeight="1">
      <c r="A11" s="429">
        <v>42767</v>
      </c>
      <c r="B11" s="430">
        <v>106.82780704472678</v>
      </c>
      <c r="C11" s="430">
        <v>109.50094284697288</v>
      </c>
      <c r="D11" s="430">
        <v>103.83270930584617</v>
      </c>
    </row>
    <row r="12" spans="1:4">
      <c r="A12" s="431">
        <v>42795</v>
      </c>
      <c r="B12" s="432">
        <v>104.27383534758808</v>
      </c>
      <c r="C12" s="432">
        <v>118.16379849750605</v>
      </c>
      <c r="D12" s="432">
        <v>109.09661548909048</v>
      </c>
    </row>
    <row r="13" spans="1:4">
      <c r="A13" s="429">
        <v>42826</v>
      </c>
      <c r="B13" s="430">
        <v>102.6185311434769</v>
      </c>
      <c r="C13" s="430">
        <v>125.78572389820297</v>
      </c>
      <c r="D13" s="430">
        <v>111.80160660694499</v>
      </c>
    </row>
    <row r="14" spans="1:4">
      <c r="A14" s="431">
        <v>42856</v>
      </c>
      <c r="B14" s="432">
        <v>104.02850945150294</v>
      </c>
      <c r="C14" s="432">
        <v>119.38974959341691</v>
      </c>
      <c r="D14" s="432">
        <v>107.00340451688697</v>
      </c>
    </row>
    <row r="15" spans="1:4">
      <c r="A15" s="429">
        <v>42887</v>
      </c>
      <c r="B15" s="430">
        <v>103.59725234996384</v>
      </c>
      <c r="C15" s="430">
        <v>118.51078818226573</v>
      </c>
      <c r="D15" s="430">
        <v>107.60017580382373</v>
      </c>
    </row>
    <row r="16" spans="1:4">
      <c r="A16" s="431">
        <v>42917</v>
      </c>
      <c r="B16" s="432">
        <v>103.32093791963641</v>
      </c>
      <c r="C16" s="432">
        <v>115.25266567657457</v>
      </c>
      <c r="D16" s="432">
        <v>109.64411676963475</v>
      </c>
    </row>
    <row r="17" spans="1:4">
      <c r="A17" s="429">
        <v>42948</v>
      </c>
      <c r="B17" s="430">
        <v>97.407292635058369</v>
      </c>
      <c r="C17" s="430">
        <v>115.98565520953082</v>
      </c>
      <c r="D17" s="430">
        <v>110.56292195562096</v>
      </c>
    </row>
    <row r="18" spans="1:4">
      <c r="A18" s="441">
        <v>42979</v>
      </c>
      <c r="B18" s="432">
        <v>96.617085011878942</v>
      </c>
      <c r="C18" s="432">
        <v>114.95382346051208</v>
      </c>
      <c r="D18" s="432">
        <v>106.33911174640541</v>
      </c>
    </row>
    <row r="19" spans="1:4">
      <c r="A19" s="429">
        <v>43009</v>
      </c>
      <c r="B19" s="430">
        <v>97.489928726371247</v>
      </c>
      <c r="C19" s="430">
        <v>110.46083859261853</v>
      </c>
      <c r="D19" s="430">
        <v>101.99061945892664</v>
      </c>
    </row>
    <row r="20" spans="1:4">
      <c r="A20" s="441">
        <v>43040</v>
      </c>
      <c r="B20" s="432">
        <v>97.544158661295327</v>
      </c>
      <c r="C20" s="432">
        <v>112.50047735915609</v>
      </c>
      <c r="D20" s="432">
        <v>102.66172909363438</v>
      </c>
    </row>
    <row r="21" spans="1:4">
      <c r="A21" s="429">
        <v>43070</v>
      </c>
      <c r="B21" s="430">
        <v>97.724925111042253</v>
      </c>
      <c r="C21" s="430">
        <v>105.6619993028028</v>
      </c>
      <c r="D21" s="430">
        <v>94.717152748363731</v>
      </c>
    </row>
    <row r="22" spans="1:4">
      <c r="A22" s="441">
        <v>43101</v>
      </c>
      <c r="B22" s="432">
        <v>102.22342733188721</v>
      </c>
      <c r="C22" s="432">
        <v>99.376367013526064</v>
      </c>
      <c r="D22" s="432">
        <v>93.935277571509459</v>
      </c>
    </row>
    <row r="23" spans="1:4">
      <c r="A23" s="429">
        <v>43132</v>
      </c>
      <c r="B23" s="430">
        <v>107.15576903212478</v>
      </c>
      <c r="C23" s="430">
        <v>103.79027564754104</v>
      </c>
      <c r="D23" s="430">
        <v>100.00496151430364</v>
      </c>
    </row>
    <row r="24" spans="1:4">
      <c r="A24" s="441">
        <v>43160</v>
      </c>
      <c r="B24" s="432">
        <v>112.82408842061771</v>
      </c>
      <c r="C24" s="432">
        <v>99.217162365949136</v>
      </c>
      <c r="D24" s="432">
        <v>95.192527202983101</v>
      </c>
    </row>
    <row r="25" spans="1:4">
      <c r="A25" s="429">
        <v>43191</v>
      </c>
      <c r="B25" s="430">
        <v>115.18954653444892</v>
      </c>
      <c r="C25" s="430">
        <v>98.312317067750982</v>
      </c>
      <c r="D25" s="430">
        <v>91.970764522506528</v>
      </c>
    </row>
    <row r="26" spans="1:4">
      <c r="A26" s="441">
        <v>43221</v>
      </c>
      <c r="B26" s="432">
        <v>117.47236855696728</v>
      </c>
      <c r="C26" s="432">
        <v>92.076401868572546</v>
      </c>
      <c r="D26" s="432">
        <v>98.107303042918304</v>
      </c>
    </row>
    <row r="27" spans="1:4">
      <c r="A27" s="429">
        <v>43252</v>
      </c>
      <c r="B27" s="430">
        <v>108.27910339840925</v>
      </c>
      <c r="C27" s="430">
        <v>90.961980096546796</v>
      </c>
      <c r="D27" s="430">
        <v>105.50675905175078</v>
      </c>
    </row>
    <row r="28" spans="1:4">
      <c r="A28" s="441">
        <v>43282</v>
      </c>
      <c r="B28" s="432">
        <v>102.63144303274456</v>
      </c>
      <c r="C28" s="432">
        <v>90.674970239464287</v>
      </c>
      <c r="D28" s="432">
        <v>106.06803956502438</v>
      </c>
    </row>
    <row r="29" spans="1:4">
      <c r="A29" s="429">
        <v>43313</v>
      </c>
      <c r="B29" s="430">
        <v>106.5101745687429</v>
      </c>
      <c r="C29" s="430">
        <v>87.322140885497518</v>
      </c>
      <c r="D29" s="430">
        <v>106.19752293578428</v>
      </c>
    </row>
    <row r="30" spans="1:4">
      <c r="A30" s="441">
        <v>43344</v>
      </c>
      <c r="B30" s="432">
        <v>101.54426195640947</v>
      </c>
      <c r="C30" s="432">
        <v>74.752531497613759</v>
      </c>
      <c r="D30" s="432">
        <v>110.06742311570588</v>
      </c>
    </row>
    <row r="31" spans="1:4">
      <c r="A31" s="429">
        <v>43374</v>
      </c>
      <c r="B31" s="430">
        <v>105.12085528354511</v>
      </c>
      <c r="C31" s="430">
        <v>75.569722973719905</v>
      </c>
      <c r="D31" s="430">
        <v>101.43828636250778</v>
      </c>
    </row>
    <row r="32" spans="1:4">
      <c r="A32" s="441">
        <v>43405</v>
      </c>
      <c r="B32" s="432">
        <v>105.40491684743311</v>
      </c>
      <c r="C32" s="432">
        <v>75.692847076145526</v>
      </c>
      <c r="D32" s="432">
        <v>96.677417633421896</v>
      </c>
    </row>
    <row r="33" spans="1:4">
      <c r="A33" s="429">
        <v>43435</v>
      </c>
      <c r="B33" s="430">
        <v>109.83369486623282</v>
      </c>
      <c r="C33" s="430">
        <v>73.184617050089869</v>
      </c>
      <c r="D33" s="430">
        <v>95.006273470373031</v>
      </c>
    </row>
    <row r="34" spans="1:4">
      <c r="A34" s="441">
        <v>43466</v>
      </c>
      <c r="B34" s="432">
        <v>109.37661398615846</v>
      </c>
      <c r="C34" s="432">
        <v>88.025379269028434</v>
      </c>
      <c r="D34" s="432">
        <v>109.58087407949688</v>
      </c>
    </row>
    <row r="35" spans="1:4">
      <c r="A35" s="429">
        <v>43497</v>
      </c>
      <c r="B35" s="430">
        <v>111.19977275074888</v>
      </c>
      <c r="C35" s="430">
        <v>99.237665370501517</v>
      </c>
      <c r="D35" s="430">
        <v>122.06142303647083</v>
      </c>
    </row>
    <row r="36" spans="1:4">
      <c r="A36" s="441">
        <v>43525</v>
      </c>
      <c r="B36" s="432">
        <v>109.03574010949282</v>
      </c>
      <c r="C36" s="432">
        <v>93.399456653588089</v>
      </c>
      <c r="D36" s="432">
        <v>117.90129186069369</v>
      </c>
    </row>
    <row r="37" spans="1:4">
      <c r="A37" s="429">
        <v>43556</v>
      </c>
      <c r="B37" s="430">
        <v>105.92913955169921</v>
      </c>
      <c r="C37" s="430">
        <v>90.278153753315934</v>
      </c>
      <c r="D37" s="430">
        <v>115.29373962755717</v>
      </c>
    </row>
    <row r="38" spans="1:4">
      <c r="A38" s="441">
        <v>43586</v>
      </c>
      <c r="B38" s="432">
        <v>112.2223943807458</v>
      </c>
      <c r="C38" s="432">
        <v>85.506816723320924</v>
      </c>
      <c r="D38" s="432">
        <v>110.3202265020122</v>
      </c>
    </row>
    <row r="39" spans="1:4">
      <c r="A39" s="429">
        <v>43617</v>
      </c>
      <c r="B39" s="430">
        <v>127.96456977584963</v>
      </c>
      <c r="C39" s="430">
        <v>89.084889378061945</v>
      </c>
      <c r="D39" s="430">
        <v>109.15921002723981</v>
      </c>
    </row>
    <row r="40" spans="1:4">
      <c r="A40" s="441">
        <v>43647</v>
      </c>
      <c r="B40" s="432">
        <v>124.25111042247701</v>
      </c>
      <c r="C40" s="432">
        <v>91.284789237429138</v>
      </c>
      <c r="D40" s="432">
        <v>106.11798513891604</v>
      </c>
    </row>
    <row r="41" spans="1:4">
      <c r="A41" s="429">
        <v>43678</v>
      </c>
      <c r="B41" s="430">
        <v>107.30554694762937</v>
      </c>
      <c r="C41" s="430">
        <v>79.645562112046548</v>
      </c>
      <c r="D41" s="430">
        <v>110.07550527247474</v>
      </c>
    </row>
    <row r="42" spans="1:4">
      <c r="A42" s="441">
        <v>43709</v>
      </c>
      <c r="B42" s="432">
        <v>103.15566573701065</v>
      </c>
      <c r="C42" s="432">
        <v>74.119128832505993</v>
      </c>
      <c r="D42" s="432">
        <v>104.34466199321189</v>
      </c>
    </row>
    <row r="43" spans="1:4">
      <c r="A43" s="429">
        <v>43739</v>
      </c>
      <c r="B43" s="430">
        <v>109.64259890507179</v>
      </c>
      <c r="C43" s="430">
        <v>75.346001358538757</v>
      </c>
      <c r="D43" s="430">
        <v>106.18849822554093</v>
      </c>
    </row>
    <row r="44" spans="1:4">
      <c r="A44" s="441">
        <v>43770</v>
      </c>
      <c r="B44" s="432">
        <v>109.1080466893916</v>
      </c>
      <c r="C44" s="432">
        <v>80.750480199028416</v>
      </c>
      <c r="D44" s="432">
        <v>111.42327887561845</v>
      </c>
    </row>
    <row r="45" spans="1:4">
      <c r="A45" s="429">
        <v>43800</v>
      </c>
      <c r="B45" s="430">
        <v>109.51606239024896</v>
      </c>
      <c r="C45" s="430">
        <v>88.016925363028847</v>
      </c>
      <c r="D45" s="430">
        <v>117.36368645557008</v>
      </c>
    </row>
    <row r="46" spans="1:4">
      <c r="A46" s="441">
        <v>43831</v>
      </c>
      <c r="B46" s="432">
        <v>112.68464001652723</v>
      </c>
      <c r="C46" s="432">
        <v>89.234920681235792</v>
      </c>
      <c r="D46" s="432">
        <v>116.58120488225634</v>
      </c>
    </row>
    <row r="47" spans="1:4">
      <c r="A47" s="429">
        <v>43862</v>
      </c>
      <c r="B47" s="430">
        <v>110.66780291292224</v>
      </c>
      <c r="C47" s="430">
        <v>91.289424732045646</v>
      </c>
      <c r="D47" s="430">
        <v>119.5488088823208</v>
      </c>
    </row>
    <row r="48" spans="1:4">
      <c r="A48" s="441">
        <v>43891</v>
      </c>
      <c r="B48" s="432">
        <v>106.54116310298522</v>
      </c>
      <c r="C48" s="432">
        <v>92.073026771753135</v>
      </c>
      <c r="D48" s="432">
        <v>120.29648607889879</v>
      </c>
    </row>
    <row r="49" spans="1:4">
      <c r="A49" s="429">
        <v>43922</v>
      </c>
      <c r="B49" s="430">
        <v>96.366594360086779</v>
      </c>
      <c r="C49" s="430">
        <v>84.107778409802634</v>
      </c>
      <c r="D49" s="430">
        <v>112.42601010846047</v>
      </c>
    </row>
    <row r="50" spans="1:4">
      <c r="A50" s="441">
        <v>43952</v>
      </c>
      <c r="B50" s="432">
        <v>94.396240057845262</v>
      </c>
      <c r="C50" s="432">
        <v>82.070354763742941</v>
      </c>
      <c r="D50" s="432">
        <v>111.37631880401946</v>
      </c>
    </row>
    <row r="51" spans="1:4">
      <c r="A51" s="429">
        <v>43983</v>
      </c>
      <c r="B51" s="430">
        <v>97.074165891953328</v>
      </c>
      <c r="C51" s="430">
        <v>81.180780811609708</v>
      </c>
      <c r="D51" s="430">
        <v>110.68476280414249</v>
      </c>
    </row>
    <row r="52" spans="1:4">
      <c r="A52" s="441">
        <v>44013</v>
      </c>
      <c r="B52" s="432">
        <v>100.06972420204525</v>
      </c>
      <c r="C52" s="432">
        <v>82.575271950682321</v>
      </c>
      <c r="D52" s="432">
        <v>113.35462810965377</v>
      </c>
    </row>
    <row r="53" spans="1:4">
      <c r="A53" s="429">
        <v>44044</v>
      </c>
      <c r="B53" s="430">
        <v>97.962503873566789</v>
      </c>
      <c r="C53" s="430">
        <v>85.792232095915253</v>
      </c>
      <c r="D53" s="430">
        <v>117.67510837082939</v>
      </c>
    </row>
    <row r="54" spans="1:4">
      <c r="A54" s="441">
        <v>44075</v>
      </c>
      <c r="B54" s="432">
        <v>108.94277450676584</v>
      </c>
      <c r="C54" s="432">
        <v>83.902695804637688</v>
      </c>
      <c r="D54" s="432">
        <v>114.86965828751006</v>
      </c>
    </row>
    <row r="55" spans="1:4">
      <c r="A55" s="429">
        <v>44105</v>
      </c>
      <c r="B55" s="430">
        <v>122.49767585993183</v>
      </c>
      <c r="C55" s="430">
        <v>86.255482976848697</v>
      </c>
      <c r="D55" s="430">
        <v>117.37833406512823</v>
      </c>
    </row>
    <row r="56" spans="1:4">
      <c r="A56" s="441">
        <v>44136</v>
      </c>
      <c r="B56" s="432">
        <v>124.87862824088423</v>
      </c>
      <c r="C56" s="432">
        <v>94.942500172710254</v>
      </c>
      <c r="D56" s="432">
        <v>129.05167173329858</v>
      </c>
    </row>
    <row r="57" spans="1:4">
      <c r="A57" s="429">
        <v>44166</v>
      </c>
      <c r="B57" s="430">
        <v>130.3842578246049</v>
      </c>
      <c r="C57" s="430">
        <v>111.95532988307426</v>
      </c>
      <c r="D57" s="430">
        <v>151.33271961970979</v>
      </c>
    </row>
    <row r="58" spans="1:4">
      <c r="A58" s="441">
        <v>44197</v>
      </c>
      <c r="B58" s="432">
        <v>153.80127052990395</v>
      </c>
      <c r="C58" s="432">
        <v>110.62378977374175</v>
      </c>
      <c r="D58" s="432">
        <v>149.29282058676165</v>
      </c>
    </row>
    <row r="59" spans="1:4">
      <c r="A59" s="429">
        <v>44228</v>
      </c>
      <c r="B59" s="430">
        <v>160.86406362979034</v>
      </c>
      <c r="C59" s="430">
        <v>113.64961037763975</v>
      </c>
      <c r="D59" s="430">
        <v>153.04752491557412</v>
      </c>
    </row>
    <row r="60" spans="1:4">
      <c r="A60" s="441">
        <v>44256</v>
      </c>
      <c r="B60" s="432">
        <v>160.82274558413388</v>
      </c>
      <c r="C60" s="432">
        <v>114.82753425739631</v>
      </c>
      <c r="D60" s="432">
        <v>151.4789967206122</v>
      </c>
    </row>
    <row r="61" spans="1:4">
      <c r="A61" s="429">
        <v>44287</v>
      </c>
      <c r="B61" s="430">
        <v>175.95031505009814</v>
      </c>
      <c r="C61" s="430">
        <v>119.67402856866734</v>
      </c>
      <c r="D61" s="430">
        <v>154.40512518932826</v>
      </c>
    </row>
    <row r="62" spans="1:4">
      <c r="A62" s="441">
        <v>44317</v>
      </c>
      <c r="B62" s="432">
        <v>200.27114967462037</v>
      </c>
      <c r="C62" s="432">
        <v>122.31883688830713</v>
      </c>
      <c r="D62" s="432">
        <v>154.99899528649209</v>
      </c>
    </row>
    <row r="63" spans="1:4">
      <c r="A63" s="429">
        <v>44348</v>
      </c>
      <c r="B63" s="430">
        <v>191.90682780704475</v>
      </c>
      <c r="C63" s="430">
        <v>117.65444564919775</v>
      </c>
      <c r="D63" s="430">
        <v>146.27512532552694</v>
      </c>
    </row>
    <row r="64" spans="1:4">
      <c r="A64" s="441">
        <v>44378</v>
      </c>
      <c r="B64" s="432">
        <v>182.64125606858798</v>
      </c>
      <c r="C64" s="432">
        <v>110.51803424055618</v>
      </c>
      <c r="D64" s="432">
        <v>134.74094232052374</v>
      </c>
    </row>
    <row r="65" spans="1:4">
      <c r="A65" s="429">
        <v>44409</v>
      </c>
      <c r="B65" s="430">
        <v>168.32713562648487</v>
      </c>
      <c r="C65" s="430">
        <v>111.41553508400774</v>
      </c>
      <c r="D65" s="430">
        <v>133.9219670727224</v>
      </c>
    </row>
    <row r="66" spans="1:4">
      <c r="A66" s="441">
        <v>44440</v>
      </c>
      <c r="B66" s="432">
        <v>154.55531453362258</v>
      </c>
      <c r="C66" s="432">
        <v>114.14901409339309</v>
      </c>
      <c r="D66" s="432">
        <v>133.96850653027238</v>
      </c>
    </row>
    <row r="67" spans="1:4">
      <c r="A67" s="429">
        <v>44470</v>
      </c>
      <c r="B67" s="430">
        <v>157.19966945563476</v>
      </c>
      <c r="C67" s="430">
        <v>115.72456610586286</v>
      </c>
      <c r="D67" s="430">
        <v>132.47051873857103</v>
      </c>
    </row>
    <row r="68" spans="1:4">
      <c r="A68" s="441">
        <v>44501</v>
      </c>
      <c r="B68" s="432">
        <v>163.14946803016218</v>
      </c>
      <c r="C68" s="432">
        <v>132.63428369839465</v>
      </c>
      <c r="D68" s="432">
        <v>149.73813081913937</v>
      </c>
    </row>
    <row r="69" spans="1:4">
      <c r="A69" s="429">
        <v>44531</v>
      </c>
      <c r="B69" s="430">
        <v>173.52546224563582</v>
      </c>
      <c r="C69" s="430">
        <v>142.09269184573901</v>
      </c>
      <c r="D69" s="430">
        <v>156.87743292226787</v>
      </c>
    </row>
    <row r="70" spans="1:4">
      <c r="A70" s="441">
        <v>44562</v>
      </c>
      <c r="B70" s="432">
        <v>181.45336225596529</v>
      </c>
      <c r="C70" s="432">
        <v>136.5747490989026</v>
      </c>
      <c r="D70" s="432">
        <v>148.07944258439133</v>
      </c>
    </row>
    <row r="71" spans="1:4">
      <c r="A71" s="429">
        <v>44593</v>
      </c>
      <c r="B71" s="430">
        <v>191.94814585270117</v>
      </c>
      <c r="C71" s="430">
        <v>151.17782350094612</v>
      </c>
      <c r="D71" s="430">
        <v>160.26192050917501</v>
      </c>
    </row>
    <row r="72" spans="1:4">
      <c r="A72" s="441">
        <v>44621</v>
      </c>
      <c r="B72" s="432">
        <v>220.09348207829774</v>
      </c>
      <c r="C72" s="432">
        <v>157.70532969359212</v>
      </c>
      <c r="D72" s="432">
        <v>161.03397336704842</v>
      </c>
    </row>
    <row r="73" spans="1:4">
      <c r="A73" s="429">
        <v>44652</v>
      </c>
      <c r="B73" s="430">
        <v>228.38291498812106</v>
      </c>
      <c r="C73" s="430">
        <v>161.73778556390653</v>
      </c>
      <c r="D73" s="430">
        <v>161.15884929203042</v>
      </c>
    </row>
    <row r="74" spans="1:4">
      <c r="A74" s="441">
        <v>44682</v>
      </c>
      <c r="B74" s="432">
        <v>226.20080570189032</v>
      </c>
      <c r="C74" s="432">
        <v>154.40269540967824</v>
      </c>
      <c r="D74" s="432">
        <v>152.42032062150662</v>
      </c>
    </row>
    <row r="76" spans="1:4">
      <c r="A76" t="s">
        <v>642</v>
      </c>
    </row>
    <row r="78" spans="1:4">
      <c r="A78" s="392" t="s">
        <v>1275</v>
      </c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AE9048-363C-CA44-B51A-9967538AB9A8}">
  <sheetPr>
    <tabColor theme="4"/>
  </sheetPr>
  <dimension ref="A1:C45"/>
  <sheetViews>
    <sheetView showGridLines="0" topLeftCell="A19" workbookViewId="0">
      <selection activeCell="A46" sqref="A46"/>
    </sheetView>
  </sheetViews>
  <sheetFormatPr baseColWidth="10" defaultColWidth="11" defaultRowHeight="15"/>
  <cols>
    <col min="2" max="2" width="18.5" customWidth="1"/>
    <col min="3" max="3" width="11.6640625" customWidth="1"/>
  </cols>
  <sheetData>
    <row r="1" spans="1:3">
      <c r="A1" s="438" t="s">
        <v>643</v>
      </c>
    </row>
    <row r="2" spans="1:3">
      <c r="A2" t="s">
        <v>644</v>
      </c>
    </row>
    <row r="3" spans="1:3">
      <c r="A3" s="439"/>
    </row>
    <row r="4" spans="1:3">
      <c r="A4" s="277" t="s">
        <v>645</v>
      </c>
    </row>
    <row r="5" spans="1:3">
      <c r="A5" s="442" t="s">
        <v>646</v>
      </c>
    </row>
    <row r="6" spans="1:3">
      <c r="A6" s="439"/>
    </row>
    <row r="7" spans="1:3" ht="43.5" customHeight="1">
      <c r="A7" s="440" t="s">
        <v>6</v>
      </c>
      <c r="B7" s="440" t="s">
        <v>647</v>
      </c>
      <c r="C7" s="440" t="s">
        <v>648</v>
      </c>
    </row>
    <row r="8" spans="1:3" ht="38.25" customHeight="1">
      <c r="A8" s="440" t="s">
        <v>11</v>
      </c>
      <c r="B8" s="440" t="s">
        <v>626</v>
      </c>
      <c r="C8" s="440" t="s">
        <v>649</v>
      </c>
    </row>
    <row r="9" spans="1:3">
      <c r="A9" s="429">
        <v>43831</v>
      </c>
      <c r="B9" s="430">
        <v>5.8693697060123924</v>
      </c>
      <c r="C9" s="430">
        <v>1.5711593014007974</v>
      </c>
    </row>
    <row r="10" spans="1:3" ht="15" customHeight="1">
      <c r="A10" s="431">
        <v>43862</v>
      </c>
      <c r="B10" s="432">
        <v>2.1497736841491673</v>
      </c>
      <c r="C10" s="432">
        <v>4.6104120616935091</v>
      </c>
    </row>
    <row r="11" spans="1:3" ht="15" customHeight="1">
      <c r="A11" s="429">
        <v>43891</v>
      </c>
      <c r="B11" s="430">
        <v>4.3162982118572444</v>
      </c>
      <c r="C11" s="430">
        <v>3.9897950742116421</v>
      </c>
    </row>
    <row r="12" spans="1:3">
      <c r="A12" s="431">
        <v>43922</v>
      </c>
      <c r="B12" s="432">
        <v>2.9943442565768095</v>
      </c>
      <c r="C12" s="432">
        <v>-5.1439067921609762</v>
      </c>
    </row>
    <row r="13" spans="1:3">
      <c r="A13" s="429">
        <v>43952</v>
      </c>
      <c r="B13" s="430">
        <v>-0.18117459560583882</v>
      </c>
      <c r="C13" s="430">
        <v>0.59465913661679792</v>
      </c>
    </row>
    <row r="14" spans="1:3">
      <c r="A14" s="431">
        <v>43983</v>
      </c>
      <c r="B14" s="432">
        <v>0.76075478569028121</v>
      </c>
      <c r="C14" s="432">
        <v>1.6086902638381417</v>
      </c>
    </row>
    <row r="15" spans="1:3">
      <c r="A15" s="429">
        <v>44013</v>
      </c>
      <c r="B15" s="430">
        <v>2.2125588211761738</v>
      </c>
      <c r="C15" s="430">
        <v>4.3929844811702878</v>
      </c>
    </row>
    <row r="16" spans="1:3">
      <c r="A16" s="431">
        <v>44044</v>
      </c>
      <c r="B16" s="432">
        <v>3.4423589028084649</v>
      </c>
      <c r="C16" s="432">
        <v>6.6144966265388092</v>
      </c>
    </row>
    <row r="17" spans="1:3">
      <c r="A17" s="429">
        <v>44075</v>
      </c>
      <c r="B17" s="430">
        <v>2.3769709145379068</v>
      </c>
      <c r="C17" s="430">
        <v>0.38385683216056066</v>
      </c>
    </row>
    <row r="18" spans="1:3">
      <c r="A18" s="441">
        <v>44105</v>
      </c>
      <c r="B18" s="432">
        <v>3.2669638382809154</v>
      </c>
      <c r="C18" s="432">
        <v>6.0270393665209525</v>
      </c>
    </row>
    <row r="19" spans="1:3">
      <c r="A19" s="429">
        <v>44136</v>
      </c>
      <c r="B19" s="430">
        <v>4.964542132640176</v>
      </c>
      <c r="C19" s="430">
        <v>13.418992390670368</v>
      </c>
    </row>
    <row r="20" spans="1:3">
      <c r="A20" s="441">
        <v>44166</v>
      </c>
      <c r="B20" s="432">
        <v>15.028194459648134</v>
      </c>
      <c r="C20" s="432">
        <v>21.962351587598476</v>
      </c>
    </row>
    <row r="21" spans="1:3">
      <c r="A21" s="429">
        <v>44197</v>
      </c>
      <c r="B21" s="430">
        <v>7.9351659307026949</v>
      </c>
      <c r="C21" s="430">
        <v>2.6464939005697232</v>
      </c>
    </row>
    <row r="22" spans="1:3">
      <c r="A22" s="441">
        <v>44228</v>
      </c>
      <c r="B22" s="432">
        <v>2.8105374101642866</v>
      </c>
      <c r="C22" s="432">
        <v>6.1795266550057164</v>
      </c>
    </row>
    <row r="23" spans="1:3">
      <c r="A23" s="429">
        <v>44256</v>
      </c>
      <c r="B23" s="430">
        <v>5.9242779351575905</v>
      </c>
      <c r="C23" s="430">
        <v>3.7366398036952546</v>
      </c>
    </row>
    <row r="24" spans="1:3">
      <c r="A24" s="441">
        <v>44287</v>
      </c>
      <c r="B24" s="432">
        <v>4.5313333086873797</v>
      </c>
      <c r="C24" s="432">
        <v>6.0908185404738902</v>
      </c>
    </row>
    <row r="25" spans="1:3">
      <c r="A25" s="429">
        <v>44317</v>
      </c>
      <c r="B25" s="430">
        <v>4.0485466351204877</v>
      </c>
      <c r="C25" s="430">
        <v>3.7203769744377269</v>
      </c>
    </row>
    <row r="26" spans="1:3">
      <c r="A26" s="441">
        <v>44348</v>
      </c>
      <c r="B26" s="432">
        <v>4.4854684349629395</v>
      </c>
      <c r="C26" s="432">
        <v>-2.6324660512594136</v>
      </c>
    </row>
    <row r="27" spans="1:3">
      <c r="A27" s="429">
        <v>44378</v>
      </c>
      <c r="B27" s="430">
        <v>0.95265933883111131</v>
      </c>
      <c r="C27" s="430">
        <v>-5.124556925553577</v>
      </c>
    </row>
    <row r="28" spans="1:3">
      <c r="A28" s="441">
        <v>44409</v>
      </c>
      <c r="B28" s="432">
        <v>0.63169916317744423</v>
      </c>
      <c r="C28" s="432">
        <v>1.845668147544032</v>
      </c>
    </row>
    <row r="29" spans="1:3">
      <c r="A29" s="429">
        <v>44440</v>
      </c>
      <c r="B29" s="430">
        <v>1.5047122562551891</v>
      </c>
      <c r="C29" s="430">
        <v>3.5827716791162061</v>
      </c>
    </row>
    <row r="30" spans="1:3">
      <c r="A30" s="441">
        <v>44470</v>
      </c>
      <c r="B30" s="432">
        <v>1.3246759611466672</v>
      </c>
      <c r="C30" s="432">
        <v>2.3587929796392331</v>
      </c>
    </row>
    <row r="31" spans="1:3">
      <c r="A31" s="429">
        <v>44501</v>
      </c>
      <c r="B31" s="430">
        <v>6.2532840882745262</v>
      </c>
      <c r="C31" s="430">
        <v>15.89424220185569</v>
      </c>
    </row>
    <row r="32" spans="1:3">
      <c r="A32" s="441">
        <v>44531</v>
      </c>
      <c r="B32" s="432">
        <v>9.0991944301716643</v>
      </c>
      <c r="C32" s="432">
        <v>8.7909130906735697</v>
      </c>
    </row>
    <row r="33" spans="1:3">
      <c r="A33" s="429">
        <v>44562</v>
      </c>
      <c r="B33" s="430">
        <v>1.9894674748705228</v>
      </c>
      <c r="C33" s="430">
        <v>-2.2999999999999998</v>
      </c>
    </row>
    <row r="34" spans="1:3">
      <c r="A34" s="441">
        <v>44593</v>
      </c>
      <c r="B34" s="432">
        <v>4.9537181845075793</v>
      </c>
      <c r="C34" s="432">
        <v>13.307558462378992</v>
      </c>
    </row>
    <row r="35" spans="1:3">
      <c r="A35" s="429">
        <v>44621</v>
      </c>
      <c r="B35" s="430">
        <v>8.3056294325838991</v>
      </c>
      <c r="C35" s="430">
        <v>7.2429578609586116</v>
      </c>
    </row>
    <row r="36" spans="1:3">
      <c r="A36" s="441">
        <v>44652</v>
      </c>
      <c r="B36" s="432">
        <v>7.641912303015701</v>
      </c>
      <c r="C36" s="432">
        <v>6.1295549115154842</v>
      </c>
    </row>
    <row r="37" spans="1:3">
      <c r="A37" s="429">
        <v>44682</v>
      </c>
      <c r="B37" s="430">
        <v>6.2109934160474722</v>
      </c>
      <c r="C37" s="430">
        <v>-0.64591852981955356</v>
      </c>
    </row>
    <row r="38" spans="1:3">
      <c r="A38" s="441">
        <v>44713</v>
      </c>
      <c r="B38" s="432"/>
      <c r="C38" s="432">
        <v>-1.6899999999999977</v>
      </c>
    </row>
    <row r="39" spans="1:3">
      <c r="A39" s="443"/>
      <c r="B39" s="444"/>
      <c r="C39" s="444"/>
    </row>
    <row r="40" spans="1:3">
      <c r="A40" t="s">
        <v>650</v>
      </c>
      <c r="B40" s="444"/>
      <c r="C40" s="444"/>
    </row>
    <row r="41" spans="1:3">
      <c r="A41" t="s">
        <v>651</v>
      </c>
      <c r="B41" s="444"/>
      <c r="C41" s="444"/>
    </row>
    <row r="43" spans="1:3">
      <c r="A43" t="s">
        <v>652</v>
      </c>
    </row>
    <row r="45" spans="1:3">
      <c r="A45" s="392" t="s">
        <v>1276</v>
      </c>
    </row>
  </sheetData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995D8C-8330-984F-A723-6D3ED9FA3A5E}">
  <sheetPr>
    <tabColor theme="4"/>
  </sheetPr>
  <dimension ref="A1:I47"/>
  <sheetViews>
    <sheetView showGridLines="0" topLeftCell="A14" workbookViewId="0">
      <selection activeCell="A42" sqref="A42:A43"/>
    </sheetView>
  </sheetViews>
  <sheetFormatPr baseColWidth="10" defaultColWidth="11" defaultRowHeight="15"/>
  <cols>
    <col min="1" max="1" width="11.1640625" style="2" customWidth="1"/>
    <col min="2" max="2" width="37" style="2" customWidth="1"/>
    <col min="3" max="4" width="25.6640625" style="2" customWidth="1"/>
    <col min="5" max="6" width="15.33203125" style="2" customWidth="1"/>
    <col min="7" max="7" width="15.33203125" customWidth="1"/>
    <col min="8" max="8" width="15.33203125" style="2" customWidth="1"/>
    <col min="9" max="16384" width="11" style="2"/>
  </cols>
  <sheetData>
    <row r="1" spans="1:9">
      <c r="A1" s="216" t="s">
        <v>653</v>
      </c>
    </row>
    <row r="2" spans="1:9">
      <c r="A2" s="2" t="s">
        <v>654</v>
      </c>
    </row>
    <row r="3" spans="1:9">
      <c r="A3" s="3"/>
    </row>
    <row r="4" spans="1:9">
      <c r="A4" s="293" t="s">
        <v>655</v>
      </c>
    </row>
    <row r="5" spans="1:9">
      <c r="A5" s="442" t="s">
        <v>646</v>
      </c>
    </row>
    <row r="6" spans="1:9">
      <c r="A6" s="3"/>
      <c r="I6" s="426"/>
    </row>
    <row r="7" spans="1:9" ht="51" customHeight="1">
      <c r="A7" s="427" t="s">
        <v>6</v>
      </c>
      <c r="B7" s="427" t="s">
        <v>656</v>
      </c>
      <c r="C7" s="427" t="s">
        <v>657</v>
      </c>
      <c r="D7" s="427" t="s">
        <v>658</v>
      </c>
      <c r="G7" s="2"/>
    </row>
    <row r="8" spans="1:9" ht="46" customHeight="1">
      <c r="A8" s="428" t="s">
        <v>11</v>
      </c>
      <c r="B8" s="428" t="s">
        <v>659</v>
      </c>
      <c r="C8" s="428" t="s">
        <v>660</v>
      </c>
      <c r="D8" s="428" t="s">
        <v>661</v>
      </c>
      <c r="G8" s="2"/>
    </row>
    <row r="9" spans="1:9">
      <c r="A9" s="435">
        <v>43831</v>
      </c>
      <c r="B9" s="436">
        <v>4.6804207545119567</v>
      </c>
      <c r="C9" s="436">
        <v>4.7730415690688801</v>
      </c>
      <c r="D9" s="436">
        <v>4.6031550294574544</v>
      </c>
      <c r="G9" s="2"/>
    </row>
    <row r="10" spans="1:9">
      <c r="A10" s="433">
        <v>43862</v>
      </c>
      <c r="B10" s="434">
        <v>2.6680386177670812</v>
      </c>
      <c r="C10" s="434">
        <v>2.7431648944783831</v>
      </c>
      <c r="D10" s="434">
        <v>2.6052653233374201</v>
      </c>
      <c r="G10" s="2"/>
    </row>
    <row r="11" spans="1:9">
      <c r="A11" s="435">
        <v>43891</v>
      </c>
      <c r="B11" s="436">
        <v>3.9330672478020006</v>
      </c>
      <c r="C11" s="436">
        <v>5.7438616180759681</v>
      </c>
      <c r="D11" s="436">
        <v>2.4179875330290912</v>
      </c>
      <c r="G11" s="2"/>
    </row>
    <row r="12" spans="1:9">
      <c r="A12" s="433">
        <v>43922</v>
      </c>
      <c r="B12" s="434">
        <v>3.1695973706349605</v>
      </c>
      <c r="C12" s="434">
        <v>5.108239978982553</v>
      </c>
      <c r="D12" s="434">
        <v>1.4948741970063821</v>
      </c>
      <c r="G12" s="2"/>
    </row>
    <row r="13" spans="1:9">
      <c r="A13" s="435">
        <v>43952</v>
      </c>
      <c r="B13" s="436">
        <v>0.68012354822471366</v>
      </c>
      <c r="C13" s="436">
        <v>0.6255805746213241</v>
      </c>
      <c r="D13" s="436">
        <v>0.72891870772025413</v>
      </c>
      <c r="G13" s="2"/>
    </row>
    <row r="14" spans="1:9">
      <c r="A14" s="433">
        <v>43983</v>
      </c>
      <c r="B14" s="434">
        <v>1.0419479986683484</v>
      </c>
      <c r="C14" s="434">
        <v>0.98763086827729296</v>
      </c>
      <c r="D14" s="434">
        <v>1.0904912627826207</v>
      </c>
      <c r="G14" s="2"/>
    </row>
    <row r="15" spans="1:9">
      <c r="A15" s="435">
        <v>44013</v>
      </c>
      <c r="B15" s="436">
        <v>1.2859994331221714</v>
      </c>
      <c r="C15" s="436">
        <v>0.67070478943595901</v>
      </c>
      <c r="D15" s="436">
        <v>1.8353292455036438</v>
      </c>
      <c r="G15" s="2"/>
    </row>
    <row r="16" spans="1:9">
      <c r="A16" s="433">
        <v>44044</v>
      </c>
      <c r="B16" s="434">
        <v>3.4663577797929577</v>
      </c>
      <c r="C16" s="434">
        <v>4.595574850514609</v>
      </c>
      <c r="D16" s="434">
        <v>2.4697320234353413</v>
      </c>
      <c r="G16" s="2"/>
    </row>
    <row r="17" spans="1:7">
      <c r="A17" s="435">
        <v>44075</v>
      </c>
      <c r="B17" s="436">
        <v>2.9561698519518416</v>
      </c>
      <c r="C17" s="436">
        <v>5.3542115489600803</v>
      </c>
      <c r="D17" s="436">
        <v>0.79579500198173037</v>
      </c>
      <c r="G17" s="2"/>
    </row>
    <row r="18" spans="1:7">
      <c r="A18" s="433">
        <v>44105</v>
      </c>
      <c r="B18" s="434">
        <v>4.7719229017051106</v>
      </c>
      <c r="C18" s="434">
        <v>7.0871465802348439</v>
      </c>
      <c r="D18" s="434">
        <v>2.5918308847365523</v>
      </c>
      <c r="G18" s="2"/>
    </row>
    <row r="19" spans="1:7">
      <c r="A19" s="435">
        <v>44136</v>
      </c>
      <c r="B19" s="436">
        <v>2.7233756231327106</v>
      </c>
      <c r="C19" s="436">
        <v>3.0677769848518608</v>
      </c>
      <c r="D19" s="436">
        <v>2.3848657849003416</v>
      </c>
      <c r="G19" s="2"/>
    </row>
    <row r="20" spans="1:7">
      <c r="A20" s="433">
        <v>44166</v>
      </c>
      <c r="B20" s="434">
        <v>4.3515169429207674</v>
      </c>
      <c r="C20" s="434">
        <v>7.2983775253124179</v>
      </c>
      <c r="D20" s="434">
        <v>1.4357475775580468</v>
      </c>
      <c r="G20" s="2"/>
    </row>
    <row r="21" spans="1:7">
      <c r="A21" s="435">
        <v>44197</v>
      </c>
      <c r="B21" s="436">
        <v>4.823815019032196</v>
      </c>
      <c r="C21" s="436">
        <v>6.7165153098170265</v>
      </c>
      <c r="D21" s="436">
        <v>2.8428466152764997</v>
      </c>
      <c r="G21" s="2"/>
    </row>
    <row r="22" spans="1:7">
      <c r="A22" s="433">
        <v>44228</v>
      </c>
      <c r="B22" s="434">
        <v>3.8214149695860158</v>
      </c>
      <c r="C22" s="434">
        <v>3.8908808773967962</v>
      </c>
      <c r="D22" s="434">
        <v>3.7459709252161133</v>
      </c>
      <c r="G22" s="2"/>
    </row>
    <row r="23" spans="1:7">
      <c r="A23" s="445">
        <v>44256</v>
      </c>
      <c r="B23" s="436">
        <v>4.5914478400588337</v>
      </c>
      <c r="C23" s="436">
        <v>4.9159210820602226</v>
      </c>
      <c r="D23" s="436">
        <v>4.2385586756264644</v>
      </c>
      <c r="G23" s="2"/>
    </row>
    <row r="24" spans="1:7">
      <c r="A24" s="433">
        <v>44287</v>
      </c>
      <c r="B24" s="434">
        <v>4.3173363264587579</v>
      </c>
      <c r="C24" s="434">
        <v>2.9688024181903359</v>
      </c>
      <c r="D24" s="434">
        <v>5.7934992955884752</v>
      </c>
      <c r="G24" s="2"/>
    </row>
    <row r="25" spans="1:7">
      <c r="A25" s="445">
        <v>44317</v>
      </c>
      <c r="B25" s="436">
        <v>3.1042470015524515</v>
      </c>
      <c r="C25" s="436">
        <v>2.8472929658609729</v>
      </c>
      <c r="D25" s="436">
        <v>3.3780098795031677</v>
      </c>
      <c r="G25" s="2"/>
    </row>
    <row r="26" spans="1:7">
      <c r="A26" s="433">
        <v>44348</v>
      </c>
      <c r="B26" s="434">
        <v>3.2407015524217542</v>
      </c>
      <c r="C26" s="434">
        <v>2.3542993232708511</v>
      </c>
      <c r="D26" s="434">
        <v>4.180240205919759</v>
      </c>
      <c r="G26" s="2"/>
    </row>
    <row r="27" spans="1:7">
      <c r="A27" s="445">
        <v>44378</v>
      </c>
      <c r="B27" s="436">
        <v>3.406360802039103</v>
      </c>
      <c r="C27" s="436">
        <v>2.7756918845249743</v>
      </c>
      <c r="D27" s="436">
        <v>4.0631197145223297</v>
      </c>
      <c r="G27" s="2"/>
    </row>
    <row r="28" spans="1:7">
      <c r="A28" s="433">
        <v>44409</v>
      </c>
      <c r="B28" s="434">
        <v>1.4872325110008404</v>
      </c>
      <c r="C28" s="434">
        <v>-9.7916169000498599E-2</v>
      </c>
      <c r="D28" s="434">
        <v>3.1175347264678237</v>
      </c>
      <c r="G28" s="2"/>
    </row>
    <row r="29" spans="1:7">
      <c r="A29" s="445">
        <v>44440</v>
      </c>
      <c r="B29" s="436">
        <v>2.9484732416185295</v>
      </c>
      <c r="C29" s="436">
        <v>2.4579260544257693</v>
      </c>
      <c r="D29" s="436">
        <v>3.4372616867182018</v>
      </c>
      <c r="G29" s="2"/>
    </row>
    <row r="30" spans="1:7">
      <c r="A30" s="433">
        <v>44470</v>
      </c>
      <c r="B30" s="434">
        <v>3.4135754854253548</v>
      </c>
      <c r="C30" s="434">
        <v>3.7242191134444766</v>
      </c>
      <c r="D30" s="434">
        <v>3.1069762013657112</v>
      </c>
      <c r="G30" s="2"/>
    </row>
    <row r="31" spans="1:7">
      <c r="A31" s="445">
        <v>44501</v>
      </c>
      <c r="B31" s="436">
        <v>2.1215758130852294</v>
      </c>
      <c r="C31" s="436">
        <v>2.9591765502355827</v>
      </c>
      <c r="D31" s="436">
        <v>1.289931042641328</v>
      </c>
      <c r="G31" s="2"/>
    </row>
    <row r="32" spans="1:7">
      <c r="A32" s="433">
        <v>44531</v>
      </c>
      <c r="B32" s="434">
        <v>4.2533111526186644</v>
      </c>
      <c r="C32" s="434">
        <v>5.6354287582030054</v>
      </c>
      <c r="D32" s="434">
        <v>2.8584062708534503</v>
      </c>
      <c r="G32" s="2"/>
    </row>
    <row r="33" spans="1:7">
      <c r="A33" s="445">
        <v>44562</v>
      </c>
      <c r="B33" s="436">
        <v>4.9355596653445133</v>
      </c>
      <c r="C33" s="436">
        <v>6.357176732127428</v>
      </c>
      <c r="D33" s="436">
        <v>3.4620532460758398</v>
      </c>
      <c r="G33" s="2"/>
    </row>
    <row r="34" spans="1:7">
      <c r="A34" s="433">
        <v>44593</v>
      </c>
      <c r="B34" s="434">
        <v>7.4695693652692796</v>
      </c>
      <c r="C34" s="434">
        <v>9.6849627277585171</v>
      </c>
      <c r="D34" s="434">
        <v>5.1090587313034774</v>
      </c>
      <c r="G34" s="2"/>
    </row>
    <row r="35" spans="1:7">
      <c r="A35" s="445">
        <v>44621</v>
      </c>
      <c r="B35" s="436">
        <v>7.2441469002095289</v>
      </c>
      <c r="C35" s="436">
        <v>6.0455966863178077</v>
      </c>
      <c r="D35" s="436">
        <v>8.5768036087987554</v>
      </c>
      <c r="G35" s="2"/>
    </row>
    <row r="36" spans="1:7">
      <c r="A36" s="433">
        <v>44652</v>
      </c>
      <c r="B36" s="434">
        <v>5.8621191727850572</v>
      </c>
      <c r="C36" s="434">
        <v>4.6007743420888119</v>
      </c>
      <c r="D36" s="434">
        <v>7.2319012379082039</v>
      </c>
      <c r="G36" s="2"/>
    </row>
    <row r="37" spans="1:7">
      <c r="A37" s="445">
        <v>44682</v>
      </c>
      <c r="B37" s="436">
        <v>4.4124578267879855</v>
      </c>
      <c r="C37" s="436">
        <v>4.0537145156394558</v>
      </c>
      <c r="D37" s="436">
        <v>4.7924829859600493</v>
      </c>
      <c r="G37" s="2"/>
    </row>
    <row r="39" spans="1:7">
      <c r="A39" s="2" t="s">
        <v>662</v>
      </c>
    </row>
    <row r="40" spans="1:7">
      <c r="A40" s="2" t="s">
        <v>663</v>
      </c>
    </row>
    <row r="42" spans="1:7">
      <c r="A42" s="103" t="s">
        <v>664</v>
      </c>
    </row>
    <row r="43" spans="1:7">
      <c r="A43" s="103" t="s">
        <v>665</v>
      </c>
    </row>
    <row r="45" spans="1:7">
      <c r="A45" s="2" t="s">
        <v>243</v>
      </c>
    </row>
    <row r="47" spans="1:7">
      <c r="A47" s="103" t="s">
        <v>666</v>
      </c>
    </row>
  </sheetData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337D7B-30A5-8A40-BBE4-28993D0C41F7}">
  <sheetPr>
    <tabColor theme="4"/>
  </sheetPr>
  <dimension ref="A1:I41"/>
  <sheetViews>
    <sheetView showGridLines="0" topLeftCell="A21" workbookViewId="0">
      <selection activeCell="A41" sqref="A41"/>
    </sheetView>
  </sheetViews>
  <sheetFormatPr baseColWidth="10" defaultColWidth="11" defaultRowHeight="15"/>
  <cols>
    <col min="1" max="1" width="11.1640625" style="2" customWidth="1"/>
    <col min="2" max="2" width="93.33203125" style="2" customWidth="1"/>
    <col min="3" max="3" width="14" style="2" customWidth="1"/>
    <col min="4" max="4" width="16.1640625" style="2" customWidth="1"/>
    <col min="5" max="6" width="15.33203125" style="2" customWidth="1"/>
    <col min="7" max="7" width="15.33203125" customWidth="1"/>
    <col min="8" max="8" width="15.33203125" style="2" customWidth="1"/>
    <col min="9" max="16384" width="11" style="2"/>
  </cols>
  <sheetData>
    <row r="1" spans="1:9">
      <c r="A1" s="216" t="s">
        <v>667</v>
      </c>
    </row>
    <row r="2" spans="1:9">
      <c r="A2" s="2" t="s">
        <v>233</v>
      </c>
    </row>
    <row r="3" spans="1:9">
      <c r="A3" s="3"/>
    </row>
    <row r="4" spans="1:9">
      <c r="A4" s="293" t="s">
        <v>668</v>
      </c>
    </row>
    <row r="5" spans="1:9">
      <c r="A5" s="425" t="s">
        <v>233</v>
      </c>
    </row>
    <row r="6" spans="1:9">
      <c r="A6" s="3"/>
      <c r="I6" s="426"/>
    </row>
    <row r="7" spans="1:9" ht="80" customHeight="1">
      <c r="A7" s="427" t="s">
        <v>6</v>
      </c>
      <c r="B7" s="427" t="s">
        <v>669</v>
      </c>
      <c r="G7" s="2"/>
    </row>
    <row r="8" spans="1:9" ht="63" customHeight="1">
      <c r="A8" s="428" t="s">
        <v>11</v>
      </c>
      <c r="B8" s="428" t="s">
        <v>670</v>
      </c>
      <c r="G8" s="2"/>
    </row>
    <row r="9" spans="1:9">
      <c r="A9" s="435">
        <v>43831</v>
      </c>
      <c r="B9" s="436">
        <v>1.5</v>
      </c>
      <c r="G9" s="2"/>
    </row>
    <row r="10" spans="1:9">
      <c r="A10" s="433">
        <v>43862</v>
      </c>
      <c r="B10" s="434">
        <v>2.31</v>
      </c>
      <c r="G10" s="2"/>
    </row>
    <row r="11" spans="1:9">
      <c r="A11" s="435">
        <v>43891</v>
      </c>
      <c r="B11" s="436">
        <v>2</v>
      </c>
      <c r="G11" s="2"/>
    </row>
    <row r="12" spans="1:9">
      <c r="A12" s="433">
        <v>43922</v>
      </c>
      <c r="B12" s="434">
        <v>2.39</v>
      </c>
      <c r="G12" s="2"/>
    </row>
    <row r="13" spans="1:9">
      <c r="A13" s="435">
        <v>43952</v>
      </c>
      <c r="B13" s="436">
        <v>2.54</v>
      </c>
      <c r="G13" s="2"/>
    </row>
    <row r="14" spans="1:9">
      <c r="A14" s="433">
        <v>43983</v>
      </c>
      <c r="B14" s="434">
        <v>2.97</v>
      </c>
      <c r="G14" s="2"/>
    </row>
    <row r="15" spans="1:9">
      <c r="A15" s="435">
        <v>44013</v>
      </c>
      <c r="B15" s="436">
        <v>2.39</v>
      </c>
      <c r="G15" s="2"/>
    </row>
    <row r="16" spans="1:9">
      <c r="A16" s="433">
        <v>44044</v>
      </c>
      <c r="B16" s="434">
        <v>2.25</v>
      </c>
      <c r="G16" s="2"/>
    </row>
    <row r="17" spans="1:7">
      <c r="A17" s="435">
        <v>44075</v>
      </c>
      <c r="B17" s="436">
        <v>3.02</v>
      </c>
      <c r="G17" s="2"/>
    </row>
    <row r="18" spans="1:7">
      <c r="A18" s="433">
        <v>44105</v>
      </c>
      <c r="B18" s="434">
        <v>3.17</v>
      </c>
      <c r="G18" s="2"/>
    </row>
    <row r="19" spans="1:7">
      <c r="A19" s="435">
        <v>44136</v>
      </c>
      <c r="B19" s="436">
        <v>3.01</v>
      </c>
      <c r="G19" s="2"/>
    </row>
    <row r="20" spans="1:7">
      <c r="A20" s="433">
        <v>44166</v>
      </c>
      <c r="B20" s="434">
        <v>3.17</v>
      </c>
      <c r="G20" s="2"/>
    </row>
    <row r="21" spans="1:7">
      <c r="A21" s="435">
        <v>44197</v>
      </c>
      <c r="B21" s="436">
        <v>4.0999999999999996</v>
      </c>
      <c r="G21" s="2"/>
    </row>
    <row r="22" spans="1:7">
      <c r="A22" s="433">
        <v>44228</v>
      </c>
      <c r="B22" s="434">
        <v>5</v>
      </c>
      <c r="G22" s="2"/>
    </row>
    <row r="23" spans="1:7">
      <c r="A23" s="445">
        <v>44256</v>
      </c>
      <c r="B23" s="436">
        <v>4.99</v>
      </c>
      <c r="G23" s="2"/>
    </row>
    <row r="24" spans="1:7">
      <c r="A24" s="433">
        <v>44287</v>
      </c>
      <c r="B24" s="434">
        <v>4.53</v>
      </c>
      <c r="G24" s="2"/>
    </row>
    <row r="25" spans="1:7">
      <c r="A25" s="445">
        <v>44317</v>
      </c>
      <c r="B25" s="436">
        <v>5.24</v>
      </c>
      <c r="G25" s="2"/>
    </row>
    <row r="26" spans="1:7">
      <c r="A26" s="433">
        <v>44348</v>
      </c>
      <c r="B26" s="434">
        <v>5.45</v>
      </c>
      <c r="G26" s="2"/>
    </row>
    <row r="27" spans="1:7">
      <c r="A27" s="445">
        <v>44378</v>
      </c>
      <c r="B27" s="436">
        <v>4.87</v>
      </c>
      <c r="G27" s="2"/>
    </row>
    <row r="28" spans="1:7">
      <c r="A28" s="433">
        <v>44409</v>
      </c>
      <c r="B28" s="434">
        <v>4.6399999999999997</v>
      </c>
      <c r="G28" s="2"/>
    </row>
    <row r="29" spans="1:7">
      <c r="A29" s="445">
        <v>44440</v>
      </c>
      <c r="B29" s="436">
        <v>4.72</v>
      </c>
      <c r="G29" s="2"/>
    </row>
    <row r="30" spans="1:7">
      <c r="A30" s="433">
        <v>44470</v>
      </c>
      <c r="B30" s="434">
        <v>7.34</v>
      </c>
      <c r="G30" s="2"/>
    </row>
    <row r="31" spans="1:7">
      <c r="A31" s="445">
        <v>44501</v>
      </c>
      <c r="B31" s="436">
        <v>13.1</v>
      </c>
      <c r="G31" s="2"/>
    </row>
    <row r="32" spans="1:7">
      <c r="A32" s="433">
        <v>44531</v>
      </c>
      <c r="B32" s="434">
        <v>12.2</v>
      </c>
      <c r="G32" s="2"/>
    </row>
    <row r="33" spans="1:7">
      <c r="A33" s="445">
        <v>44562</v>
      </c>
      <c r="B33" s="436">
        <v>10.39</v>
      </c>
      <c r="G33" s="2"/>
    </row>
    <row r="34" spans="1:7">
      <c r="A34" s="433">
        <v>44593</v>
      </c>
      <c r="B34" s="434">
        <v>7.75</v>
      </c>
      <c r="G34" s="2"/>
    </row>
    <row r="35" spans="1:7">
      <c r="A35" s="445">
        <v>44621</v>
      </c>
      <c r="B35" s="436">
        <v>6.95</v>
      </c>
    </row>
    <row r="36" spans="1:7">
      <c r="A36" s="433">
        <v>44652</v>
      </c>
      <c r="B36" s="434">
        <v>6.23</v>
      </c>
    </row>
    <row r="37" spans="1:7">
      <c r="A37" s="445">
        <v>44682</v>
      </c>
      <c r="B37" s="436">
        <v>5.98</v>
      </c>
    </row>
    <row r="39" spans="1:7">
      <c r="A39" s="2" t="s">
        <v>243</v>
      </c>
    </row>
    <row r="41" spans="1:7">
      <c r="A41" s="103" t="s">
        <v>490</v>
      </c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174BB3-0884-5940-B0A7-4BDD93AF7C26}">
  <sheetPr>
    <tabColor theme="4"/>
  </sheetPr>
  <dimension ref="A1:AM583"/>
  <sheetViews>
    <sheetView showGridLines="0" topLeftCell="A54" workbookViewId="0">
      <selection activeCell="A63" sqref="A63:A65"/>
    </sheetView>
  </sheetViews>
  <sheetFormatPr baseColWidth="10" defaultColWidth="11" defaultRowHeight="15"/>
  <cols>
    <col min="1" max="1" width="9" style="201" bestFit="1" customWidth="1"/>
    <col min="2" max="2" width="14.83203125" style="201" customWidth="1"/>
    <col min="3" max="4" width="13.83203125" style="201" customWidth="1"/>
    <col min="5" max="6" width="9" style="201" bestFit="1" customWidth="1"/>
    <col min="7" max="7" width="14.6640625" style="201" customWidth="1"/>
    <col min="8" max="8" width="11.6640625" style="201" customWidth="1"/>
    <col min="9" max="9" width="11" style="201" customWidth="1"/>
    <col min="10" max="11" width="9" style="201" bestFit="1" customWidth="1"/>
    <col min="12" max="12" width="10.83203125" style="201" bestFit="1" customWidth="1"/>
    <col min="13" max="14" width="9" style="201" bestFit="1" customWidth="1"/>
    <col min="15" max="15" width="15" style="201" customWidth="1"/>
    <col min="16" max="16" width="9" style="201" bestFit="1" customWidth="1"/>
    <col min="17" max="17" width="10.1640625" style="201" customWidth="1"/>
    <col min="18" max="18" width="9" style="201" bestFit="1" customWidth="1"/>
    <col min="19" max="19" width="10.1640625" style="201" customWidth="1"/>
    <col min="20" max="22" width="9" style="201" bestFit="1" customWidth="1"/>
    <col min="23" max="23" width="13.6640625" style="201" customWidth="1"/>
    <col min="24" max="24" width="9" style="201" bestFit="1" customWidth="1"/>
    <col min="25" max="25" width="10" style="201" customWidth="1"/>
    <col min="26" max="26" width="10.83203125" style="201" customWidth="1"/>
    <col min="27" max="27" width="9" style="201" bestFit="1" customWidth="1"/>
    <col min="28" max="28" width="14.6640625" style="201" bestFit="1" customWidth="1"/>
    <col min="29" max="34" width="9" style="201" bestFit="1" customWidth="1"/>
    <col min="35" max="35" width="11.1640625" style="201" customWidth="1"/>
    <col min="36" max="38" width="9" style="201" bestFit="1" customWidth="1"/>
    <col min="39" max="39" width="12" style="201" bestFit="1" customWidth="1"/>
    <col min="40" max="40" width="9" style="201" bestFit="1" customWidth="1"/>
    <col min="41" max="41" width="11.5" style="201" bestFit="1" customWidth="1"/>
    <col min="42" max="16384" width="11" style="201"/>
  </cols>
  <sheetData>
    <row r="1" spans="1:39" s="196" customFormat="1" ht="16">
      <c r="A1" s="193" t="s">
        <v>288</v>
      </c>
      <c r="B1" s="194"/>
      <c r="C1" s="195"/>
      <c r="D1" s="195"/>
      <c r="E1" s="195"/>
      <c r="F1" s="195"/>
      <c r="G1" s="175" t="s">
        <v>289</v>
      </c>
      <c r="H1" s="149"/>
      <c r="I1" s="149"/>
      <c r="J1" s="190"/>
      <c r="K1" s="190"/>
      <c r="L1" s="190"/>
      <c r="M1" s="195" t="s">
        <v>290</v>
      </c>
      <c r="N1" s="195" t="s">
        <v>290</v>
      </c>
      <c r="O1" s="175" t="s">
        <v>291</v>
      </c>
      <c r="P1" s="190"/>
      <c r="Q1" s="190"/>
      <c r="R1" s="190"/>
      <c r="S1" s="149"/>
      <c r="T1" s="149"/>
      <c r="U1" s="195" t="s">
        <v>290</v>
      </c>
      <c r="V1" s="195" t="s">
        <v>290</v>
      </c>
      <c r="W1" s="175" t="s">
        <v>292</v>
      </c>
      <c r="X1" s="190"/>
      <c r="Y1" s="190"/>
      <c r="Z1" s="190"/>
      <c r="AA1" s="149"/>
      <c r="AB1" s="149"/>
      <c r="AC1" s="195" t="s">
        <v>290</v>
      </c>
      <c r="AD1" s="195" t="s">
        <v>290</v>
      </c>
      <c r="AE1" s="195" t="s">
        <v>290</v>
      </c>
      <c r="AF1" s="195" t="s">
        <v>290</v>
      </c>
      <c r="AG1" s="195" t="s">
        <v>290</v>
      </c>
      <c r="AH1" s="195" t="s">
        <v>290</v>
      </c>
      <c r="AI1" s="195" t="s">
        <v>290</v>
      </c>
      <c r="AJ1" s="195" t="s">
        <v>290</v>
      </c>
      <c r="AK1" s="195" t="s">
        <v>290</v>
      </c>
      <c r="AL1"/>
      <c r="AM1"/>
    </row>
    <row r="2" spans="1:39" s="196" customFormat="1">
      <c r="A2" s="197" t="s">
        <v>1291</v>
      </c>
      <c r="B2" s="195"/>
      <c r="C2" s="195"/>
      <c r="D2" s="195"/>
      <c r="E2" s="195"/>
      <c r="F2" s="195"/>
      <c r="G2" s="177" t="s">
        <v>293</v>
      </c>
      <c r="H2" s="149"/>
      <c r="I2" s="190"/>
      <c r="J2" s="190"/>
      <c r="K2" s="190"/>
      <c r="L2"/>
      <c r="M2" s="195" t="s">
        <v>290</v>
      </c>
      <c r="N2" s="195" t="s">
        <v>290</v>
      </c>
      <c r="O2" s="177" t="s">
        <v>294</v>
      </c>
      <c r="P2" s="190"/>
      <c r="Q2" s="190"/>
      <c r="R2" s="190"/>
      <c r="S2" s="190"/>
      <c r="T2" s="149"/>
      <c r="U2" s="195" t="s">
        <v>290</v>
      </c>
      <c r="V2" s="195" t="s">
        <v>290</v>
      </c>
      <c r="W2" s="177" t="s">
        <v>294</v>
      </c>
      <c r="X2" s="190"/>
      <c r="Y2" s="190"/>
      <c r="Z2" s="190"/>
      <c r="AA2" s="149"/>
      <c r="AB2" s="190"/>
      <c r="AC2" s="195" t="s">
        <v>290</v>
      </c>
      <c r="AD2" s="195" t="s">
        <v>290</v>
      </c>
      <c r="AE2" s="195" t="s">
        <v>290</v>
      </c>
      <c r="AF2" s="195" t="s">
        <v>290</v>
      </c>
      <c r="AG2" s="195" t="s">
        <v>290</v>
      </c>
      <c r="AH2" s="195" t="s">
        <v>290</v>
      </c>
      <c r="AI2" s="195" t="s">
        <v>290</v>
      </c>
      <c r="AJ2" s="195" t="s">
        <v>290</v>
      </c>
      <c r="AK2" s="195" t="s">
        <v>290</v>
      </c>
      <c r="AL2" s="195" t="s">
        <v>290</v>
      </c>
      <c r="AM2" s="195" t="s">
        <v>290</v>
      </c>
    </row>
    <row r="3" spans="1:39" s="196" customFormat="1">
      <c r="A3" s="197" t="s">
        <v>290</v>
      </c>
      <c r="B3" s="195"/>
      <c r="C3" s="195"/>
      <c r="D3" s="195"/>
      <c r="E3" s="195"/>
      <c r="F3" s="195"/>
      <c r="G3" s="177"/>
      <c r="H3" s="190"/>
      <c r="I3" s="190"/>
      <c r="J3" s="190"/>
      <c r="K3" s="190"/>
      <c r="L3" s="149"/>
      <c r="M3" s="195" t="s">
        <v>290</v>
      </c>
      <c r="N3" s="195" t="s">
        <v>290</v>
      </c>
      <c r="O3" s="177"/>
      <c r="P3" s="190"/>
      <c r="Q3" s="190"/>
      <c r="R3" s="190"/>
      <c r="S3" s="190"/>
      <c r="T3" s="149"/>
      <c r="U3" s="195" t="s">
        <v>290</v>
      </c>
      <c r="V3" s="195" t="s">
        <v>290</v>
      </c>
      <c r="W3" s="177"/>
      <c r="X3" s="190"/>
      <c r="Y3" s="190"/>
      <c r="Z3" s="190"/>
      <c r="AA3" s="149"/>
      <c r="AB3" s="190"/>
      <c r="AC3" s="195" t="s">
        <v>290</v>
      </c>
      <c r="AD3" s="195" t="s">
        <v>290</v>
      </c>
      <c r="AE3" s="195" t="s">
        <v>290</v>
      </c>
      <c r="AF3" s="195" t="s">
        <v>290</v>
      </c>
      <c r="AG3" s="195" t="s">
        <v>290</v>
      </c>
      <c r="AH3" s="195" t="s">
        <v>290</v>
      </c>
      <c r="AI3" s="195" t="s">
        <v>290</v>
      </c>
      <c r="AJ3" s="195" t="s">
        <v>290</v>
      </c>
      <c r="AK3" s="195" t="s">
        <v>290</v>
      </c>
      <c r="AL3" s="195" t="s">
        <v>290</v>
      </c>
      <c r="AM3" s="195" t="s">
        <v>290</v>
      </c>
    </row>
    <row r="4" spans="1:39" s="196" customFormat="1" ht="16">
      <c r="A4" s="198" t="s">
        <v>295</v>
      </c>
      <c r="B4" s="194"/>
      <c r="C4" s="195"/>
      <c r="D4" s="195"/>
      <c r="E4" s="195"/>
      <c r="F4" s="195"/>
      <c r="G4" s="179" t="s">
        <v>296</v>
      </c>
      <c r="H4" s="190"/>
      <c r="I4" s="149"/>
      <c r="J4" s="149"/>
      <c r="K4" s="190"/>
      <c r="L4" s="190"/>
      <c r="M4" s="195" t="s">
        <v>290</v>
      </c>
      <c r="N4" s="195" t="s">
        <v>290</v>
      </c>
      <c r="O4" s="179" t="s">
        <v>297</v>
      </c>
      <c r="P4" s="190"/>
      <c r="Q4" s="190"/>
      <c r="R4" s="190"/>
      <c r="S4" s="149"/>
      <c r="T4" s="149"/>
      <c r="U4" s="195" t="s">
        <v>290</v>
      </c>
      <c r="V4" s="195" t="s">
        <v>290</v>
      </c>
      <c r="W4" s="179" t="s">
        <v>298</v>
      </c>
      <c r="X4" s="190"/>
      <c r="Y4" s="190"/>
      <c r="Z4" s="190"/>
      <c r="AA4" s="149"/>
      <c r="AB4" s="190"/>
      <c r="AC4" s="195" t="s">
        <v>290</v>
      </c>
      <c r="AD4" s="195" t="s">
        <v>290</v>
      </c>
      <c r="AE4" s="195" t="s">
        <v>290</v>
      </c>
      <c r="AF4" s="195" t="s">
        <v>290</v>
      </c>
      <c r="AG4" s="195" t="s">
        <v>290</v>
      </c>
      <c r="AH4" s="195" t="s">
        <v>290</v>
      </c>
      <c r="AI4" s="195" t="s">
        <v>290</v>
      </c>
      <c r="AJ4" s="195" t="s">
        <v>290</v>
      </c>
      <c r="AK4" s="195" t="s">
        <v>290</v>
      </c>
      <c r="AL4"/>
      <c r="AM4"/>
    </row>
    <row r="5" spans="1:39" s="196" customFormat="1">
      <c r="A5" s="199" t="s">
        <v>1292</v>
      </c>
      <c r="B5" s="195"/>
      <c r="C5" s="195"/>
      <c r="D5" s="195"/>
      <c r="E5" s="195"/>
      <c r="F5" s="195"/>
      <c r="G5" s="200" t="s">
        <v>299</v>
      </c>
      <c r="H5" s="190"/>
      <c r="I5" s="149"/>
      <c r="J5" s="190"/>
      <c r="K5" s="190"/>
      <c r="L5" s="190"/>
      <c r="M5" s="195" t="s">
        <v>290</v>
      </c>
      <c r="N5" s="195" t="s">
        <v>290</v>
      </c>
      <c r="O5" s="180" t="s">
        <v>300</v>
      </c>
      <c r="P5" s="190"/>
      <c r="Q5" s="190"/>
      <c r="R5" s="190"/>
      <c r="S5" s="149"/>
      <c r="T5" s="149"/>
      <c r="U5" s="195" t="s">
        <v>290</v>
      </c>
      <c r="V5" s="195" t="s">
        <v>290</v>
      </c>
      <c r="W5" s="180" t="s">
        <v>300</v>
      </c>
      <c r="X5" s="190"/>
      <c r="Y5" s="190"/>
      <c r="Z5" s="190"/>
      <c r="AA5" s="149"/>
      <c r="AB5" s="149"/>
      <c r="AC5" s="195" t="s">
        <v>290</v>
      </c>
      <c r="AD5" s="195" t="s">
        <v>290</v>
      </c>
      <c r="AE5" s="195" t="s">
        <v>290</v>
      </c>
      <c r="AF5" s="195" t="s">
        <v>290</v>
      </c>
      <c r="AG5" s="195" t="s">
        <v>290</v>
      </c>
      <c r="AH5" s="195" t="s">
        <v>290</v>
      </c>
      <c r="AI5" s="195" t="s">
        <v>290</v>
      </c>
      <c r="AJ5" s="195" t="s">
        <v>290</v>
      </c>
      <c r="AK5" s="195" t="s">
        <v>290</v>
      </c>
      <c r="AL5" s="195" t="s">
        <v>290</v>
      </c>
      <c r="AM5" s="195" t="s">
        <v>290</v>
      </c>
    </row>
    <row r="6" spans="1:39">
      <c r="A6" s="195" t="s">
        <v>290</v>
      </c>
      <c r="B6" s="195" t="s">
        <v>290</v>
      </c>
      <c r="C6" s="195" t="s">
        <v>290</v>
      </c>
      <c r="D6" s="195" t="s">
        <v>290</v>
      </c>
      <c r="E6" s="195" t="s">
        <v>290</v>
      </c>
      <c r="F6" s="195" t="s">
        <v>290</v>
      </c>
      <c r="G6" s="190"/>
      <c r="H6" s="190"/>
      <c r="I6" s="190"/>
      <c r="J6" s="190"/>
      <c r="K6" s="190"/>
      <c r="L6" s="149"/>
      <c r="M6" s="195" t="s">
        <v>290</v>
      </c>
      <c r="N6" s="195" t="s">
        <v>290</v>
      </c>
      <c r="O6" s="190"/>
      <c r="P6" s="190"/>
      <c r="Q6" s="190"/>
      <c r="R6" s="190"/>
      <c r="S6" s="190"/>
      <c r="T6" s="149"/>
      <c r="U6" s="195" t="s">
        <v>290</v>
      </c>
      <c r="V6" s="195" t="s">
        <v>290</v>
      </c>
      <c r="W6" s="190"/>
      <c r="X6" s="190"/>
      <c r="Y6" s="190"/>
      <c r="Z6" s="190"/>
      <c r="AA6" s="149"/>
      <c r="AB6" s="190"/>
      <c r="AC6" s="195" t="s">
        <v>290</v>
      </c>
      <c r="AD6" s="195" t="s">
        <v>290</v>
      </c>
      <c r="AE6" s="195" t="s">
        <v>290</v>
      </c>
      <c r="AF6" s="195" t="s">
        <v>290</v>
      </c>
      <c r="AG6" s="195" t="s">
        <v>290</v>
      </c>
      <c r="AH6" s="195" t="s">
        <v>290</v>
      </c>
      <c r="AI6" s="195" t="s">
        <v>290</v>
      </c>
      <c r="AJ6" s="195" t="s">
        <v>290</v>
      </c>
      <c r="AK6" s="195" t="s">
        <v>290</v>
      </c>
      <c r="AL6" s="195" t="s">
        <v>290</v>
      </c>
      <c r="AM6" s="195" t="s">
        <v>290</v>
      </c>
    </row>
    <row r="7" spans="1:39" ht="34">
      <c r="A7" s="202" t="s">
        <v>6</v>
      </c>
      <c r="B7" s="182" t="s">
        <v>162</v>
      </c>
      <c r="C7" s="182" t="s">
        <v>301</v>
      </c>
      <c r="D7" s="182" t="s">
        <v>302</v>
      </c>
      <c r="E7" s="195" t="s">
        <v>290</v>
      </c>
      <c r="F7" s="195" t="s">
        <v>290</v>
      </c>
      <c r="G7" s="202" t="s">
        <v>6</v>
      </c>
      <c r="H7" s="182" t="s">
        <v>303</v>
      </c>
      <c r="I7" s="182" t="s">
        <v>276</v>
      </c>
      <c r="J7" s="182" t="s">
        <v>278</v>
      </c>
      <c r="K7" s="182" t="s">
        <v>304</v>
      </c>
      <c r="L7" s="183" t="s">
        <v>275</v>
      </c>
      <c r="M7" s="195" t="s">
        <v>290</v>
      </c>
      <c r="N7" s="195" t="s">
        <v>290</v>
      </c>
      <c r="O7" s="202" t="s">
        <v>6</v>
      </c>
      <c r="P7" s="182" t="s">
        <v>277</v>
      </c>
      <c r="Q7" s="182" t="s">
        <v>276</v>
      </c>
      <c r="R7" s="182" t="s">
        <v>275</v>
      </c>
      <c r="S7" s="182" t="s">
        <v>279</v>
      </c>
      <c r="T7" s="183" t="s">
        <v>278</v>
      </c>
      <c r="U7" s="195" t="s">
        <v>290</v>
      </c>
      <c r="V7" s="195" t="s">
        <v>290</v>
      </c>
      <c r="W7" s="202" t="s">
        <v>6</v>
      </c>
      <c r="X7" s="182" t="s">
        <v>277</v>
      </c>
      <c r="Y7" s="182" t="s">
        <v>276</v>
      </c>
      <c r="Z7" s="182" t="s">
        <v>279</v>
      </c>
      <c r="AA7" s="183" t="s">
        <v>278</v>
      </c>
      <c r="AB7" s="182" t="s">
        <v>275</v>
      </c>
      <c r="AC7" s="195" t="s">
        <v>290</v>
      </c>
      <c r="AD7" s="195" t="s">
        <v>290</v>
      </c>
      <c r="AE7" s="195" t="s">
        <v>290</v>
      </c>
      <c r="AF7" s="195" t="s">
        <v>290</v>
      </c>
      <c r="AG7" s="195" t="s">
        <v>290</v>
      </c>
      <c r="AH7" s="195" t="s">
        <v>290</v>
      </c>
      <c r="AI7" s="195" t="s">
        <v>290</v>
      </c>
      <c r="AJ7" s="195" t="s">
        <v>290</v>
      </c>
      <c r="AK7" s="195" t="s">
        <v>290</v>
      </c>
      <c r="AL7" s="195" t="s">
        <v>290</v>
      </c>
      <c r="AM7" s="195" t="s">
        <v>290</v>
      </c>
    </row>
    <row r="8" spans="1:39" ht="34">
      <c r="A8" s="203" t="s">
        <v>11</v>
      </c>
      <c r="B8" s="185" t="s">
        <v>163</v>
      </c>
      <c r="C8" s="185" t="s">
        <v>305</v>
      </c>
      <c r="D8" s="185" t="s">
        <v>306</v>
      </c>
      <c r="E8" s="195" t="s">
        <v>290</v>
      </c>
      <c r="F8" s="195" t="s">
        <v>290</v>
      </c>
      <c r="G8" s="203" t="s">
        <v>11</v>
      </c>
      <c r="H8" s="185" t="s">
        <v>284</v>
      </c>
      <c r="I8" s="185" t="s">
        <v>282</v>
      </c>
      <c r="J8" s="185" t="s">
        <v>278</v>
      </c>
      <c r="K8" s="185" t="s">
        <v>307</v>
      </c>
      <c r="L8" s="186" t="s">
        <v>281</v>
      </c>
      <c r="M8" s="195" t="s">
        <v>290</v>
      </c>
      <c r="N8" s="195" t="s">
        <v>290</v>
      </c>
      <c r="O8" s="203" t="s">
        <v>11</v>
      </c>
      <c r="P8" s="185" t="s">
        <v>283</v>
      </c>
      <c r="Q8" s="185" t="s">
        <v>282</v>
      </c>
      <c r="R8" s="185" t="s">
        <v>281</v>
      </c>
      <c r="S8" s="185" t="s">
        <v>284</v>
      </c>
      <c r="T8" s="186" t="s">
        <v>278</v>
      </c>
      <c r="U8" s="195" t="s">
        <v>290</v>
      </c>
      <c r="V8" s="195" t="s">
        <v>290</v>
      </c>
      <c r="W8" s="203" t="s">
        <v>11</v>
      </c>
      <c r="X8" s="185" t="s">
        <v>283</v>
      </c>
      <c r="Y8" s="185" t="s">
        <v>282</v>
      </c>
      <c r="Z8" s="185" t="s">
        <v>284</v>
      </c>
      <c r="AA8" s="186" t="s">
        <v>278</v>
      </c>
      <c r="AB8" s="185" t="s">
        <v>281</v>
      </c>
      <c r="AC8" s="195" t="s">
        <v>290</v>
      </c>
      <c r="AD8" s="195" t="s">
        <v>290</v>
      </c>
      <c r="AE8" s="195" t="s">
        <v>290</v>
      </c>
      <c r="AF8" s="195" t="s">
        <v>290</v>
      </c>
      <c r="AG8" s="195" t="s">
        <v>290</v>
      </c>
      <c r="AH8" s="195" t="s">
        <v>290</v>
      </c>
      <c r="AI8" s="195" t="s">
        <v>290</v>
      </c>
      <c r="AJ8" s="195" t="s">
        <v>290</v>
      </c>
      <c r="AK8" s="195" t="s">
        <v>290</v>
      </c>
      <c r="AL8" s="195" t="s">
        <v>290</v>
      </c>
      <c r="AM8" s="195" t="s">
        <v>290</v>
      </c>
    </row>
    <row r="9" spans="1:39">
      <c r="A9" s="204">
        <v>43101</v>
      </c>
      <c r="B9" s="205">
        <v>54.2</v>
      </c>
      <c r="C9" s="205">
        <v>54.1</v>
      </c>
      <c r="D9" s="205">
        <v>54.5</v>
      </c>
      <c r="E9" s="195" t="s">
        <v>290</v>
      </c>
      <c r="F9" s="195" t="s">
        <v>290</v>
      </c>
      <c r="G9" s="206">
        <v>43617</v>
      </c>
      <c r="H9" s="207">
        <v>100</v>
      </c>
      <c r="I9" s="207">
        <v>101.2</v>
      </c>
      <c r="J9" s="207">
        <v>104.9</v>
      </c>
      <c r="K9" s="207">
        <v>101.5</v>
      </c>
      <c r="L9" s="207">
        <v>100.2</v>
      </c>
      <c r="M9" s="195" t="s">
        <v>290</v>
      </c>
      <c r="N9" s="195" t="s">
        <v>290</v>
      </c>
      <c r="O9" s="204">
        <v>43466</v>
      </c>
      <c r="P9" s="207">
        <v>101.7</v>
      </c>
      <c r="Q9" s="207">
        <v>104</v>
      </c>
      <c r="R9" s="207">
        <v>101.3</v>
      </c>
      <c r="S9" s="207">
        <v>102</v>
      </c>
      <c r="T9" s="207">
        <v>94.1</v>
      </c>
      <c r="U9" s="195" t="s">
        <v>290</v>
      </c>
      <c r="V9" s="195" t="s">
        <v>290</v>
      </c>
      <c r="W9" s="204">
        <v>43466</v>
      </c>
      <c r="X9" s="207">
        <v>98</v>
      </c>
      <c r="Y9" s="207">
        <v>98.4</v>
      </c>
      <c r="Z9" s="207">
        <v>100.2</v>
      </c>
      <c r="AA9" s="207">
        <v>92.8</v>
      </c>
      <c r="AB9" s="207">
        <v>97.3</v>
      </c>
      <c r="AC9" s="195" t="s">
        <v>290</v>
      </c>
      <c r="AD9" s="195" t="s">
        <v>290</v>
      </c>
      <c r="AE9" s="195" t="s">
        <v>290</v>
      </c>
      <c r="AF9" s="195" t="s">
        <v>290</v>
      </c>
      <c r="AG9" s="195" t="s">
        <v>290</v>
      </c>
      <c r="AH9" s="195" t="s">
        <v>290</v>
      </c>
      <c r="AI9" s="195" t="s">
        <v>290</v>
      </c>
      <c r="AJ9" s="195" t="s">
        <v>290</v>
      </c>
      <c r="AK9" s="195" t="s">
        <v>290</v>
      </c>
      <c r="AL9" s="195" t="s">
        <v>290</v>
      </c>
      <c r="AM9" s="195" t="s">
        <v>290</v>
      </c>
    </row>
    <row r="10" spans="1:39">
      <c r="A10" s="204">
        <v>43132</v>
      </c>
      <c r="B10" s="208">
        <v>53.9</v>
      </c>
      <c r="C10" s="208">
        <v>54.8</v>
      </c>
      <c r="D10" s="208">
        <v>54.8</v>
      </c>
      <c r="E10" s="195" t="s">
        <v>290</v>
      </c>
      <c r="F10" s="195" t="s">
        <v>290</v>
      </c>
      <c r="G10" s="206">
        <v>43647</v>
      </c>
      <c r="H10" s="209">
        <v>100</v>
      </c>
      <c r="I10" s="209">
        <v>101.1</v>
      </c>
      <c r="J10" s="209">
        <v>104.7</v>
      </c>
      <c r="K10" s="209">
        <v>101.2</v>
      </c>
      <c r="L10" s="209">
        <v>100.3</v>
      </c>
      <c r="M10" s="195" t="s">
        <v>290</v>
      </c>
      <c r="N10" s="195" t="s">
        <v>290</v>
      </c>
      <c r="O10" s="204">
        <v>43497</v>
      </c>
      <c r="P10" s="209">
        <v>101.1</v>
      </c>
      <c r="Q10" s="209">
        <v>104</v>
      </c>
      <c r="R10" s="209">
        <v>101.6</v>
      </c>
      <c r="S10" s="209">
        <v>102.2</v>
      </c>
      <c r="T10" s="209">
        <v>94.5</v>
      </c>
      <c r="U10" s="195" t="s">
        <v>290</v>
      </c>
      <c r="V10" s="195" t="s">
        <v>290</v>
      </c>
      <c r="W10" s="204">
        <v>43497</v>
      </c>
      <c r="X10" s="209">
        <v>98</v>
      </c>
      <c r="Y10" s="209">
        <v>98.8</v>
      </c>
      <c r="Z10" s="209">
        <v>100.1</v>
      </c>
      <c r="AA10" s="209">
        <v>93.3</v>
      </c>
      <c r="AB10" s="209">
        <v>97</v>
      </c>
      <c r="AC10" s="195" t="s">
        <v>290</v>
      </c>
      <c r="AD10" s="195" t="s">
        <v>290</v>
      </c>
      <c r="AE10" s="195" t="s">
        <v>290</v>
      </c>
      <c r="AF10" s="195" t="s">
        <v>290</v>
      </c>
      <c r="AG10" s="195" t="s">
        <v>290</v>
      </c>
      <c r="AH10" s="195" t="s">
        <v>290</v>
      </c>
      <c r="AI10" s="195" t="s">
        <v>290</v>
      </c>
      <c r="AJ10" s="195" t="s">
        <v>290</v>
      </c>
      <c r="AK10" s="195" t="s">
        <v>290</v>
      </c>
      <c r="AL10" s="195" t="s">
        <v>290</v>
      </c>
      <c r="AM10" s="195" t="s">
        <v>290</v>
      </c>
    </row>
    <row r="11" spans="1:39">
      <c r="A11" s="204">
        <v>43160</v>
      </c>
      <c r="B11" s="205">
        <v>53.2</v>
      </c>
      <c r="C11" s="205">
        <v>53.3</v>
      </c>
      <c r="D11" s="205">
        <v>53.3</v>
      </c>
      <c r="E11" s="195" t="s">
        <v>290</v>
      </c>
      <c r="F11" s="195" t="s">
        <v>290</v>
      </c>
      <c r="G11" s="206">
        <v>43678</v>
      </c>
      <c r="H11" s="207">
        <v>99.9</v>
      </c>
      <c r="I11" s="207">
        <v>101</v>
      </c>
      <c r="J11" s="207">
        <v>104.5</v>
      </c>
      <c r="K11" s="207">
        <v>100.9</v>
      </c>
      <c r="L11" s="207">
        <v>100.5</v>
      </c>
      <c r="M11" s="195" t="s">
        <v>290</v>
      </c>
      <c r="N11" s="195" t="s">
        <v>290</v>
      </c>
      <c r="O11" s="204">
        <v>43525</v>
      </c>
      <c r="P11" s="207">
        <v>101.2</v>
      </c>
      <c r="Q11" s="207">
        <v>104</v>
      </c>
      <c r="R11" s="207">
        <v>101.2</v>
      </c>
      <c r="S11" s="207">
        <v>103.4</v>
      </c>
      <c r="T11" s="207">
        <v>95.3</v>
      </c>
      <c r="U11" s="195" t="s">
        <v>290</v>
      </c>
      <c r="V11" s="195" t="s">
        <v>290</v>
      </c>
      <c r="W11" s="204">
        <v>43525</v>
      </c>
      <c r="X11" s="207">
        <v>98.9</v>
      </c>
      <c r="Y11" s="207">
        <v>99</v>
      </c>
      <c r="Z11" s="207">
        <v>101.1</v>
      </c>
      <c r="AA11" s="207">
        <v>94</v>
      </c>
      <c r="AB11" s="207">
        <v>99</v>
      </c>
      <c r="AC11" s="195" t="s">
        <v>290</v>
      </c>
      <c r="AD11" s="195" t="s">
        <v>290</v>
      </c>
      <c r="AE11" s="195" t="s">
        <v>290</v>
      </c>
      <c r="AF11" s="195" t="s">
        <v>290</v>
      </c>
      <c r="AG11" s="195" t="s">
        <v>290</v>
      </c>
      <c r="AH11" s="195" t="s">
        <v>290</v>
      </c>
      <c r="AI11" s="195" t="s">
        <v>290</v>
      </c>
      <c r="AJ11" s="195" t="s">
        <v>290</v>
      </c>
      <c r="AK11" s="195" t="s">
        <v>290</v>
      </c>
      <c r="AL11" s="195" t="s">
        <v>290</v>
      </c>
      <c r="AM11" s="195" t="s">
        <v>290</v>
      </c>
    </row>
    <row r="12" spans="1:39">
      <c r="A12" s="204">
        <v>43191</v>
      </c>
      <c r="B12" s="208">
        <v>53.3</v>
      </c>
      <c r="C12" s="208">
        <v>53.9</v>
      </c>
      <c r="D12" s="208">
        <v>53.9</v>
      </c>
      <c r="E12" s="195" t="s">
        <v>290</v>
      </c>
      <c r="F12" s="195" t="s">
        <v>290</v>
      </c>
      <c r="G12" s="206">
        <v>43709</v>
      </c>
      <c r="H12" s="209">
        <v>99.8</v>
      </c>
      <c r="I12" s="209">
        <v>101</v>
      </c>
      <c r="J12" s="209">
        <v>104.6</v>
      </c>
      <c r="K12" s="209">
        <v>100.9</v>
      </c>
      <c r="L12" s="209">
        <v>100.5</v>
      </c>
      <c r="M12" s="195" t="s">
        <v>290</v>
      </c>
      <c r="N12" s="195" t="s">
        <v>290</v>
      </c>
      <c r="O12" s="204">
        <v>43556</v>
      </c>
      <c r="P12" s="209">
        <v>100.6</v>
      </c>
      <c r="Q12" s="209">
        <v>103.2</v>
      </c>
      <c r="R12" s="209">
        <v>101.5</v>
      </c>
      <c r="S12" s="209">
        <v>100.3</v>
      </c>
      <c r="T12" s="209">
        <v>95.5</v>
      </c>
      <c r="U12" s="195" t="s">
        <v>290</v>
      </c>
      <c r="V12" s="195" t="s">
        <v>290</v>
      </c>
      <c r="W12" s="204">
        <v>43556</v>
      </c>
      <c r="X12" s="209">
        <v>98.6</v>
      </c>
      <c r="Y12" s="209">
        <v>99.4</v>
      </c>
      <c r="Z12" s="209">
        <v>100.8</v>
      </c>
      <c r="AA12" s="209">
        <v>94.8</v>
      </c>
      <c r="AB12" s="209">
        <v>96.9</v>
      </c>
      <c r="AC12" s="195" t="s">
        <v>290</v>
      </c>
      <c r="AD12" s="195" t="s">
        <v>290</v>
      </c>
      <c r="AE12" s="195" t="s">
        <v>290</v>
      </c>
      <c r="AF12" s="195" t="s">
        <v>290</v>
      </c>
      <c r="AG12" s="195" t="s">
        <v>290</v>
      </c>
      <c r="AH12" s="195" t="s">
        <v>290</v>
      </c>
      <c r="AI12" s="195" t="s">
        <v>290</v>
      </c>
      <c r="AJ12" s="195" t="s">
        <v>290</v>
      </c>
      <c r="AK12" s="195" t="s">
        <v>290</v>
      </c>
      <c r="AL12" s="195" t="s">
        <v>290</v>
      </c>
      <c r="AM12" s="195" t="s">
        <v>290</v>
      </c>
    </row>
    <row r="13" spans="1:39">
      <c r="A13" s="204">
        <v>43221</v>
      </c>
      <c r="B13" s="205">
        <v>53</v>
      </c>
      <c r="C13" s="205">
        <v>54.3</v>
      </c>
      <c r="D13" s="205">
        <v>54</v>
      </c>
      <c r="E13" s="195" t="s">
        <v>290</v>
      </c>
      <c r="F13" s="195" t="s">
        <v>290</v>
      </c>
      <c r="G13" s="206">
        <v>43739</v>
      </c>
      <c r="H13" s="207">
        <v>99.9</v>
      </c>
      <c r="I13" s="207">
        <v>101</v>
      </c>
      <c r="J13" s="207">
        <v>104.9</v>
      </c>
      <c r="K13" s="207">
        <v>101.1</v>
      </c>
      <c r="L13" s="207">
        <v>100.6</v>
      </c>
      <c r="M13" s="195" t="s">
        <v>290</v>
      </c>
      <c r="N13" s="195" t="s">
        <v>290</v>
      </c>
      <c r="O13" s="204">
        <v>43586</v>
      </c>
      <c r="P13" s="207">
        <v>100.8</v>
      </c>
      <c r="Q13" s="207">
        <v>103.7</v>
      </c>
      <c r="R13" s="207">
        <v>101.4</v>
      </c>
      <c r="S13" s="207">
        <v>101.3</v>
      </c>
      <c r="T13" s="207">
        <v>96</v>
      </c>
      <c r="U13" s="195" t="s">
        <v>290</v>
      </c>
      <c r="V13" s="195" t="s">
        <v>290</v>
      </c>
      <c r="W13" s="204">
        <v>43586</v>
      </c>
      <c r="X13" s="207">
        <v>99</v>
      </c>
      <c r="Y13" s="207">
        <v>98.6</v>
      </c>
      <c r="Z13" s="207">
        <v>100.4</v>
      </c>
      <c r="AA13" s="207">
        <v>95.2</v>
      </c>
      <c r="AB13" s="207">
        <v>96.1</v>
      </c>
      <c r="AC13" s="195" t="s">
        <v>290</v>
      </c>
      <c r="AD13" s="195" t="s">
        <v>290</v>
      </c>
      <c r="AE13" s="195" t="s">
        <v>290</v>
      </c>
      <c r="AF13" s="195" t="s">
        <v>290</v>
      </c>
      <c r="AG13" s="195" t="s">
        <v>290</v>
      </c>
      <c r="AH13" s="195" t="s">
        <v>290</v>
      </c>
      <c r="AI13" s="195" t="s">
        <v>290</v>
      </c>
      <c r="AJ13" s="195" t="s">
        <v>290</v>
      </c>
      <c r="AK13" s="195" t="s">
        <v>290</v>
      </c>
      <c r="AL13" s="195" t="s">
        <v>290</v>
      </c>
      <c r="AM13" s="195" t="s">
        <v>290</v>
      </c>
    </row>
    <row r="14" spans="1:39">
      <c r="A14" s="204">
        <v>43252</v>
      </c>
      <c r="B14" s="208">
        <v>52.8</v>
      </c>
      <c r="C14" s="208">
        <v>54.6</v>
      </c>
      <c r="D14" s="208">
        <v>54.2</v>
      </c>
      <c r="E14" s="195" t="s">
        <v>290</v>
      </c>
      <c r="F14" s="195" t="s">
        <v>290</v>
      </c>
      <c r="G14" s="206">
        <v>43770</v>
      </c>
      <c r="H14" s="209">
        <v>100.2</v>
      </c>
      <c r="I14" s="209">
        <v>101</v>
      </c>
      <c r="J14" s="209">
        <v>105.1</v>
      </c>
      <c r="K14" s="209">
        <v>101.4</v>
      </c>
      <c r="L14" s="209">
        <v>100.7</v>
      </c>
      <c r="M14" s="195" t="s">
        <v>290</v>
      </c>
      <c r="N14" s="195" t="s">
        <v>290</v>
      </c>
      <c r="O14" s="204">
        <v>43617</v>
      </c>
      <c r="P14" s="209">
        <v>100.8</v>
      </c>
      <c r="Q14" s="209">
        <v>102.9</v>
      </c>
      <c r="R14" s="209">
        <v>100.6</v>
      </c>
      <c r="S14" s="209">
        <v>100.6</v>
      </c>
      <c r="T14" s="209">
        <v>96.6</v>
      </c>
      <c r="U14" s="195" t="s">
        <v>290</v>
      </c>
      <c r="V14" s="195" t="s">
        <v>290</v>
      </c>
      <c r="W14" s="204">
        <v>43617</v>
      </c>
      <c r="X14" s="209">
        <v>98.9</v>
      </c>
      <c r="Y14" s="209">
        <v>99.8</v>
      </c>
      <c r="Z14" s="209">
        <v>101.5</v>
      </c>
      <c r="AA14" s="209">
        <v>95.7</v>
      </c>
      <c r="AB14" s="209">
        <v>95.9</v>
      </c>
      <c r="AC14" s="195" t="s">
        <v>290</v>
      </c>
      <c r="AD14" s="195" t="s">
        <v>290</v>
      </c>
      <c r="AE14" s="195" t="s">
        <v>290</v>
      </c>
      <c r="AF14" s="195" t="s">
        <v>290</v>
      </c>
      <c r="AG14" s="195" t="s">
        <v>290</v>
      </c>
      <c r="AH14" s="195" t="s">
        <v>290</v>
      </c>
      <c r="AI14" s="195" t="s">
        <v>290</v>
      </c>
      <c r="AJ14" s="195" t="s">
        <v>290</v>
      </c>
      <c r="AK14" s="195" t="s">
        <v>290</v>
      </c>
      <c r="AL14" s="195" t="s">
        <v>290</v>
      </c>
      <c r="AM14" s="195" t="s">
        <v>290</v>
      </c>
    </row>
    <row r="15" spans="1:39">
      <c r="A15" s="204">
        <v>43282</v>
      </c>
      <c r="B15" s="205">
        <v>52.6</v>
      </c>
      <c r="C15" s="205">
        <v>54</v>
      </c>
      <c r="D15" s="205">
        <v>53.7</v>
      </c>
      <c r="E15" s="195" t="s">
        <v>290</v>
      </c>
      <c r="F15" s="195" t="s">
        <v>290</v>
      </c>
      <c r="G15" s="206">
        <v>43800</v>
      </c>
      <c r="H15" s="207">
        <v>100.6</v>
      </c>
      <c r="I15" s="207">
        <v>101</v>
      </c>
      <c r="J15" s="207">
        <v>105.2</v>
      </c>
      <c r="K15" s="207">
        <v>101.6</v>
      </c>
      <c r="L15" s="207">
        <v>100.7</v>
      </c>
      <c r="M15" s="195" t="s">
        <v>290</v>
      </c>
      <c r="N15" s="195" t="s">
        <v>290</v>
      </c>
      <c r="O15" s="204">
        <v>43647</v>
      </c>
      <c r="P15" s="207">
        <v>100.4</v>
      </c>
      <c r="Q15" s="207">
        <v>102.2</v>
      </c>
      <c r="R15" s="207">
        <v>100</v>
      </c>
      <c r="S15" s="207">
        <v>101</v>
      </c>
      <c r="T15" s="207">
        <v>97</v>
      </c>
      <c r="U15" s="195" t="s">
        <v>290</v>
      </c>
      <c r="V15" s="195" t="s">
        <v>290</v>
      </c>
      <c r="W15" s="204">
        <v>43647</v>
      </c>
      <c r="X15" s="207">
        <v>99.8</v>
      </c>
      <c r="Y15" s="207">
        <v>99.6</v>
      </c>
      <c r="Z15" s="207">
        <v>102.4</v>
      </c>
      <c r="AA15" s="207">
        <v>96.3</v>
      </c>
      <c r="AB15" s="207">
        <v>96.5</v>
      </c>
      <c r="AC15" s="195" t="s">
        <v>290</v>
      </c>
      <c r="AD15" s="195" t="s">
        <v>290</v>
      </c>
      <c r="AE15" s="195" t="s">
        <v>290</v>
      </c>
      <c r="AF15" s="195" t="s">
        <v>290</v>
      </c>
      <c r="AG15" s="195" t="s">
        <v>290</v>
      </c>
      <c r="AH15" s="195" t="s">
        <v>290</v>
      </c>
      <c r="AI15" s="195" t="s">
        <v>290</v>
      </c>
      <c r="AJ15" s="195" t="s">
        <v>290</v>
      </c>
      <c r="AK15" s="195" t="s">
        <v>290</v>
      </c>
      <c r="AL15" s="195" t="s">
        <v>290</v>
      </c>
      <c r="AM15" s="195" t="s">
        <v>290</v>
      </c>
    </row>
    <row r="16" spans="1:39">
      <c r="A16" s="204">
        <v>43313</v>
      </c>
      <c r="B16" s="208">
        <v>52.4</v>
      </c>
      <c r="C16" s="208">
        <v>53.5</v>
      </c>
      <c r="D16" s="208">
        <v>53.4</v>
      </c>
      <c r="E16" s="195" t="s">
        <v>290</v>
      </c>
      <c r="F16" s="195" t="s">
        <v>290</v>
      </c>
      <c r="G16" s="204">
        <v>43831</v>
      </c>
      <c r="H16" s="209">
        <v>100.7</v>
      </c>
      <c r="I16" s="209">
        <v>100.8</v>
      </c>
      <c r="J16" s="209">
        <v>104.8</v>
      </c>
      <c r="K16" s="209">
        <v>101.6</v>
      </c>
      <c r="L16" s="209">
        <v>100.4</v>
      </c>
      <c r="M16" s="195" t="s">
        <v>290</v>
      </c>
      <c r="N16" s="195" t="s">
        <v>290</v>
      </c>
      <c r="O16" s="204">
        <v>43678</v>
      </c>
      <c r="P16" s="209">
        <v>101.1</v>
      </c>
      <c r="Q16" s="209">
        <v>103.1</v>
      </c>
      <c r="R16" s="209">
        <v>100.9</v>
      </c>
      <c r="S16" s="209">
        <v>100.1</v>
      </c>
      <c r="T16" s="209">
        <v>97.4</v>
      </c>
      <c r="U16" s="195" t="s">
        <v>290</v>
      </c>
      <c r="V16" s="195" t="s">
        <v>290</v>
      </c>
      <c r="W16" s="204">
        <v>43678</v>
      </c>
      <c r="X16" s="209">
        <v>100.2</v>
      </c>
      <c r="Y16" s="209">
        <v>99.7</v>
      </c>
      <c r="Z16" s="209">
        <v>101.6</v>
      </c>
      <c r="AA16" s="209">
        <v>96.9</v>
      </c>
      <c r="AB16" s="209">
        <v>96.4</v>
      </c>
      <c r="AC16" s="195" t="s">
        <v>290</v>
      </c>
      <c r="AD16" s="195" t="s">
        <v>290</v>
      </c>
      <c r="AE16" s="195" t="s">
        <v>290</v>
      </c>
      <c r="AF16" s="195" t="s">
        <v>290</v>
      </c>
      <c r="AG16" s="195" t="s">
        <v>290</v>
      </c>
      <c r="AH16" s="195" t="s">
        <v>290</v>
      </c>
      <c r="AI16" s="195" t="s">
        <v>290</v>
      </c>
      <c r="AJ16" s="195" t="s">
        <v>290</v>
      </c>
      <c r="AK16" s="195" t="s">
        <v>290</v>
      </c>
      <c r="AL16" s="195" t="s">
        <v>290</v>
      </c>
      <c r="AM16" s="195" t="s">
        <v>290</v>
      </c>
    </row>
    <row r="17" spans="1:39">
      <c r="A17" s="204">
        <v>43344</v>
      </c>
      <c r="B17" s="205">
        <v>52</v>
      </c>
      <c r="C17" s="205">
        <v>52.9</v>
      </c>
      <c r="D17" s="205">
        <v>52.7</v>
      </c>
      <c r="E17" s="195" t="s">
        <v>290</v>
      </c>
      <c r="F17" s="195" t="s">
        <v>290</v>
      </c>
      <c r="G17" s="204">
        <v>43862</v>
      </c>
      <c r="H17" s="207">
        <v>100.3</v>
      </c>
      <c r="I17" s="207">
        <v>100.2</v>
      </c>
      <c r="J17" s="207">
        <v>103.9</v>
      </c>
      <c r="K17" s="207">
        <v>101.2</v>
      </c>
      <c r="L17" s="207">
        <v>99.6</v>
      </c>
      <c r="M17" s="195" t="s">
        <v>290</v>
      </c>
      <c r="N17" s="195" t="s">
        <v>290</v>
      </c>
      <c r="O17" s="204">
        <v>43709</v>
      </c>
      <c r="P17" s="207">
        <v>100.7</v>
      </c>
      <c r="Q17" s="207">
        <v>103.1</v>
      </c>
      <c r="R17" s="207">
        <v>100.9</v>
      </c>
      <c r="S17" s="207">
        <v>100.7</v>
      </c>
      <c r="T17" s="207">
        <v>98.2</v>
      </c>
      <c r="U17" s="195" t="s">
        <v>290</v>
      </c>
      <c r="V17" s="195" t="s">
        <v>290</v>
      </c>
      <c r="W17" s="204">
        <v>43709</v>
      </c>
      <c r="X17" s="207">
        <v>99.1</v>
      </c>
      <c r="Y17" s="207">
        <v>100.1</v>
      </c>
      <c r="Z17" s="207">
        <v>101.2</v>
      </c>
      <c r="AA17" s="207">
        <v>97.7</v>
      </c>
      <c r="AB17" s="207">
        <v>98.5</v>
      </c>
      <c r="AC17" s="195" t="s">
        <v>290</v>
      </c>
      <c r="AD17" s="195" t="s">
        <v>290</v>
      </c>
      <c r="AE17" s="195" t="s">
        <v>290</v>
      </c>
      <c r="AF17" s="195" t="s">
        <v>290</v>
      </c>
      <c r="AG17" s="195" t="s">
        <v>290</v>
      </c>
      <c r="AH17" s="195" t="s">
        <v>290</v>
      </c>
      <c r="AI17" s="195" t="s">
        <v>290</v>
      </c>
      <c r="AJ17" s="195" t="s">
        <v>290</v>
      </c>
      <c r="AK17" s="195" t="s">
        <v>290</v>
      </c>
      <c r="AL17" s="195" t="s">
        <v>290</v>
      </c>
      <c r="AM17" s="195" t="s">
        <v>290</v>
      </c>
    </row>
    <row r="18" spans="1:39">
      <c r="A18" s="204">
        <v>43374</v>
      </c>
      <c r="B18" s="208">
        <v>51.9</v>
      </c>
      <c r="C18" s="208">
        <v>53.4</v>
      </c>
      <c r="D18" s="208">
        <v>52.9</v>
      </c>
      <c r="E18" s="195" t="s">
        <v>290</v>
      </c>
      <c r="F18" s="195" t="s">
        <v>290</v>
      </c>
      <c r="G18" s="204">
        <v>43891</v>
      </c>
      <c r="H18" s="209">
        <v>99.3</v>
      </c>
      <c r="I18" s="209">
        <v>98.8</v>
      </c>
      <c r="J18" s="209">
        <v>103.2</v>
      </c>
      <c r="K18" s="209">
        <v>100.1</v>
      </c>
      <c r="L18" s="209">
        <v>98.2</v>
      </c>
      <c r="M18" s="195" t="s">
        <v>290</v>
      </c>
      <c r="N18" s="195" t="s">
        <v>290</v>
      </c>
      <c r="O18" s="204">
        <v>43739</v>
      </c>
      <c r="P18" s="209">
        <v>99.8</v>
      </c>
      <c r="Q18" s="209">
        <v>103.2</v>
      </c>
      <c r="R18" s="209">
        <v>103.1</v>
      </c>
      <c r="S18" s="209">
        <v>101.2</v>
      </c>
      <c r="T18" s="209">
        <v>98.6</v>
      </c>
      <c r="U18" s="195" t="s">
        <v>290</v>
      </c>
      <c r="V18" s="195" t="s">
        <v>290</v>
      </c>
      <c r="W18" s="204">
        <v>43739</v>
      </c>
      <c r="X18" s="209">
        <v>99.2</v>
      </c>
      <c r="Y18" s="209">
        <v>99.5</v>
      </c>
      <c r="Z18" s="209">
        <v>101.1</v>
      </c>
      <c r="AA18" s="209">
        <v>98.5</v>
      </c>
      <c r="AB18" s="209">
        <v>98.7</v>
      </c>
      <c r="AC18" s="195" t="s">
        <v>290</v>
      </c>
      <c r="AD18" s="195" t="s">
        <v>290</v>
      </c>
      <c r="AE18" s="195" t="s">
        <v>290</v>
      </c>
      <c r="AF18" s="195" t="s">
        <v>290</v>
      </c>
      <c r="AG18" s="195" t="s">
        <v>290</v>
      </c>
      <c r="AH18" s="195" t="s">
        <v>290</v>
      </c>
      <c r="AI18" s="195" t="s">
        <v>290</v>
      </c>
      <c r="AJ18" s="195" t="s">
        <v>290</v>
      </c>
      <c r="AK18" s="195" t="s">
        <v>290</v>
      </c>
      <c r="AL18" s="195" t="s">
        <v>290</v>
      </c>
      <c r="AM18" s="195" t="s">
        <v>290</v>
      </c>
    </row>
    <row r="19" spans="1:39">
      <c r="A19" s="204">
        <v>43405</v>
      </c>
      <c r="B19" s="205">
        <v>51.8</v>
      </c>
      <c r="C19" s="205">
        <v>53.7</v>
      </c>
      <c r="D19" s="205">
        <v>53.1</v>
      </c>
      <c r="E19" s="195" t="s">
        <v>290</v>
      </c>
      <c r="F19" s="195" t="s">
        <v>290</v>
      </c>
      <c r="G19" s="204">
        <v>43922</v>
      </c>
      <c r="H19" s="207">
        <v>97.8</v>
      </c>
      <c r="I19" s="207">
        <v>97.4</v>
      </c>
      <c r="J19" s="207">
        <v>102.2</v>
      </c>
      <c r="K19" s="207">
        <v>99</v>
      </c>
      <c r="L19" s="207">
        <v>96.8</v>
      </c>
      <c r="M19" s="195" t="s">
        <v>290</v>
      </c>
      <c r="N19" s="195" t="s">
        <v>290</v>
      </c>
      <c r="O19" s="204">
        <v>43770</v>
      </c>
      <c r="P19" s="207">
        <v>100.4</v>
      </c>
      <c r="Q19" s="207">
        <v>102.1</v>
      </c>
      <c r="R19" s="207">
        <v>100.8</v>
      </c>
      <c r="S19" s="207">
        <v>100.4</v>
      </c>
      <c r="T19" s="207">
        <v>99.4</v>
      </c>
      <c r="U19" s="195" t="s">
        <v>290</v>
      </c>
      <c r="V19" s="195" t="s">
        <v>290</v>
      </c>
      <c r="W19" s="204">
        <v>43770</v>
      </c>
      <c r="X19" s="207">
        <v>99.5</v>
      </c>
      <c r="Y19" s="207">
        <v>100.2</v>
      </c>
      <c r="Z19" s="207">
        <v>100.4</v>
      </c>
      <c r="AA19" s="207">
        <v>99.3</v>
      </c>
      <c r="AB19" s="207">
        <v>99.2</v>
      </c>
      <c r="AC19" s="195" t="s">
        <v>290</v>
      </c>
      <c r="AD19" s="195" t="s">
        <v>290</v>
      </c>
      <c r="AE19" s="195" t="s">
        <v>290</v>
      </c>
      <c r="AF19" s="195" t="s">
        <v>290</v>
      </c>
      <c r="AG19" s="195" t="s">
        <v>290</v>
      </c>
      <c r="AH19" s="195" t="s">
        <v>290</v>
      </c>
      <c r="AI19" s="195" t="s">
        <v>290</v>
      </c>
      <c r="AJ19" s="195" t="s">
        <v>290</v>
      </c>
      <c r="AK19" s="195" t="s">
        <v>290</v>
      </c>
      <c r="AL19" s="195" t="s">
        <v>290</v>
      </c>
      <c r="AM19" s="195" t="s">
        <v>290</v>
      </c>
    </row>
    <row r="20" spans="1:39">
      <c r="A20" s="204">
        <v>43435</v>
      </c>
      <c r="B20" s="208">
        <v>51.4</v>
      </c>
      <c r="C20" s="208">
        <v>53</v>
      </c>
      <c r="D20" s="208">
        <v>52.7</v>
      </c>
      <c r="E20" s="195" t="s">
        <v>290</v>
      </c>
      <c r="F20" s="195" t="s">
        <v>290</v>
      </c>
      <c r="G20" s="204">
        <v>43952</v>
      </c>
      <c r="H20" s="209">
        <v>97</v>
      </c>
      <c r="I20" s="209">
        <v>97.3</v>
      </c>
      <c r="J20" s="209">
        <v>101.6</v>
      </c>
      <c r="K20" s="209">
        <v>98.4</v>
      </c>
      <c r="L20" s="209">
        <v>96.5</v>
      </c>
      <c r="M20" s="195" t="s">
        <v>290</v>
      </c>
      <c r="N20" s="195" t="s">
        <v>290</v>
      </c>
      <c r="O20" s="204">
        <v>43800</v>
      </c>
      <c r="P20" s="209">
        <v>100</v>
      </c>
      <c r="Q20" s="209">
        <v>100</v>
      </c>
      <c r="R20" s="209">
        <v>100</v>
      </c>
      <c r="S20" s="209">
        <v>100</v>
      </c>
      <c r="T20" s="209">
        <v>100</v>
      </c>
      <c r="U20" s="195" t="s">
        <v>290</v>
      </c>
      <c r="V20" s="195" t="s">
        <v>290</v>
      </c>
      <c r="W20" s="204">
        <v>43800</v>
      </c>
      <c r="X20" s="209">
        <v>100</v>
      </c>
      <c r="Y20" s="209">
        <v>100</v>
      </c>
      <c r="Z20" s="209">
        <v>100</v>
      </c>
      <c r="AA20" s="209">
        <v>100</v>
      </c>
      <c r="AB20" s="209">
        <v>100</v>
      </c>
      <c r="AC20" s="195" t="s">
        <v>290</v>
      </c>
      <c r="AD20" s="195" t="s">
        <v>290</v>
      </c>
      <c r="AE20" s="195" t="s">
        <v>290</v>
      </c>
      <c r="AF20" s="195" t="s">
        <v>290</v>
      </c>
      <c r="AG20" s="195" t="s">
        <v>290</v>
      </c>
      <c r="AH20" s="195" t="s">
        <v>290</v>
      </c>
      <c r="AI20" s="195" t="s">
        <v>290</v>
      </c>
      <c r="AJ20" s="195" t="s">
        <v>290</v>
      </c>
      <c r="AK20" s="195" t="s">
        <v>290</v>
      </c>
      <c r="AL20" s="195" t="s">
        <v>290</v>
      </c>
      <c r="AM20" s="195" t="s">
        <v>290</v>
      </c>
    </row>
    <row r="21" spans="1:39">
      <c r="A21" s="204">
        <v>43466</v>
      </c>
      <c r="B21" s="205">
        <v>50.6</v>
      </c>
      <c r="C21" s="205">
        <v>52.6</v>
      </c>
      <c r="D21" s="205">
        <v>52.1</v>
      </c>
      <c r="E21" s="195" t="s">
        <v>290</v>
      </c>
      <c r="F21" s="195" t="s">
        <v>290</v>
      </c>
      <c r="G21" s="204">
        <v>43983</v>
      </c>
      <c r="H21" s="207">
        <v>97.2</v>
      </c>
      <c r="I21" s="207">
        <v>98</v>
      </c>
      <c r="J21" s="207">
        <v>101.3</v>
      </c>
      <c r="K21" s="207">
        <v>98.4</v>
      </c>
      <c r="L21" s="207">
        <v>97.2</v>
      </c>
      <c r="M21" s="195" t="s">
        <v>290</v>
      </c>
      <c r="N21" s="195" t="s">
        <v>290</v>
      </c>
      <c r="O21" s="204">
        <v>43831</v>
      </c>
      <c r="P21" s="207">
        <v>99.5</v>
      </c>
      <c r="Q21" s="207">
        <v>102.4</v>
      </c>
      <c r="R21" s="207">
        <v>101.2</v>
      </c>
      <c r="S21" s="207">
        <v>99.8</v>
      </c>
      <c r="T21" s="207">
        <v>97.7</v>
      </c>
      <c r="U21" s="195" t="s">
        <v>290</v>
      </c>
      <c r="V21" s="195" t="s">
        <v>290</v>
      </c>
      <c r="W21" s="204">
        <v>43831</v>
      </c>
      <c r="X21" s="207">
        <v>99.2</v>
      </c>
      <c r="Y21" s="207">
        <v>100.6</v>
      </c>
      <c r="Z21" s="207">
        <v>101.3</v>
      </c>
      <c r="AA21" s="207">
        <v>89.2</v>
      </c>
      <c r="AB21" s="207">
        <v>99.1</v>
      </c>
      <c r="AC21" s="195" t="s">
        <v>290</v>
      </c>
      <c r="AD21" s="195" t="s">
        <v>290</v>
      </c>
      <c r="AE21" s="195" t="s">
        <v>290</v>
      </c>
      <c r="AF21" s="195" t="s">
        <v>290</v>
      </c>
      <c r="AG21" s="195" t="s">
        <v>290</v>
      </c>
      <c r="AH21" s="195" t="s">
        <v>290</v>
      </c>
      <c r="AI21" s="195" t="s">
        <v>290</v>
      </c>
      <c r="AJ21" s="195" t="s">
        <v>290</v>
      </c>
      <c r="AK21" s="195" t="s">
        <v>290</v>
      </c>
      <c r="AL21" s="195" t="s">
        <v>290</v>
      </c>
      <c r="AM21" s="195" t="s">
        <v>290</v>
      </c>
    </row>
    <row r="22" spans="1:39">
      <c r="A22" s="204">
        <v>43497</v>
      </c>
      <c r="B22" s="208">
        <v>50.5</v>
      </c>
      <c r="C22" s="208">
        <v>53.3</v>
      </c>
      <c r="D22" s="208">
        <v>52.6</v>
      </c>
      <c r="E22" s="195" t="s">
        <v>290</v>
      </c>
      <c r="F22" s="195" t="s">
        <v>290</v>
      </c>
      <c r="G22" s="204">
        <v>44013</v>
      </c>
      <c r="H22" s="209">
        <v>97.6</v>
      </c>
      <c r="I22" s="209">
        <v>98.5</v>
      </c>
      <c r="J22" s="209">
        <v>101.7</v>
      </c>
      <c r="K22" s="209">
        <v>98.4</v>
      </c>
      <c r="L22" s="209">
        <v>98.2</v>
      </c>
      <c r="M22" s="195" t="s">
        <v>290</v>
      </c>
      <c r="N22" s="195" t="s">
        <v>290</v>
      </c>
      <c r="O22" s="204">
        <v>43862</v>
      </c>
      <c r="P22" s="209">
        <v>99.7</v>
      </c>
      <c r="Q22" s="209">
        <v>102.3</v>
      </c>
      <c r="R22" s="209">
        <v>101.6</v>
      </c>
      <c r="S22" s="209">
        <v>100.1</v>
      </c>
      <c r="T22" s="209">
        <v>76.099999999999994</v>
      </c>
      <c r="U22" s="195" t="s">
        <v>290</v>
      </c>
      <c r="V22" s="195" t="s">
        <v>290</v>
      </c>
      <c r="W22" s="204">
        <v>43862</v>
      </c>
      <c r="X22" s="209">
        <v>99.5</v>
      </c>
      <c r="Y22" s="209">
        <v>101</v>
      </c>
      <c r="Z22" s="209">
        <v>100.4</v>
      </c>
      <c r="AA22" s="209">
        <v>90.1</v>
      </c>
      <c r="AB22" s="209">
        <v>99.5</v>
      </c>
      <c r="AC22" s="195" t="s">
        <v>290</v>
      </c>
      <c r="AD22" s="195" t="s">
        <v>290</v>
      </c>
      <c r="AE22" s="195" t="s">
        <v>290</v>
      </c>
      <c r="AF22" s="195" t="s">
        <v>290</v>
      </c>
      <c r="AG22" s="195" t="s">
        <v>290</v>
      </c>
      <c r="AH22" s="195" t="s">
        <v>290</v>
      </c>
      <c r="AI22" s="195" t="s">
        <v>290</v>
      </c>
      <c r="AJ22" s="195" t="s">
        <v>290</v>
      </c>
      <c r="AK22" s="195" t="s">
        <v>290</v>
      </c>
      <c r="AL22" s="195" t="s">
        <v>290</v>
      </c>
      <c r="AM22" s="195" t="s">
        <v>290</v>
      </c>
    </row>
    <row r="23" spans="1:39">
      <c r="A23" s="204">
        <v>43525</v>
      </c>
      <c r="B23" s="205">
        <v>50.5</v>
      </c>
      <c r="C23" s="205">
        <v>53.8</v>
      </c>
      <c r="D23" s="205">
        <v>52.9</v>
      </c>
      <c r="E23" s="195" t="s">
        <v>290</v>
      </c>
      <c r="F23" s="195" t="s">
        <v>290</v>
      </c>
      <c r="G23" s="204">
        <v>44044</v>
      </c>
      <c r="H23" s="207">
        <v>97.8</v>
      </c>
      <c r="I23" s="207">
        <v>98.8</v>
      </c>
      <c r="J23" s="207">
        <v>102.3</v>
      </c>
      <c r="K23" s="207">
        <v>98.6</v>
      </c>
      <c r="L23" s="207">
        <v>98.9</v>
      </c>
      <c r="M23" s="195" t="s">
        <v>290</v>
      </c>
      <c r="N23" s="195" t="s">
        <v>290</v>
      </c>
      <c r="O23" s="204">
        <v>43891</v>
      </c>
      <c r="P23" s="207">
        <v>95.9</v>
      </c>
      <c r="Q23" s="207">
        <v>91</v>
      </c>
      <c r="R23" s="207">
        <v>93.6</v>
      </c>
      <c r="S23" s="207">
        <v>94.2</v>
      </c>
      <c r="T23" s="207">
        <v>103.9</v>
      </c>
      <c r="U23" s="195" t="s">
        <v>290</v>
      </c>
      <c r="V23" s="195" t="s">
        <v>290</v>
      </c>
      <c r="W23" s="204">
        <v>43891</v>
      </c>
      <c r="X23" s="207">
        <v>94.3</v>
      </c>
      <c r="Y23" s="207">
        <v>91</v>
      </c>
      <c r="Z23" s="207">
        <v>96.7</v>
      </c>
      <c r="AA23" s="207">
        <v>90.9</v>
      </c>
      <c r="AB23" s="207">
        <v>98.3</v>
      </c>
      <c r="AC23" s="195" t="s">
        <v>290</v>
      </c>
      <c r="AD23" s="195" t="s">
        <v>290</v>
      </c>
      <c r="AE23" s="195" t="s">
        <v>290</v>
      </c>
      <c r="AF23" s="195" t="s">
        <v>290</v>
      </c>
      <c r="AG23" s="195" t="s">
        <v>290</v>
      </c>
      <c r="AH23" s="195" t="s">
        <v>290</v>
      </c>
      <c r="AI23" s="195" t="s">
        <v>290</v>
      </c>
      <c r="AJ23" s="195" t="s">
        <v>290</v>
      </c>
      <c r="AK23" s="195" t="s">
        <v>290</v>
      </c>
      <c r="AL23" s="195" t="s">
        <v>290</v>
      </c>
      <c r="AM23" s="195" t="s">
        <v>290</v>
      </c>
    </row>
    <row r="24" spans="1:39">
      <c r="A24" s="204">
        <v>43556</v>
      </c>
      <c r="B24" s="208">
        <v>50.5</v>
      </c>
      <c r="C24" s="208">
        <v>52.8</v>
      </c>
      <c r="D24" s="208">
        <v>52.2</v>
      </c>
      <c r="E24" s="195" t="s">
        <v>290</v>
      </c>
      <c r="F24" s="195" t="s">
        <v>290</v>
      </c>
      <c r="G24" s="204">
        <v>44075</v>
      </c>
      <c r="H24" s="209">
        <v>97.7</v>
      </c>
      <c r="I24" s="209">
        <v>98.8</v>
      </c>
      <c r="J24" s="209">
        <v>103.1</v>
      </c>
      <c r="K24" s="209">
        <v>99</v>
      </c>
      <c r="L24" s="209">
        <v>99.3</v>
      </c>
      <c r="M24" s="195" t="s">
        <v>290</v>
      </c>
      <c r="N24" s="195" t="s">
        <v>290</v>
      </c>
      <c r="O24" s="204">
        <v>43922</v>
      </c>
      <c r="P24" s="209">
        <v>82.9</v>
      </c>
      <c r="Q24" s="209">
        <v>73.8</v>
      </c>
      <c r="R24" s="209">
        <v>75.2</v>
      </c>
      <c r="S24" s="209">
        <v>74.7</v>
      </c>
      <c r="T24" s="209">
        <v>105.9</v>
      </c>
      <c r="U24" s="195" t="s">
        <v>290</v>
      </c>
      <c r="V24" s="195" t="s">
        <v>290</v>
      </c>
      <c r="W24" s="204">
        <v>43922</v>
      </c>
      <c r="X24" s="209">
        <v>82.6</v>
      </c>
      <c r="Y24" s="209">
        <v>80.3</v>
      </c>
      <c r="Z24" s="209">
        <v>82</v>
      </c>
      <c r="AA24" s="209">
        <v>91.3</v>
      </c>
      <c r="AB24" s="209">
        <v>80.2</v>
      </c>
      <c r="AC24" s="195" t="s">
        <v>290</v>
      </c>
      <c r="AD24" s="195" t="s">
        <v>290</v>
      </c>
      <c r="AE24" s="195" t="s">
        <v>290</v>
      </c>
      <c r="AF24" s="195" t="s">
        <v>290</v>
      </c>
      <c r="AG24" s="195" t="s">
        <v>290</v>
      </c>
      <c r="AH24" s="195" t="s">
        <v>290</v>
      </c>
      <c r="AI24" s="195" t="s">
        <v>290</v>
      </c>
      <c r="AJ24" s="195" t="s">
        <v>290</v>
      </c>
      <c r="AK24" s="195" t="s">
        <v>290</v>
      </c>
      <c r="AL24" s="195" t="s">
        <v>290</v>
      </c>
      <c r="AM24" s="195" t="s">
        <v>290</v>
      </c>
    </row>
    <row r="25" spans="1:39">
      <c r="A25" s="204">
        <v>43586</v>
      </c>
      <c r="B25" s="205">
        <v>49.8</v>
      </c>
      <c r="C25" s="205">
        <v>51.6</v>
      </c>
      <c r="D25" s="205">
        <v>51.2</v>
      </c>
      <c r="E25" s="195" t="s">
        <v>290</v>
      </c>
      <c r="F25" s="195" t="s">
        <v>290</v>
      </c>
      <c r="G25" s="204">
        <v>44105</v>
      </c>
      <c r="H25" s="207">
        <v>97.3</v>
      </c>
      <c r="I25" s="207">
        <v>98.6</v>
      </c>
      <c r="J25" s="207">
        <v>103.8</v>
      </c>
      <c r="K25" s="207">
        <v>99.1</v>
      </c>
      <c r="L25" s="207">
        <v>99.3</v>
      </c>
      <c r="M25" s="195" t="s">
        <v>290</v>
      </c>
      <c r="N25" s="195" t="s">
        <v>290</v>
      </c>
      <c r="O25" s="204">
        <v>43952</v>
      </c>
      <c r="P25" s="207">
        <v>84.5</v>
      </c>
      <c r="Q25" s="207">
        <v>84</v>
      </c>
      <c r="R25" s="207">
        <v>81.3</v>
      </c>
      <c r="S25" s="207">
        <v>79.400000000000006</v>
      </c>
      <c r="T25" s="207">
        <v>107.2</v>
      </c>
      <c r="U25" s="195" t="s">
        <v>290</v>
      </c>
      <c r="V25" s="195" t="s">
        <v>290</v>
      </c>
      <c r="W25" s="204">
        <v>43952</v>
      </c>
      <c r="X25" s="207">
        <v>97.2</v>
      </c>
      <c r="Y25" s="207">
        <v>96.2</v>
      </c>
      <c r="Z25" s="207">
        <v>91.6</v>
      </c>
      <c r="AA25" s="207">
        <v>95.8</v>
      </c>
      <c r="AB25" s="207">
        <v>88.4</v>
      </c>
      <c r="AC25" s="195" t="s">
        <v>290</v>
      </c>
      <c r="AD25" s="195" t="s">
        <v>290</v>
      </c>
      <c r="AE25" s="195" t="s">
        <v>290</v>
      </c>
      <c r="AF25" s="195" t="s">
        <v>290</v>
      </c>
      <c r="AG25" s="195" t="s">
        <v>290</v>
      </c>
      <c r="AH25" s="195" t="s">
        <v>290</v>
      </c>
      <c r="AI25" s="195" t="s">
        <v>290</v>
      </c>
      <c r="AJ25" s="195" t="s">
        <v>290</v>
      </c>
      <c r="AK25" s="195" t="s">
        <v>290</v>
      </c>
      <c r="AL25" s="195" t="s">
        <v>290</v>
      </c>
      <c r="AM25" s="195" t="s">
        <v>290</v>
      </c>
    </row>
    <row r="26" spans="1:39">
      <c r="A26" s="204">
        <v>43617</v>
      </c>
      <c r="B26" s="208">
        <v>49.4</v>
      </c>
      <c r="C26" s="208">
        <v>52</v>
      </c>
      <c r="D26" s="208">
        <v>51.3</v>
      </c>
      <c r="E26" s="195" t="s">
        <v>290</v>
      </c>
      <c r="F26" s="195" t="s">
        <v>290</v>
      </c>
      <c r="G26" s="204">
        <v>44136</v>
      </c>
      <c r="H26" s="209">
        <v>97.2</v>
      </c>
      <c r="I26" s="209">
        <v>98.6</v>
      </c>
      <c r="J26" s="209">
        <v>104.3</v>
      </c>
      <c r="K26" s="209">
        <v>99.1</v>
      </c>
      <c r="L26" s="209">
        <v>99.1</v>
      </c>
      <c r="M26" s="195" t="s">
        <v>290</v>
      </c>
      <c r="N26" s="195" t="s">
        <v>290</v>
      </c>
      <c r="O26" s="204">
        <v>43983</v>
      </c>
      <c r="P26" s="209">
        <v>89.7</v>
      </c>
      <c r="Q26" s="209">
        <v>92.4</v>
      </c>
      <c r="R26" s="209">
        <v>89.2</v>
      </c>
      <c r="S26" s="209">
        <v>88.2</v>
      </c>
      <c r="T26" s="209">
        <v>108.6</v>
      </c>
      <c r="U26" s="195" t="s">
        <v>290</v>
      </c>
      <c r="V26" s="195" t="s">
        <v>290</v>
      </c>
      <c r="W26" s="204">
        <v>43983</v>
      </c>
      <c r="X26" s="209">
        <v>103.3</v>
      </c>
      <c r="Y26" s="209">
        <v>101.3</v>
      </c>
      <c r="Z26" s="209">
        <v>103</v>
      </c>
      <c r="AA26" s="209">
        <v>96.8</v>
      </c>
      <c r="AB26" s="209">
        <v>95.6</v>
      </c>
      <c r="AC26" s="195" t="s">
        <v>290</v>
      </c>
      <c r="AD26" s="195" t="s">
        <v>290</v>
      </c>
      <c r="AE26" s="195" t="s">
        <v>290</v>
      </c>
      <c r="AF26" s="195" t="s">
        <v>290</v>
      </c>
      <c r="AG26" s="195" t="s">
        <v>290</v>
      </c>
      <c r="AH26" s="195" t="s">
        <v>290</v>
      </c>
      <c r="AI26" s="195" t="s">
        <v>290</v>
      </c>
      <c r="AJ26" s="195" t="s">
        <v>290</v>
      </c>
      <c r="AK26" s="195" t="s">
        <v>290</v>
      </c>
      <c r="AL26" s="195" t="s">
        <v>290</v>
      </c>
      <c r="AM26" s="195" t="s">
        <v>290</v>
      </c>
    </row>
    <row r="27" spans="1:39">
      <c r="A27" s="204">
        <v>43647</v>
      </c>
      <c r="B27" s="205">
        <v>49.3</v>
      </c>
      <c r="C27" s="205">
        <v>52.5</v>
      </c>
      <c r="D27" s="205">
        <v>51.6</v>
      </c>
      <c r="E27" s="195" t="s">
        <v>290</v>
      </c>
      <c r="F27" s="195" t="s">
        <v>290</v>
      </c>
      <c r="G27" s="204">
        <v>44166</v>
      </c>
      <c r="H27" s="207">
        <v>97.6</v>
      </c>
      <c r="I27" s="207">
        <v>98.8</v>
      </c>
      <c r="J27" s="207">
        <v>104.4</v>
      </c>
      <c r="K27" s="207">
        <v>99.1</v>
      </c>
      <c r="L27" s="207">
        <v>98.7</v>
      </c>
      <c r="M27" s="195" t="s">
        <v>290</v>
      </c>
      <c r="N27" s="195" t="s">
        <v>290</v>
      </c>
      <c r="O27" s="204">
        <v>44013</v>
      </c>
      <c r="P27" s="207">
        <v>93.4</v>
      </c>
      <c r="Q27" s="207">
        <v>95.6</v>
      </c>
      <c r="R27" s="207">
        <v>97.4</v>
      </c>
      <c r="S27" s="207">
        <v>93.2</v>
      </c>
      <c r="T27" s="207">
        <v>109.6</v>
      </c>
      <c r="U27" s="195" t="s">
        <v>290</v>
      </c>
      <c r="V27" s="195" t="s">
        <v>290</v>
      </c>
      <c r="W27" s="204">
        <v>44013</v>
      </c>
      <c r="X27" s="207">
        <v>104.7</v>
      </c>
      <c r="Y27" s="207">
        <v>100.6</v>
      </c>
      <c r="Z27" s="207">
        <v>105.9</v>
      </c>
      <c r="AA27" s="207">
        <v>97</v>
      </c>
      <c r="AB27" s="207">
        <v>99.8</v>
      </c>
      <c r="AC27" s="195" t="s">
        <v>290</v>
      </c>
      <c r="AD27" s="195" t="s">
        <v>290</v>
      </c>
      <c r="AE27" s="195" t="s">
        <v>290</v>
      </c>
      <c r="AF27" s="195" t="s">
        <v>290</v>
      </c>
      <c r="AG27" s="195" t="s">
        <v>290</v>
      </c>
      <c r="AH27" s="195" t="s">
        <v>290</v>
      </c>
      <c r="AI27" s="195" t="s">
        <v>290</v>
      </c>
      <c r="AJ27" s="195" t="s">
        <v>290</v>
      </c>
      <c r="AK27" s="195" t="s">
        <v>290</v>
      </c>
      <c r="AL27" s="195" t="s">
        <v>290</v>
      </c>
      <c r="AM27" s="195" t="s">
        <v>290</v>
      </c>
    </row>
    <row r="28" spans="1:39">
      <c r="A28" s="204">
        <v>43678</v>
      </c>
      <c r="B28" s="208">
        <v>49.5</v>
      </c>
      <c r="C28" s="208">
        <v>51.8</v>
      </c>
      <c r="D28" s="208">
        <v>51.3</v>
      </c>
      <c r="E28" s="195" t="s">
        <v>290</v>
      </c>
      <c r="F28" s="195" t="s">
        <v>290</v>
      </c>
      <c r="G28" s="204">
        <v>44197</v>
      </c>
      <c r="H28" s="209">
        <v>98.2</v>
      </c>
      <c r="I28" s="209">
        <v>99</v>
      </c>
      <c r="J28" s="209">
        <v>104.6</v>
      </c>
      <c r="K28" s="209">
        <v>99.1</v>
      </c>
      <c r="L28" s="209">
        <v>98.3</v>
      </c>
      <c r="M28" s="195" t="s">
        <v>290</v>
      </c>
      <c r="N28" s="195" t="s">
        <v>290</v>
      </c>
      <c r="O28" s="204">
        <v>44044</v>
      </c>
      <c r="P28" s="209">
        <v>94.4</v>
      </c>
      <c r="Q28" s="209">
        <v>96.8</v>
      </c>
      <c r="R28" s="209">
        <v>100.2</v>
      </c>
      <c r="S28" s="209">
        <v>94.8</v>
      </c>
      <c r="T28" s="209">
        <v>110.7</v>
      </c>
      <c r="U28" s="195" t="s">
        <v>290</v>
      </c>
      <c r="V28" s="195" t="s">
        <v>290</v>
      </c>
      <c r="W28" s="204">
        <v>44044</v>
      </c>
      <c r="X28" s="209">
        <v>104.6</v>
      </c>
      <c r="Y28" s="209">
        <v>104.1</v>
      </c>
      <c r="Z28" s="209">
        <v>106.8</v>
      </c>
      <c r="AA28" s="209">
        <v>97.6</v>
      </c>
      <c r="AB28" s="209">
        <v>102.8</v>
      </c>
      <c r="AC28" s="195" t="s">
        <v>290</v>
      </c>
      <c r="AD28" s="195" t="s">
        <v>290</v>
      </c>
      <c r="AE28" s="195" t="s">
        <v>290</v>
      </c>
      <c r="AF28" s="195" t="s">
        <v>290</v>
      </c>
      <c r="AG28" s="195" t="s">
        <v>290</v>
      </c>
      <c r="AH28" s="195" t="s">
        <v>290</v>
      </c>
      <c r="AI28" s="195" t="s">
        <v>290</v>
      </c>
      <c r="AJ28" s="195" t="s">
        <v>290</v>
      </c>
      <c r="AK28" s="195" t="s">
        <v>290</v>
      </c>
      <c r="AL28" s="195" t="s">
        <v>290</v>
      </c>
      <c r="AM28" s="195" t="s">
        <v>290</v>
      </c>
    </row>
    <row r="29" spans="1:39">
      <c r="A29" s="204">
        <v>43709</v>
      </c>
      <c r="B29" s="205">
        <v>49.7</v>
      </c>
      <c r="C29" s="205">
        <v>51.3</v>
      </c>
      <c r="D29" s="205">
        <v>51</v>
      </c>
      <c r="E29" s="195" t="s">
        <v>290</v>
      </c>
      <c r="F29" s="195" t="s">
        <v>290</v>
      </c>
      <c r="G29" s="204">
        <v>44228</v>
      </c>
      <c r="H29" s="207">
        <v>99.3</v>
      </c>
      <c r="I29" s="207">
        <v>99.3</v>
      </c>
      <c r="J29" s="207">
        <v>104.8</v>
      </c>
      <c r="K29" s="207">
        <v>99.2</v>
      </c>
      <c r="L29" s="207">
        <v>98</v>
      </c>
      <c r="M29" s="195" t="s">
        <v>290</v>
      </c>
      <c r="N29" s="195" t="s">
        <v>290</v>
      </c>
      <c r="O29" s="204">
        <v>44075</v>
      </c>
      <c r="P29" s="207">
        <v>94.1</v>
      </c>
      <c r="Q29" s="207">
        <v>97.2</v>
      </c>
      <c r="R29" s="207">
        <v>102.9</v>
      </c>
      <c r="S29" s="207">
        <v>95.7</v>
      </c>
      <c r="T29" s="207">
        <v>111.9</v>
      </c>
      <c r="U29" s="195" t="s">
        <v>290</v>
      </c>
      <c r="V29" s="195" t="s">
        <v>290</v>
      </c>
      <c r="W29" s="204">
        <v>44075</v>
      </c>
      <c r="X29" s="207">
        <v>106.6</v>
      </c>
      <c r="Y29" s="207">
        <v>102.7</v>
      </c>
      <c r="Z29" s="207">
        <v>107.9</v>
      </c>
      <c r="AA29" s="207">
        <v>101.3</v>
      </c>
      <c r="AB29" s="207">
        <v>104</v>
      </c>
      <c r="AC29" s="195" t="s">
        <v>290</v>
      </c>
      <c r="AD29" s="195" t="s">
        <v>290</v>
      </c>
      <c r="AE29" s="195" t="s">
        <v>290</v>
      </c>
      <c r="AF29" s="195" t="s">
        <v>290</v>
      </c>
      <c r="AG29" s="195" t="s">
        <v>290</v>
      </c>
      <c r="AH29" s="195" t="s">
        <v>290</v>
      </c>
      <c r="AI29" s="195" t="s">
        <v>290</v>
      </c>
      <c r="AJ29" s="195" t="s">
        <v>290</v>
      </c>
      <c r="AK29" s="195" t="s">
        <v>290</v>
      </c>
      <c r="AL29" s="195" t="s">
        <v>290</v>
      </c>
      <c r="AM29" s="195" t="s">
        <v>290</v>
      </c>
    </row>
    <row r="30" spans="1:39">
      <c r="A30" s="204">
        <v>43739</v>
      </c>
      <c r="B30" s="208">
        <v>49.8</v>
      </c>
      <c r="C30" s="208">
        <v>50.9</v>
      </c>
      <c r="D30" s="208">
        <v>50.8</v>
      </c>
      <c r="E30" s="195" t="s">
        <v>290</v>
      </c>
      <c r="F30" s="195" t="s">
        <v>290</v>
      </c>
      <c r="G30" s="204">
        <v>44256</v>
      </c>
      <c r="H30" s="209">
        <v>100.6</v>
      </c>
      <c r="I30" s="209">
        <v>100</v>
      </c>
      <c r="J30" s="209">
        <v>104.4</v>
      </c>
      <c r="K30" s="209">
        <v>99.6</v>
      </c>
      <c r="L30" s="209">
        <v>97.7</v>
      </c>
      <c r="M30" s="195" t="s">
        <v>290</v>
      </c>
      <c r="N30" s="195" t="s">
        <v>290</v>
      </c>
      <c r="O30" s="204">
        <v>44105</v>
      </c>
      <c r="P30" s="209">
        <v>95.1</v>
      </c>
      <c r="Q30" s="209">
        <v>99.3</v>
      </c>
      <c r="R30" s="209">
        <v>104.3</v>
      </c>
      <c r="S30" s="209">
        <v>96.6</v>
      </c>
      <c r="T30" s="209">
        <v>112.6</v>
      </c>
      <c r="U30" s="195" t="s">
        <v>290</v>
      </c>
      <c r="V30" s="195" t="s">
        <v>290</v>
      </c>
      <c r="W30" s="204">
        <v>44105</v>
      </c>
      <c r="X30" s="209">
        <v>106.1</v>
      </c>
      <c r="Y30" s="209">
        <v>104</v>
      </c>
      <c r="Z30" s="209">
        <v>109.4</v>
      </c>
      <c r="AA30" s="209">
        <v>101.4</v>
      </c>
      <c r="AB30" s="209">
        <v>104.7</v>
      </c>
      <c r="AC30" s="195" t="s">
        <v>290</v>
      </c>
      <c r="AD30" s="195" t="s">
        <v>290</v>
      </c>
      <c r="AE30" s="195" t="s">
        <v>290</v>
      </c>
      <c r="AF30" s="195" t="s">
        <v>290</v>
      </c>
      <c r="AG30" s="195" t="s">
        <v>290</v>
      </c>
      <c r="AH30" s="195" t="s">
        <v>290</v>
      </c>
      <c r="AI30" s="195" t="s">
        <v>290</v>
      </c>
      <c r="AJ30" s="195" t="s">
        <v>290</v>
      </c>
      <c r="AK30" s="195" t="s">
        <v>290</v>
      </c>
      <c r="AL30" s="195" t="s">
        <v>290</v>
      </c>
      <c r="AM30" s="195" t="s">
        <v>290</v>
      </c>
    </row>
    <row r="31" spans="1:39">
      <c r="A31" s="204">
        <v>43770</v>
      </c>
      <c r="B31" s="205">
        <v>50.3</v>
      </c>
      <c r="C31" s="205">
        <v>51.6</v>
      </c>
      <c r="D31" s="205">
        <v>51.4</v>
      </c>
      <c r="E31" s="195" t="s">
        <v>290</v>
      </c>
      <c r="F31" s="195" t="s">
        <v>290</v>
      </c>
      <c r="G31" s="204">
        <v>44287</v>
      </c>
      <c r="H31" s="207">
        <v>101.6</v>
      </c>
      <c r="I31" s="207">
        <v>100.7</v>
      </c>
      <c r="J31" s="207">
        <v>104.1</v>
      </c>
      <c r="K31" s="207">
        <v>99.9</v>
      </c>
      <c r="L31" s="207">
        <v>97.8</v>
      </c>
      <c r="M31" s="195" t="s">
        <v>290</v>
      </c>
      <c r="N31" s="195" t="s">
        <v>290</v>
      </c>
      <c r="O31" s="204">
        <v>44136</v>
      </c>
      <c r="P31" s="207">
        <v>95.6</v>
      </c>
      <c r="Q31" s="207">
        <v>103.2</v>
      </c>
      <c r="R31" s="207">
        <v>104.9</v>
      </c>
      <c r="S31" s="207">
        <v>97.6</v>
      </c>
      <c r="T31" s="207">
        <v>113.2</v>
      </c>
      <c r="U31" s="195" t="s">
        <v>290</v>
      </c>
      <c r="V31" s="195" t="s">
        <v>290</v>
      </c>
      <c r="W31" s="204">
        <v>44136</v>
      </c>
      <c r="X31" s="207">
        <v>105.1</v>
      </c>
      <c r="Y31" s="207">
        <v>98.5</v>
      </c>
      <c r="Z31" s="207">
        <v>105.8</v>
      </c>
      <c r="AA31" s="207">
        <v>102.6</v>
      </c>
      <c r="AB31" s="207">
        <v>104.4</v>
      </c>
      <c r="AC31" s="195" t="s">
        <v>290</v>
      </c>
      <c r="AD31" s="195" t="s">
        <v>290</v>
      </c>
      <c r="AE31" s="195" t="s">
        <v>290</v>
      </c>
      <c r="AF31" s="195" t="s">
        <v>290</v>
      </c>
      <c r="AG31" s="195" t="s">
        <v>290</v>
      </c>
      <c r="AH31" s="195" t="s">
        <v>290</v>
      </c>
      <c r="AI31" s="195" t="s">
        <v>290</v>
      </c>
      <c r="AJ31" s="195" t="s">
        <v>290</v>
      </c>
      <c r="AK31" s="195" t="s">
        <v>290</v>
      </c>
      <c r="AL31" s="195" t="s">
        <v>290</v>
      </c>
      <c r="AM31" s="195" t="s">
        <v>290</v>
      </c>
    </row>
    <row r="32" spans="1:39">
      <c r="A32" s="204">
        <v>43800</v>
      </c>
      <c r="B32" s="208">
        <v>50.1</v>
      </c>
      <c r="C32" s="208">
        <v>52</v>
      </c>
      <c r="D32" s="208">
        <v>51.5</v>
      </c>
      <c r="E32" s="195" t="s">
        <v>290</v>
      </c>
      <c r="F32" s="195" t="s">
        <v>290</v>
      </c>
      <c r="G32" s="204">
        <v>44317</v>
      </c>
      <c r="H32" s="209">
        <v>102.3</v>
      </c>
      <c r="I32" s="209">
        <v>101.5</v>
      </c>
      <c r="J32" s="209">
        <v>103.8</v>
      </c>
      <c r="K32" s="209">
        <v>99.8</v>
      </c>
      <c r="L32" s="209">
        <v>98.3</v>
      </c>
      <c r="M32" s="195" t="s">
        <v>290</v>
      </c>
      <c r="N32" s="195" t="s">
        <v>290</v>
      </c>
      <c r="O32" s="204">
        <v>44166</v>
      </c>
      <c r="P32" s="209">
        <v>96.7</v>
      </c>
      <c r="Q32" s="209">
        <v>102.4</v>
      </c>
      <c r="R32" s="209">
        <v>105.1</v>
      </c>
      <c r="S32" s="209">
        <v>97.2</v>
      </c>
      <c r="T32" s="209">
        <v>113.9</v>
      </c>
      <c r="U32" s="195" t="s">
        <v>290</v>
      </c>
      <c r="V32" s="195" t="s">
        <v>290</v>
      </c>
      <c r="W32" s="204">
        <v>44166</v>
      </c>
      <c r="X32" s="209">
        <v>105.2</v>
      </c>
      <c r="Y32" s="209">
        <v>101.5</v>
      </c>
      <c r="Z32" s="209">
        <v>106.7</v>
      </c>
      <c r="AA32" s="209">
        <v>103.4</v>
      </c>
      <c r="AB32" s="209">
        <v>99.4</v>
      </c>
      <c r="AC32" s="195" t="s">
        <v>290</v>
      </c>
      <c r="AD32" s="195" t="s">
        <v>290</v>
      </c>
      <c r="AE32" s="195" t="s">
        <v>290</v>
      </c>
      <c r="AF32" s="195" t="s">
        <v>290</v>
      </c>
      <c r="AG32" s="195" t="s">
        <v>290</v>
      </c>
      <c r="AH32" s="195" t="s">
        <v>290</v>
      </c>
      <c r="AI32" s="195" t="s">
        <v>290</v>
      </c>
      <c r="AJ32" s="195" t="s">
        <v>290</v>
      </c>
      <c r="AK32" s="195" t="s">
        <v>290</v>
      </c>
      <c r="AL32" s="195" t="s">
        <v>290</v>
      </c>
      <c r="AM32" s="195" t="s">
        <v>290</v>
      </c>
    </row>
    <row r="33" spans="1:39">
      <c r="A33" s="204">
        <v>43831</v>
      </c>
      <c r="B33" s="205">
        <v>50.3</v>
      </c>
      <c r="C33" s="205">
        <v>52.7</v>
      </c>
      <c r="D33" s="205">
        <v>52.1</v>
      </c>
      <c r="E33" s="195" t="s">
        <v>290</v>
      </c>
      <c r="F33" s="195" t="s">
        <v>290</v>
      </c>
      <c r="G33" s="204">
        <v>44348</v>
      </c>
      <c r="H33" s="207">
        <v>102.7</v>
      </c>
      <c r="I33" s="207">
        <v>102.1</v>
      </c>
      <c r="J33" s="207">
        <v>103.5</v>
      </c>
      <c r="K33" s="207">
        <v>99.6</v>
      </c>
      <c r="L33" s="207">
        <v>98.8</v>
      </c>
      <c r="M33" s="195" t="s">
        <v>290</v>
      </c>
      <c r="N33" s="195" t="s">
        <v>290</v>
      </c>
      <c r="O33" s="204">
        <v>44197</v>
      </c>
      <c r="P33" s="207">
        <v>97.8</v>
      </c>
      <c r="Q33" s="207">
        <v>104</v>
      </c>
      <c r="R33" s="207">
        <v>106</v>
      </c>
      <c r="S33" s="207">
        <v>95.9</v>
      </c>
      <c r="T33" s="207">
        <v>114.6</v>
      </c>
      <c r="U33" s="195" t="s">
        <v>290</v>
      </c>
      <c r="V33" s="195" t="s">
        <v>290</v>
      </c>
      <c r="W33" s="204">
        <v>44197</v>
      </c>
      <c r="X33" s="207">
        <v>110.2</v>
      </c>
      <c r="Y33" s="207">
        <v>96.2</v>
      </c>
      <c r="Z33" s="207">
        <v>97.8</v>
      </c>
      <c r="AA33" s="207">
        <v>102.8</v>
      </c>
      <c r="AB33" s="207">
        <v>98.9</v>
      </c>
      <c r="AC33" s="195" t="s">
        <v>290</v>
      </c>
      <c r="AD33" s="195" t="s">
        <v>290</v>
      </c>
      <c r="AE33" s="195" t="s">
        <v>290</v>
      </c>
      <c r="AF33" s="195" t="s">
        <v>290</v>
      </c>
      <c r="AG33" s="195" t="s">
        <v>290</v>
      </c>
      <c r="AH33" s="195" t="s">
        <v>290</v>
      </c>
      <c r="AI33" s="195" t="s">
        <v>290</v>
      </c>
      <c r="AJ33" s="195" t="s">
        <v>290</v>
      </c>
      <c r="AK33" s="195" t="s">
        <v>290</v>
      </c>
      <c r="AL33" s="195" t="s">
        <v>290</v>
      </c>
      <c r="AM33" s="195" t="s">
        <v>290</v>
      </c>
    </row>
    <row r="34" spans="1:39">
      <c r="A34" s="204">
        <v>43862</v>
      </c>
      <c r="B34" s="208">
        <v>47.1</v>
      </c>
      <c r="C34" s="208">
        <v>47.1</v>
      </c>
      <c r="D34" s="208">
        <v>46.1</v>
      </c>
      <c r="E34" s="195" t="s">
        <v>290</v>
      </c>
      <c r="F34" s="195" t="s">
        <v>290</v>
      </c>
      <c r="G34" s="204">
        <v>44378</v>
      </c>
      <c r="H34" s="209">
        <v>102.6</v>
      </c>
      <c r="I34" s="209">
        <v>102.1</v>
      </c>
      <c r="J34" s="209">
        <v>103</v>
      </c>
      <c r="K34" s="209">
        <v>99.1</v>
      </c>
      <c r="L34" s="209">
        <v>99</v>
      </c>
      <c r="M34" s="195" t="s">
        <v>290</v>
      </c>
      <c r="N34" s="195" t="s">
        <v>290</v>
      </c>
      <c r="O34" s="204">
        <v>44228</v>
      </c>
      <c r="P34" s="209">
        <v>94.9</v>
      </c>
      <c r="Q34" s="209">
        <v>102.3</v>
      </c>
      <c r="R34" s="209">
        <v>104</v>
      </c>
      <c r="S34" s="209">
        <v>96.7</v>
      </c>
      <c r="T34" s="209">
        <v>115.3</v>
      </c>
      <c r="U34" s="195" t="s">
        <v>290</v>
      </c>
      <c r="V34" s="195" t="s">
        <v>290</v>
      </c>
      <c r="W34" s="204">
        <v>44228</v>
      </c>
      <c r="X34" s="209">
        <v>107.6</v>
      </c>
      <c r="Y34" s="209">
        <v>99.9</v>
      </c>
      <c r="Z34" s="209">
        <v>99.7</v>
      </c>
      <c r="AA34" s="209">
        <v>103.5</v>
      </c>
      <c r="AB34" s="209">
        <v>98.9</v>
      </c>
      <c r="AC34" s="195" t="s">
        <v>290</v>
      </c>
      <c r="AD34" s="195" t="s">
        <v>290</v>
      </c>
      <c r="AE34" s="195" t="s">
        <v>290</v>
      </c>
      <c r="AF34" s="195" t="s">
        <v>290</v>
      </c>
      <c r="AG34" s="195" t="s">
        <v>290</v>
      </c>
      <c r="AH34" s="195" t="s">
        <v>290</v>
      </c>
      <c r="AI34" s="195" t="s">
        <v>290</v>
      </c>
      <c r="AJ34" s="195" t="s">
        <v>290</v>
      </c>
      <c r="AK34" s="195" t="s">
        <v>290</v>
      </c>
      <c r="AL34" s="195" t="s">
        <v>290</v>
      </c>
      <c r="AM34" s="195" t="s">
        <v>290</v>
      </c>
    </row>
    <row r="35" spans="1:39">
      <c r="A35" s="204">
        <v>43891</v>
      </c>
      <c r="B35" s="205">
        <v>47.3</v>
      </c>
      <c r="C35" s="205">
        <v>36.799999999999997</v>
      </c>
      <c r="D35" s="205">
        <v>39.200000000000003</v>
      </c>
      <c r="E35" s="195" t="s">
        <v>290</v>
      </c>
      <c r="F35" s="195" t="s">
        <v>290</v>
      </c>
      <c r="G35" s="206">
        <v>44409</v>
      </c>
      <c r="H35" s="207">
        <v>102.1</v>
      </c>
      <c r="I35" s="207">
        <v>102</v>
      </c>
      <c r="J35" s="207">
        <v>102.9</v>
      </c>
      <c r="K35" s="207">
        <v>98.5</v>
      </c>
      <c r="L35" s="207">
        <v>98.9</v>
      </c>
      <c r="M35" s="195" t="s">
        <v>290</v>
      </c>
      <c r="N35" s="195" t="s">
        <v>290</v>
      </c>
      <c r="O35" s="204">
        <v>44256</v>
      </c>
      <c r="P35" s="207">
        <v>97.6</v>
      </c>
      <c r="Q35" s="207">
        <v>102.6</v>
      </c>
      <c r="R35" s="207">
        <v>101.4</v>
      </c>
      <c r="S35" s="207">
        <v>97.8</v>
      </c>
      <c r="T35" s="207">
        <v>116.1</v>
      </c>
      <c r="U35" s="195" t="s">
        <v>290</v>
      </c>
      <c r="V35" s="195" t="s">
        <v>290</v>
      </c>
      <c r="W35" s="204">
        <v>44256</v>
      </c>
      <c r="X35" s="207">
        <v>118.6</v>
      </c>
      <c r="Y35" s="207">
        <v>103.7</v>
      </c>
      <c r="Z35" s="207">
        <v>103.7</v>
      </c>
      <c r="AA35" s="207">
        <v>104.2</v>
      </c>
      <c r="AB35" s="207">
        <v>98.8</v>
      </c>
      <c r="AC35" s="195" t="s">
        <v>290</v>
      </c>
      <c r="AD35" s="195" t="s">
        <v>290</v>
      </c>
      <c r="AE35" s="195" t="s">
        <v>290</v>
      </c>
      <c r="AF35" s="195" t="s">
        <v>290</v>
      </c>
      <c r="AG35" s="195" t="s">
        <v>290</v>
      </c>
      <c r="AH35" s="195" t="s">
        <v>290</v>
      </c>
      <c r="AI35" s="195" t="s">
        <v>290</v>
      </c>
      <c r="AJ35" s="195" t="s">
        <v>290</v>
      </c>
      <c r="AK35" s="195" t="s">
        <v>290</v>
      </c>
      <c r="AL35" s="195" t="s">
        <v>290</v>
      </c>
      <c r="AM35" s="195" t="s">
        <v>290</v>
      </c>
    </row>
    <row r="36" spans="1:39">
      <c r="A36" s="204">
        <v>43922</v>
      </c>
      <c r="B36" s="208">
        <v>39.6</v>
      </c>
      <c r="C36" s="208">
        <v>23.7</v>
      </c>
      <c r="D36" s="208">
        <v>26.2</v>
      </c>
      <c r="E36" s="195" t="s">
        <v>290</v>
      </c>
      <c r="F36" s="195" t="s">
        <v>290</v>
      </c>
      <c r="G36" s="206">
        <v>44440</v>
      </c>
      <c r="H36" s="209">
        <v>101.3</v>
      </c>
      <c r="I36" s="209">
        <v>101.8</v>
      </c>
      <c r="J36" s="209">
        <v>103.1</v>
      </c>
      <c r="K36" s="209">
        <v>98.2</v>
      </c>
      <c r="L36" s="209">
        <v>98.5</v>
      </c>
      <c r="M36" s="195" t="s">
        <v>290</v>
      </c>
      <c r="N36" s="195" t="s">
        <v>290</v>
      </c>
      <c r="O36" s="204">
        <v>44287</v>
      </c>
      <c r="P36" s="209">
        <v>97.7</v>
      </c>
      <c r="Q36" s="209">
        <v>103.4</v>
      </c>
      <c r="R36" s="209">
        <v>99.7</v>
      </c>
      <c r="S36" s="209">
        <v>97.2</v>
      </c>
      <c r="T36" s="209">
        <v>116.6</v>
      </c>
      <c r="U36" s="195" t="s">
        <v>290</v>
      </c>
      <c r="V36" s="195" t="s">
        <v>290</v>
      </c>
      <c r="W36" s="204">
        <v>44287</v>
      </c>
      <c r="X36" s="209">
        <v>117.4</v>
      </c>
      <c r="Y36" s="209">
        <v>99.5</v>
      </c>
      <c r="Z36" s="209">
        <v>112</v>
      </c>
      <c r="AA36" s="209">
        <v>104.2</v>
      </c>
      <c r="AB36" s="209">
        <v>99.4</v>
      </c>
      <c r="AC36" s="195" t="s">
        <v>290</v>
      </c>
      <c r="AD36" s="195" t="s">
        <v>290</v>
      </c>
      <c r="AE36" s="195" t="s">
        <v>290</v>
      </c>
      <c r="AF36" s="195" t="s">
        <v>290</v>
      </c>
      <c r="AG36" s="195" t="s">
        <v>290</v>
      </c>
      <c r="AH36" s="195" t="s">
        <v>290</v>
      </c>
      <c r="AI36" s="195" t="s">
        <v>290</v>
      </c>
      <c r="AJ36" s="195" t="s">
        <v>290</v>
      </c>
      <c r="AK36" s="195" t="s">
        <v>290</v>
      </c>
      <c r="AL36" s="195" t="s">
        <v>290</v>
      </c>
      <c r="AM36" s="195" t="s">
        <v>290</v>
      </c>
    </row>
    <row r="37" spans="1:39">
      <c r="A37" s="204">
        <v>43952</v>
      </c>
      <c r="B37" s="205">
        <v>42.4</v>
      </c>
      <c r="C37" s="205">
        <v>35.200000000000003</v>
      </c>
      <c r="D37" s="205">
        <v>36.299999999999997</v>
      </c>
      <c r="E37" s="195" t="s">
        <v>290</v>
      </c>
      <c r="F37" s="195" t="s">
        <v>290</v>
      </c>
      <c r="G37" s="206">
        <v>44470</v>
      </c>
      <c r="H37" s="207">
        <v>100.6</v>
      </c>
      <c r="I37" s="207">
        <v>101.4</v>
      </c>
      <c r="J37" s="207">
        <v>103.3</v>
      </c>
      <c r="K37" s="207">
        <v>98</v>
      </c>
      <c r="L37" s="207">
        <v>98.3</v>
      </c>
      <c r="M37" s="195" t="s">
        <v>290</v>
      </c>
      <c r="N37" s="195" t="s">
        <v>290</v>
      </c>
      <c r="O37" s="204">
        <v>44317</v>
      </c>
      <c r="P37" s="207">
        <v>98.3</v>
      </c>
      <c r="Q37" s="207">
        <v>102.4</v>
      </c>
      <c r="R37" s="207">
        <v>101.1</v>
      </c>
      <c r="S37" s="207">
        <v>98.2</v>
      </c>
      <c r="T37" s="207">
        <v>117.2</v>
      </c>
      <c r="U37" s="195" t="s">
        <v>290</v>
      </c>
      <c r="V37" s="195" t="s">
        <v>290</v>
      </c>
      <c r="W37" s="204">
        <v>44317</v>
      </c>
      <c r="X37" s="207">
        <v>114.6</v>
      </c>
      <c r="Y37" s="207">
        <v>104.7</v>
      </c>
      <c r="Z37" s="207">
        <v>109.7</v>
      </c>
      <c r="AA37" s="207">
        <v>104.9</v>
      </c>
      <c r="AB37" s="207">
        <v>102.3</v>
      </c>
      <c r="AC37" s="195" t="s">
        <v>290</v>
      </c>
      <c r="AD37" s="195" t="s">
        <v>290</v>
      </c>
      <c r="AE37" s="195" t="s">
        <v>290</v>
      </c>
      <c r="AF37" s="195" t="s">
        <v>290</v>
      </c>
      <c r="AG37" s="195" t="s">
        <v>290</v>
      </c>
      <c r="AH37" s="195" t="s">
        <v>290</v>
      </c>
      <c r="AI37" s="195" t="s">
        <v>290</v>
      </c>
      <c r="AJ37" s="195" t="s">
        <v>290</v>
      </c>
      <c r="AK37" s="195" t="s">
        <v>290</v>
      </c>
      <c r="AL37" s="195" t="s">
        <v>290</v>
      </c>
      <c r="AM37" s="195" t="s">
        <v>290</v>
      </c>
    </row>
    <row r="38" spans="1:39">
      <c r="A38" s="204">
        <v>43983</v>
      </c>
      <c r="B38" s="208">
        <v>47.9</v>
      </c>
      <c r="C38" s="208">
        <v>48.1</v>
      </c>
      <c r="D38" s="208">
        <v>47.9</v>
      </c>
      <c r="E38" s="195" t="s">
        <v>290</v>
      </c>
      <c r="F38" s="195" t="s">
        <v>290</v>
      </c>
      <c r="G38" s="206">
        <v>44501</v>
      </c>
      <c r="H38" s="209">
        <v>100.3</v>
      </c>
      <c r="I38" s="209">
        <v>100.9</v>
      </c>
      <c r="J38" s="209">
        <v>103.3</v>
      </c>
      <c r="K38" s="209">
        <v>97.8</v>
      </c>
      <c r="L38" s="209">
        <v>98.1</v>
      </c>
      <c r="M38" s="195" t="s">
        <v>290</v>
      </c>
      <c r="N38" s="195" t="s">
        <v>290</v>
      </c>
      <c r="O38" s="204">
        <v>44348</v>
      </c>
      <c r="P38" s="209">
        <v>98.9</v>
      </c>
      <c r="Q38" s="209">
        <v>102.7</v>
      </c>
      <c r="R38" s="209">
        <v>100.6</v>
      </c>
      <c r="S38" s="209">
        <v>96.9</v>
      </c>
      <c r="T38" s="209">
        <v>117.8</v>
      </c>
      <c r="U38" s="195" t="s">
        <v>290</v>
      </c>
      <c r="V38" s="195" t="s">
        <v>290</v>
      </c>
      <c r="W38" s="204">
        <v>44348</v>
      </c>
      <c r="X38" s="209">
        <v>114.4</v>
      </c>
      <c r="Y38" s="209">
        <v>106.8</v>
      </c>
      <c r="Z38" s="209">
        <v>109.9</v>
      </c>
      <c r="AA38" s="209">
        <v>105.2</v>
      </c>
      <c r="AB38" s="209">
        <v>100.5</v>
      </c>
      <c r="AC38" s="195" t="s">
        <v>290</v>
      </c>
      <c r="AD38" s="195" t="s">
        <v>290</v>
      </c>
      <c r="AE38" s="195" t="s">
        <v>290</v>
      </c>
      <c r="AF38" s="195" t="s">
        <v>290</v>
      </c>
      <c r="AG38" s="195" t="s">
        <v>290</v>
      </c>
      <c r="AH38" s="195" t="s">
        <v>290</v>
      </c>
      <c r="AI38" s="195" t="s">
        <v>290</v>
      </c>
      <c r="AJ38" s="195" t="s">
        <v>290</v>
      </c>
      <c r="AK38" s="195" t="s">
        <v>290</v>
      </c>
      <c r="AL38" s="195" t="s">
        <v>290</v>
      </c>
      <c r="AM38" s="195" t="s">
        <v>290</v>
      </c>
    </row>
    <row r="39" spans="1:39">
      <c r="A39" s="204">
        <v>44013</v>
      </c>
      <c r="B39" s="205">
        <v>50.6</v>
      </c>
      <c r="C39" s="205">
        <v>50.7</v>
      </c>
      <c r="D39" s="205">
        <v>51.1</v>
      </c>
      <c r="E39" s="195" t="s">
        <v>290</v>
      </c>
      <c r="F39" s="195" t="s">
        <v>290</v>
      </c>
      <c r="G39" s="206">
        <v>44531</v>
      </c>
      <c r="H39" s="207">
        <v>99.8</v>
      </c>
      <c r="I39" s="207">
        <v>100.5</v>
      </c>
      <c r="J39" s="207">
        <v>103.4</v>
      </c>
      <c r="K39" s="207">
        <v>97.7</v>
      </c>
      <c r="L39" s="207">
        <v>98.1</v>
      </c>
      <c r="M39" s="195" t="s">
        <v>290</v>
      </c>
      <c r="N39" s="195" t="s">
        <v>290</v>
      </c>
      <c r="O39" s="204">
        <v>44378</v>
      </c>
      <c r="P39" s="207">
        <v>99.6</v>
      </c>
      <c r="Q39" s="207">
        <v>103.2</v>
      </c>
      <c r="R39" s="207">
        <v>99.2</v>
      </c>
      <c r="S39" s="207">
        <v>97.7</v>
      </c>
      <c r="T39" s="207">
        <v>118.1</v>
      </c>
      <c r="U39" s="195" t="s">
        <v>290</v>
      </c>
      <c r="V39" s="195" t="s">
        <v>290</v>
      </c>
      <c r="W39" s="206">
        <v>44378</v>
      </c>
      <c r="X39" s="207">
        <v>112.3</v>
      </c>
      <c r="Y39" s="207">
        <v>104.6</v>
      </c>
      <c r="Z39" s="207">
        <v>106.6</v>
      </c>
      <c r="AA39" s="207">
        <v>104.8</v>
      </c>
      <c r="AB39" s="207">
        <v>103.9</v>
      </c>
      <c r="AC39" s="195" t="s">
        <v>290</v>
      </c>
      <c r="AD39" s="195" t="s">
        <v>290</v>
      </c>
      <c r="AE39" s="195" t="s">
        <v>290</v>
      </c>
      <c r="AF39" s="195" t="s">
        <v>290</v>
      </c>
      <c r="AG39" s="195" t="s">
        <v>290</v>
      </c>
      <c r="AH39" s="195" t="s">
        <v>290</v>
      </c>
      <c r="AI39" s="195" t="s">
        <v>290</v>
      </c>
      <c r="AJ39" s="195" t="s">
        <v>290</v>
      </c>
      <c r="AK39" s="195" t="s">
        <v>290</v>
      </c>
      <c r="AL39" s="195" t="s">
        <v>290</v>
      </c>
      <c r="AM39" s="195" t="s">
        <v>290</v>
      </c>
    </row>
    <row r="40" spans="1:39">
      <c r="A40" s="204">
        <v>44044</v>
      </c>
      <c r="B40" s="208">
        <v>51.8</v>
      </c>
      <c r="C40" s="208">
        <v>52</v>
      </c>
      <c r="D40" s="208">
        <v>52.5</v>
      </c>
      <c r="E40" s="195" t="s">
        <v>290</v>
      </c>
      <c r="F40" s="195" t="s">
        <v>290</v>
      </c>
      <c r="G40" s="206">
        <v>44562</v>
      </c>
      <c r="H40" s="209">
        <v>98.9</v>
      </c>
      <c r="I40" s="209">
        <v>100</v>
      </c>
      <c r="J40" s="209">
        <v>103.4</v>
      </c>
      <c r="K40" s="209">
        <v>97.4</v>
      </c>
      <c r="L40" s="209">
        <v>98.1</v>
      </c>
      <c r="M40" s="195" t="s">
        <v>290</v>
      </c>
      <c r="N40" s="195" t="s">
        <v>290</v>
      </c>
      <c r="O40" s="206">
        <v>44409</v>
      </c>
      <c r="P40" s="209">
        <v>99.5</v>
      </c>
      <c r="Q40" s="209">
        <v>101.9</v>
      </c>
      <c r="R40" s="209">
        <v>98.8</v>
      </c>
      <c r="S40" s="209">
        <v>98</v>
      </c>
      <c r="T40" s="209">
        <v>118.4</v>
      </c>
      <c r="U40" s="195" t="s">
        <v>290</v>
      </c>
      <c r="V40" s="195" t="s">
        <v>290</v>
      </c>
      <c r="W40" s="206">
        <v>44409</v>
      </c>
      <c r="X40" s="209">
        <v>112.7</v>
      </c>
      <c r="Y40" s="209">
        <v>105.2</v>
      </c>
      <c r="Z40" s="209">
        <v>106.5</v>
      </c>
      <c r="AA40" s="209">
        <v>105.3</v>
      </c>
      <c r="AB40" s="209">
        <v>99.4</v>
      </c>
      <c r="AC40" s="195" t="s">
        <v>290</v>
      </c>
      <c r="AD40" s="195" t="s">
        <v>290</v>
      </c>
      <c r="AE40" s="195" t="s">
        <v>290</v>
      </c>
      <c r="AF40" s="195" t="s">
        <v>290</v>
      </c>
      <c r="AG40" s="195" t="s">
        <v>290</v>
      </c>
      <c r="AH40" s="195" t="s">
        <v>290</v>
      </c>
      <c r="AI40" s="195" t="s">
        <v>290</v>
      </c>
      <c r="AJ40" s="195" t="s">
        <v>290</v>
      </c>
      <c r="AK40" s="195" t="s">
        <v>290</v>
      </c>
      <c r="AL40" s="195" t="s">
        <v>290</v>
      </c>
      <c r="AM40" s="195" t="s">
        <v>290</v>
      </c>
    </row>
    <row r="41" spans="1:39">
      <c r="A41" s="204">
        <v>44075</v>
      </c>
      <c r="B41" s="205">
        <v>52.4</v>
      </c>
      <c r="C41" s="205">
        <v>52</v>
      </c>
      <c r="D41" s="205">
        <v>52.5</v>
      </c>
      <c r="E41" s="195" t="s">
        <v>290</v>
      </c>
      <c r="F41" s="195" t="s">
        <v>290</v>
      </c>
      <c r="G41" s="206">
        <v>44593</v>
      </c>
      <c r="H41" s="207">
        <v>97.4</v>
      </c>
      <c r="I41" s="207">
        <v>99.1</v>
      </c>
      <c r="J41" s="207">
        <v>102.7</v>
      </c>
      <c r="K41" s="207">
        <v>97.1</v>
      </c>
      <c r="L41" s="207">
        <v>98.2</v>
      </c>
      <c r="M41" s="195" t="s">
        <v>290</v>
      </c>
      <c r="N41" s="195" t="s">
        <v>290</v>
      </c>
      <c r="O41" s="206">
        <v>44440</v>
      </c>
      <c r="P41" s="210">
        <v>98.3</v>
      </c>
      <c r="Q41" s="210">
        <v>101.1</v>
      </c>
      <c r="R41" s="210">
        <v>98.3</v>
      </c>
      <c r="S41" s="210">
        <v>97.5</v>
      </c>
      <c r="T41" s="210">
        <v>118.5</v>
      </c>
      <c r="U41" s="195" t="s">
        <v>290</v>
      </c>
      <c r="V41" s="195" t="s">
        <v>290</v>
      </c>
      <c r="W41" s="206">
        <v>44440</v>
      </c>
      <c r="X41" s="207">
        <v>113.4</v>
      </c>
      <c r="Y41" s="207">
        <v>105.2</v>
      </c>
      <c r="Z41" s="207">
        <v>105.7</v>
      </c>
      <c r="AA41" s="207">
        <v>105.5</v>
      </c>
      <c r="AB41" s="207">
        <v>98.4</v>
      </c>
      <c r="AC41" s="195" t="s">
        <v>290</v>
      </c>
      <c r="AD41" s="195" t="s">
        <v>290</v>
      </c>
      <c r="AE41" s="195" t="s">
        <v>290</v>
      </c>
      <c r="AF41" s="195" t="s">
        <v>290</v>
      </c>
      <c r="AG41" s="195" t="s">
        <v>290</v>
      </c>
      <c r="AH41" s="195" t="s">
        <v>290</v>
      </c>
      <c r="AI41" s="195" t="s">
        <v>290</v>
      </c>
      <c r="AJ41" s="195" t="s">
        <v>290</v>
      </c>
      <c r="AK41" s="195" t="s">
        <v>290</v>
      </c>
      <c r="AL41" s="195" t="s">
        <v>290</v>
      </c>
      <c r="AM41" s="195" t="s">
        <v>290</v>
      </c>
    </row>
    <row r="42" spans="1:39">
      <c r="A42" s="204">
        <v>44105</v>
      </c>
      <c r="B42" s="208">
        <v>53</v>
      </c>
      <c r="C42" s="208">
        <v>52.9</v>
      </c>
      <c r="D42" s="208">
        <v>53.3</v>
      </c>
      <c r="E42" s="195" t="s">
        <v>290</v>
      </c>
      <c r="F42" s="195" t="s">
        <v>290</v>
      </c>
      <c r="G42" s="206">
        <v>44621</v>
      </c>
      <c r="H42" s="209">
        <v>95.8</v>
      </c>
      <c r="I42" s="209">
        <v>97.5</v>
      </c>
      <c r="J42" s="209">
        <v>101.4</v>
      </c>
      <c r="K42" s="209">
        <v>96.9</v>
      </c>
      <c r="L42" s="209">
        <v>98.3</v>
      </c>
      <c r="M42" s="195" t="s">
        <v>290</v>
      </c>
      <c r="N42" s="195" t="s">
        <v>290</v>
      </c>
      <c r="O42" s="206">
        <v>44470</v>
      </c>
      <c r="P42" s="209">
        <v>99.6</v>
      </c>
      <c r="Q42" s="209">
        <v>99.6</v>
      </c>
      <c r="R42" s="209">
        <v>97.9</v>
      </c>
      <c r="S42" s="209">
        <v>96.8</v>
      </c>
      <c r="T42" s="209">
        <v>119</v>
      </c>
      <c r="U42" s="195" t="s">
        <v>290</v>
      </c>
      <c r="V42" s="195" t="s">
        <v>290</v>
      </c>
      <c r="W42" s="206">
        <v>44470</v>
      </c>
      <c r="X42" s="209">
        <v>114.4</v>
      </c>
      <c r="Y42" s="209">
        <v>105.4</v>
      </c>
      <c r="Z42" s="209">
        <v>107.6</v>
      </c>
      <c r="AA42" s="209">
        <v>106</v>
      </c>
      <c r="AB42" s="209">
        <v>98.4</v>
      </c>
      <c r="AC42" s="195" t="s">
        <v>290</v>
      </c>
      <c r="AD42" s="195" t="s">
        <v>290</v>
      </c>
      <c r="AE42" s="195" t="s">
        <v>290</v>
      </c>
      <c r="AF42" s="195" t="s">
        <v>290</v>
      </c>
      <c r="AG42" s="195" t="s">
        <v>290</v>
      </c>
      <c r="AH42" s="195" t="s">
        <v>290</v>
      </c>
      <c r="AI42" s="195" t="s">
        <v>290</v>
      </c>
      <c r="AJ42" s="195" t="s">
        <v>290</v>
      </c>
      <c r="AK42" s="195" t="s">
        <v>290</v>
      </c>
      <c r="AL42" s="195" t="s">
        <v>290</v>
      </c>
      <c r="AM42" s="195" t="s">
        <v>290</v>
      </c>
    </row>
    <row r="43" spans="1:39">
      <c r="A43" s="204">
        <v>44136</v>
      </c>
      <c r="B43" s="205">
        <v>53.8</v>
      </c>
      <c r="C43" s="205">
        <v>52.2</v>
      </c>
      <c r="D43" s="205">
        <v>53.1</v>
      </c>
      <c r="E43" s="195" t="s">
        <v>290</v>
      </c>
      <c r="F43" s="195" t="s">
        <v>290</v>
      </c>
      <c r="G43" s="206">
        <v>44652</v>
      </c>
      <c r="H43" s="207">
        <v>94.1</v>
      </c>
      <c r="I43" s="207">
        <v>96.1</v>
      </c>
      <c r="J43" s="207"/>
      <c r="K43" s="207">
        <v>97.1</v>
      </c>
      <c r="L43" s="207">
        <v>98.5</v>
      </c>
      <c r="M43" s="195" t="s">
        <v>290</v>
      </c>
      <c r="N43" s="195" t="s">
        <v>290</v>
      </c>
      <c r="O43" s="206">
        <v>44501</v>
      </c>
      <c r="P43" s="210">
        <v>100.4</v>
      </c>
      <c r="Q43" s="210">
        <v>102.1</v>
      </c>
      <c r="R43" s="210">
        <v>98</v>
      </c>
      <c r="S43" s="210">
        <v>97.8</v>
      </c>
      <c r="T43" s="210">
        <v>119.4</v>
      </c>
      <c r="U43" s="195" t="s">
        <v>290</v>
      </c>
      <c r="V43" s="195" t="s">
        <v>290</v>
      </c>
      <c r="W43" s="206">
        <v>44501</v>
      </c>
      <c r="X43" s="207">
        <v>114.3</v>
      </c>
      <c r="Y43" s="207">
        <v>106.8</v>
      </c>
      <c r="Z43" s="207">
        <v>107</v>
      </c>
      <c r="AA43" s="207">
        <v>106.3</v>
      </c>
      <c r="AB43" s="207">
        <v>98.9</v>
      </c>
      <c r="AC43" s="195" t="s">
        <v>290</v>
      </c>
      <c r="AD43" s="195" t="s">
        <v>290</v>
      </c>
      <c r="AE43" s="195" t="s">
        <v>290</v>
      </c>
      <c r="AF43" s="195" t="s">
        <v>290</v>
      </c>
      <c r="AG43" s="195" t="s">
        <v>290</v>
      </c>
      <c r="AH43" s="195" t="s">
        <v>290</v>
      </c>
      <c r="AI43" s="195" t="s">
        <v>290</v>
      </c>
      <c r="AJ43" s="195" t="s">
        <v>290</v>
      </c>
      <c r="AK43" s="195" t="s">
        <v>290</v>
      </c>
      <c r="AL43" s="195" t="s">
        <v>290</v>
      </c>
      <c r="AM43" s="195" t="s">
        <v>290</v>
      </c>
    </row>
    <row r="44" spans="1:39">
      <c r="A44" s="204">
        <v>44166</v>
      </c>
      <c r="B44" s="208">
        <v>53.8</v>
      </c>
      <c r="C44" s="208">
        <v>51.8</v>
      </c>
      <c r="D44" s="208">
        <v>52.7</v>
      </c>
      <c r="E44" s="195" t="s">
        <v>290</v>
      </c>
      <c r="F44" s="195" t="s">
        <v>290</v>
      </c>
      <c r="G44" s="211"/>
      <c r="H44" s="149"/>
      <c r="I44" s="149"/>
      <c r="J44" s="190"/>
      <c r="K44" s="190"/>
      <c r="L44" s="149"/>
      <c r="M44" s="195" t="s">
        <v>290</v>
      </c>
      <c r="N44" s="195" t="s">
        <v>290</v>
      </c>
      <c r="O44" s="206">
        <v>44531</v>
      </c>
      <c r="P44" s="209">
        <v>100.1</v>
      </c>
      <c r="Q44" s="209">
        <v>103.7</v>
      </c>
      <c r="R44" s="209">
        <v>100.6</v>
      </c>
      <c r="S44" s="209">
        <v>98.1</v>
      </c>
      <c r="T44" s="209">
        <v>120</v>
      </c>
      <c r="U44" s="195" t="s">
        <v>290</v>
      </c>
      <c r="V44" s="195" t="s">
        <v>290</v>
      </c>
      <c r="W44" s="206">
        <v>44531</v>
      </c>
      <c r="X44" s="209">
        <v>111.9</v>
      </c>
      <c r="Y44" s="209">
        <v>104.4</v>
      </c>
      <c r="Z44" s="209">
        <v>105.9</v>
      </c>
      <c r="AA44" s="209">
        <v>106.3</v>
      </c>
      <c r="AB44" s="209">
        <v>96.3</v>
      </c>
      <c r="AC44" s="195" t="s">
        <v>290</v>
      </c>
      <c r="AD44" s="195" t="s">
        <v>290</v>
      </c>
      <c r="AE44" s="195" t="s">
        <v>290</v>
      </c>
      <c r="AF44" s="195" t="s">
        <v>290</v>
      </c>
      <c r="AG44" s="195" t="s">
        <v>290</v>
      </c>
      <c r="AH44" s="195" t="s">
        <v>290</v>
      </c>
      <c r="AI44" s="195" t="s">
        <v>290</v>
      </c>
      <c r="AJ44" s="195" t="s">
        <v>290</v>
      </c>
      <c r="AK44" s="195" t="s">
        <v>290</v>
      </c>
      <c r="AL44" s="195" t="s">
        <v>290</v>
      </c>
      <c r="AM44" s="195" t="s">
        <v>290</v>
      </c>
    </row>
    <row r="45" spans="1:39">
      <c r="A45" s="204">
        <v>44197</v>
      </c>
      <c r="B45" s="205">
        <v>53.6</v>
      </c>
      <c r="C45" s="205">
        <v>51.6</v>
      </c>
      <c r="D45" s="205">
        <v>52.3</v>
      </c>
      <c r="E45" s="195" t="s">
        <v>290</v>
      </c>
      <c r="F45" s="195" t="s">
        <v>290</v>
      </c>
      <c r="G45" s="190"/>
      <c r="H45" s="190"/>
      <c r="I45" s="190"/>
      <c r="J45" s="190"/>
      <c r="K45" s="149"/>
      <c r="L45" s="190"/>
      <c r="M45" s="195" t="s">
        <v>290</v>
      </c>
      <c r="N45" s="195" t="s">
        <v>290</v>
      </c>
      <c r="O45" s="206">
        <v>44562</v>
      </c>
      <c r="P45" s="210">
        <v>100.9</v>
      </c>
      <c r="Q45" s="210">
        <v>103</v>
      </c>
      <c r="R45" s="210">
        <v>98.7</v>
      </c>
      <c r="S45" s="210">
        <v>99</v>
      </c>
      <c r="T45" s="210">
        <v>120.4</v>
      </c>
      <c r="U45" s="195" t="s">
        <v>290</v>
      </c>
      <c r="V45" s="195" t="s">
        <v>290</v>
      </c>
      <c r="W45" s="206">
        <v>44562</v>
      </c>
      <c r="X45" s="207">
        <v>115</v>
      </c>
      <c r="Y45" s="207">
        <v>104.5</v>
      </c>
      <c r="Z45" s="207">
        <v>105.7</v>
      </c>
      <c r="AA45" s="207">
        <v>106.5</v>
      </c>
      <c r="AB45" s="207">
        <v>98.6</v>
      </c>
      <c r="AC45" s="195" t="s">
        <v>290</v>
      </c>
      <c r="AD45" s="195" t="s">
        <v>290</v>
      </c>
      <c r="AE45" s="195" t="s">
        <v>290</v>
      </c>
      <c r="AF45" s="195" t="s">
        <v>290</v>
      </c>
      <c r="AG45" s="195" t="s">
        <v>290</v>
      </c>
      <c r="AH45" s="195" t="s">
        <v>290</v>
      </c>
      <c r="AI45" s="195" t="s">
        <v>290</v>
      </c>
      <c r="AJ45" s="195" t="s">
        <v>290</v>
      </c>
      <c r="AK45" s="195" t="s">
        <v>290</v>
      </c>
      <c r="AL45" s="195" t="s">
        <v>290</v>
      </c>
      <c r="AM45" s="195" t="s">
        <v>290</v>
      </c>
    </row>
    <row r="46" spans="1:39">
      <c r="A46" s="204">
        <v>44228</v>
      </c>
      <c r="B46" s="208">
        <v>54</v>
      </c>
      <c r="C46" s="208">
        <v>52.8</v>
      </c>
      <c r="D46" s="208">
        <v>53.2</v>
      </c>
      <c r="E46" s="195" t="s">
        <v>290</v>
      </c>
      <c r="F46" s="195" t="s">
        <v>290</v>
      </c>
      <c r="G46" s="190"/>
      <c r="H46" s="190"/>
      <c r="I46" s="190"/>
      <c r="J46" s="190"/>
      <c r="K46" s="190"/>
      <c r="L46" s="149"/>
      <c r="M46" s="195" t="s">
        <v>290</v>
      </c>
      <c r="N46" s="195" t="s">
        <v>290</v>
      </c>
      <c r="O46" s="206">
        <v>44593</v>
      </c>
      <c r="P46" s="209">
        <v>101.9</v>
      </c>
      <c r="Q46" s="209">
        <v>103.5</v>
      </c>
      <c r="R46" s="209">
        <v>99.4</v>
      </c>
      <c r="S46" s="209">
        <v>98.7</v>
      </c>
      <c r="T46" s="209">
        <v>121</v>
      </c>
      <c r="U46" s="195" t="s">
        <v>290</v>
      </c>
      <c r="V46" s="195" t="s">
        <v>290</v>
      </c>
      <c r="W46" s="206">
        <v>44593</v>
      </c>
      <c r="X46" s="209">
        <v>115.2</v>
      </c>
      <c r="Y46" s="209">
        <v>105</v>
      </c>
      <c r="Z46" s="209">
        <v>104.9</v>
      </c>
      <c r="AA46" s="209">
        <v>106.3</v>
      </c>
      <c r="AB46" s="209">
        <v>100</v>
      </c>
      <c r="AC46" s="195" t="s">
        <v>290</v>
      </c>
      <c r="AD46" s="195" t="s">
        <v>290</v>
      </c>
      <c r="AE46" s="195" t="s">
        <v>290</v>
      </c>
      <c r="AF46" s="195" t="s">
        <v>290</v>
      </c>
      <c r="AG46" s="195" t="s">
        <v>290</v>
      </c>
      <c r="AH46" s="195" t="s">
        <v>290</v>
      </c>
      <c r="AI46" s="195" t="s">
        <v>290</v>
      </c>
      <c r="AJ46" s="195" t="s">
        <v>290</v>
      </c>
      <c r="AK46" s="195" t="s">
        <v>290</v>
      </c>
      <c r="AL46" s="195" t="s">
        <v>290</v>
      </c>
      <c r="AM46" s="195" t="s">
        <v>290</v>
      </c>
    </row>
    <row r="47" spans="1:39">
      <c r="A47" s="204">
        <v>44256</v>
      </c>
      <c r="B47" s="205">
        <v>55</v>
      </c>
      <c r="C47" s="205">
        <v>54.7</v>
      </c>
      <c r="D47" s="205">
        <v>54.8</v>
      </c>
      <c r="E47" s="195" t="s">
        <v>290</v>
      </c>
      <c r="F47" s="195" t="s">
        <v>290</v>
      </c>
      <c r="G47" s="180"/>
      <c r="H47" s="190"/>
      <c r="I47" s="190"/>
      <c r="J47" s="190"/>
      <c r="K47" s="149"/>
      <c r="L47" s="190"/>
      <c r="M47" s="195" t="s">
        <v>290</v>
      </c>
      <c r="N47" s="195" t="s">
        <v>290</v>
      </c>
      <c r="O47" s="206">
        <v>44621</v>
      </c>
      <c r="P47" s="210">
        <v>102.4</v>
      </c>
      <c r="Q47" s="210">
        <v>102</v>
      </c>
      <c r="R47" s="210">
        <v>100</v>
      </c>
      <c r="S47" s="210">
        <v>98.5</v>
      </c>
      <c r="T47" s="210">
        <v>121.4</v>
      </c>
      <c r="U47" s="195" t="s">
        <v>290</v>
      </c>
      <c r="V47" s="195" t="s">
        <v>290</v>
      </c>
      <c r="W47" s="206">
        <v>44621</v>
      </c>
      <c r="X47" s="207">
        <v>114.9</v>
      </c>
      <c r="Y47" s="207">
        <v>105.3</v>
      </c>
      <c r="Z47" s="207">
        <v>104</v>
      </c>
      <c r="AA47" s="207">
        <v>102.9</v>
      </c>
      <c r="AB47" s="207">
        <v>101.4</v>
      </c>
      <c r="AC47" s="195" t="s">
        <v>290</v>
      </c>
      <c r="AD47" s="195" t="s">
        <v>290</v>
      </c>
      <c r="AE47" s="195" t="s">
        <v>290</v>
      </c>
      <c r="AF47" s="195" t="s">
        <v>290</v>
      </c>
      <c r="AG47" s="195" t="s">
        <v>290</v>
      </c>
      <c r="AH47" s="195" t="s">
        <v>290</v>
      </c>
      <c r="AI47" s="195" t="s">
        <v>290</v>
      </c>
      <c r="AJ47" s="195" t="s">
        <v>290</v>
      </c>
      <c r="AK47" s="195" t="s">
        <v>290</v>
      </c>
      <c r="AL47" s="195" t="s">
        <v>290</v>
      </c>
      <c r="AM47" s="195" t="s">
        <v>290</v>
      </c>
    </row>
    <row r="48" spans="1:39">
      <c r="A48" s="204">
        <v>44287</v>
      </c>
      <c r="B48" s="208">
        <v>55.8</v>
      </c>
      <c r="C48" s="208">
        <v>57.1</v>
      </c>
      <c r="D48" s="208">
        <v>56.7</v>
      </c>
      <c r="E48" s="195" t="s">
        <v>290</v>
      </c>
      <c r="F48" s="195" t="s">
        <v>290</v>
      </c>
      <c r="G48" s="195" t="s">
        <v>290</v>
      </c>
      <c r="H48" s="195" t="s">
        <v>290</v>
      </c>
      <c r="I48" s="195" t="s">
        <v>290</v>
      </c>
      <c r="J48" s="195" t="s">
        <v>290</v>
      </c>
      <c r="K48" s="195" t="s">
        <v>290</v>
      </c>
      <c r="L48" s="195" t="s">
        <v>290</v>
      </c>
      <c r="M48" s="195" t="s">
        <v>290</v>
      </c>
      <c r="N48" s="195" t="s">
        <v>290</v>
      </c>
      <c r="O48" s="206">
        <v>44652</v>
      </c>
      <c r="P48" s="209">
        <v>103.8</v>
      </c>
      <c r="Q48" s="209">
        <v>102.4</v>
      </c>
      <c r="R48" s="209">
        <v>100.1</v>
      </c>
      <c r="S48" s="209">
        <v>97.9</v>
      </c>
      <c r="T48" s="209">
        <v>114.4</v>
      </c>
      <c r="U48" s="195" t="s">
        <v>290</v>
      </c>
      <c r="V48" s="195" t="s">
        <v>290</v>
      </c>
      <c r="W48" s="206">
        <v>44652</v>
      </c>
      <c r="X48" s="209">
        <v>115.1</v>
      </c>
      <c r="Y48" s="209">
        <v>103.9</v>
      </c>
      <c r="Z48" s="209">
        <v>104.2</v>
      </c>
      <c r="AA48" s="209">
        <v>102.2</v>
      </c>
      <c r="AB48" s="209">
        <v>102.3</v>
      </c>
      <c r="AC48" s="195" t="s">
        <v>290</v>
      </c>
      <c r="AD48" s="195" t="s">
        <v>290</v>
      </c>
      <c r="AE48" s="195" t="s">
        <v>290</v>
      </c>
      <c r="AF48" s="195" t="s">
        <v>290</v>
      </c>
      <c r="AG48" s="195" t="s">
        <v>290</v>
      </c>
      <c r="AH48" s="195" t="s">
        <v>290</v>
      </c>
      <c r="AI48" s="195" t="s">
        <v>290</v>
      </c>
      <c r="AJ48" s="195" t="s">
        <v>290</v>
      </c>
      <c r="AK48" s="195" t="s">
        <v>290</v>
      </c>
      <c r="AL48" s="195" t="s">
        <v>290</v>
      </c>
      <c r="AM48" s="195" t="s">
        <v>290</v>
      </c>
    </row>
    <row r="49" spans="1:39">
      <c r="A49" s="204">
        <v>44317</v>
      </c>
      <c r="B49" s="205">
        <v>56</v>
      </c>
      <c r="C49" s="205">
        <v>59.6</v>
      </c>
      <c r="D49" s="205">
        <v>58.5</v>
      </c>
      <c r="E49" s="195" t="s">
        <v>290</v>
      </c>
      <c r="F49" s="195" t="s">
        <v>290</v>
      </c>
      <c r="G49" s="195" t="s">
        <v>290</v>
      </c>
      <c r="H49" s="195" t="s">
        <v>290</v>
      </c>
      <c r="I49" s="195" t="s">
        <v>290</v>
      </c>
      <c r="J49" s="195" t="s">
        <v>290</v>
      </c>
      <c r="K49" s="195" t="s">
        <v>290</v>
      </c>
      <c r="L49" s="195" t="s">
        <v>290</v>
      </c>
      <c r="M49" s="195" t="s">
        <v>290</v>
      </c>
      <c r="N49" s="195" t="s">
        <v>290</v>
      </c>
      <c r="O49" s="206">
        <v>44682</v>
      </c>
      <c r="P49" s="210">
        <v>104.1</v>
      </c>
      <c r="Q49" s="210"/>
      <c r="R49" s="210"/>
      <c r="S49" s="210"/>
      <c r="T49" s="210">
        <v>120.8</v>
      </c>
      <c r="U49" s="195" t="s">
        <v>290</v>
      </c>
      <c r="V49" s="195" t="s">
        <v>290</v>
      </c>
      <c r="W49" s="206">
        <v>44682</v>
      </c>
      <c r="X49" s="207">
        <v>113.5</v>
      </c>
      <c r="Y49" s="207"/>
      <c r="Z49" s="207">
        <v>103.5</v>
      </c>
      <c r="AA49" s="207">
        <v>102.3</v>
      </c>
      <c r="AB49" s="207"/>
      <c r="AC49" s="195" t="s">
        <v>290</v>
      </c>
      <c r="AD49" s="195" t="s">
        <v>290</v>
      </c>
      <c r="AE49" s="195" t="s">
        <v>290</v>
      </c>
      <c r="AF49" s="195" t="s">
        <v>290</v>
      </c>
      <c r="AG49" s="195" t="s">
        <v>290</v>
      </c>
      <c r="AH49" s="195" t="s">
        <v>290</v>
      </c>
      <c r="AI49" s="195" t="s">
        <v>290</v>
      </c>
      <c r="AJ49" s="195" t="s">
        <v>290</v>
      </c>
      <c r="AK49" s="195" t="s">
        <v>290</v>
      </c>
      <c r="AL49" s="195" t="s">
        <v>290</v>
      </c>
      <c r="AM49" s="195" t="s">
        <v>290</v>
      </c>
    </row>
    <row r="50" spans="1:39">
      <c r="A50" s="204">
        <v>44348</v>
      </c>
      <c r="B50" s="207">
        <v>55.5</v>
      </c>
      <c r="C50" s="207">
        <v>57.5</v>
      </c>
      <c r="D50" s="207">
        <v>56.6</v>
      </c>
      <c r="E50" s="195" t="s">
        <v>290</v>
      </c>
      <c r="F50" s="195" t="s">
        <v>290</v>
      </c>
      <c r="G50" s="195" t="s">
        <v>290</v>
      </c>
      <c r="H50" s="195" t="s">
        <v>290</v>
      </c>
      <c r="I50" s="195" t="s">
        <v>290</v>
      </c>
      <c r="J50" s="195" t="s">
        <v>290</v>
      </c>
      <c r="K50" s="195" t="s">
        <v>290</v>
      </c>
      <c r="L50" s="195" t="s">
        <v>290</v>
      </c>
      <c r="M50" s="195" t="s">
        <v>290</v>
      </c>
      <c r="N50" s="195" t="s">
        <v>290</v>
      </c>
      <c r="O50" s="190"/>
      <c r="P50" s="190"/>
      <c r="Q50" s="190"/>
      <c r="R50" s="190"/>
      <c r="S50" s="190"/>
      <c r="T50" s="149"/>
      <c r="U50" s="195" t="s">
        <v>290</v>
      </c>
      <c r="V50" s="195" t="s">
        <v>290</v>
      </c>
      <c r="W50" s="190"/>
      <c r="X50" s="190"/>
      <c r="Y50" s="190"/>
      <c r="Z50" s="190"/>
      <c r="AA50" s="149"/>
      <c r="AB50" s="190"/>
      <c r="AC50" s="195" t="s">
        <v>290</v>
      </c>
      <c r="AD50" s="195" t="s">
        <v>290</v>
      </c>
      <c r="AE50" s="195" t="s">
        <v>290</v>
      </c>
      <c r="AF50" s="195" t="s">
        <v>290</v>
      </c>
      <c r="AG50" s="195" t="s">
        <v>290</v>
      </c>
      <c r="AH50" s="195" t="s">
        <v>290</v>
      </c>
      <c r="AI50" s="195" t="s">
        <v>290</v>
      </c>
      <c r="AJ50" s="195" t="s">
        <v>290</v>
      </c>
      <c r="AK50" s="195" t="s">
        <v>290</v>
      </c>
      <c r="AL50" s="195" t="s">
        <v>290</v>
      </c>
      <c r="AM50" s="195" t="s">
        <v>290</v>
      </c>
    </row>
    <row r="51" spans="1:39">
      <c r="A51" s="204">
        <v>44378</v>
      </c>
      <c r="B51" s="209">
        <v>55.4</v>
      </c>
      <c r="C51" s="209">
        <v>56.3</v>
      </c>
      <c r="D51" s="209">
        <v>55.8</v>
      </c>
      <c r="E51" s="195" t="s">
        <v>290</v>
      </c>
      <c r="F51" s="195" t="s">
        <v>290</v>
      </c>
      <c r="G51" s="195" t="s">
        <v>290</v>
      </c>
      <c r="H51" s="195" t="s">
        <v>290</v>
      </c>
      <c r="I51" s="195" t="s">
        <v>290</v>
      </c>
      <c r="J51" s="195" t="s">
        <v>290</v>
      </c>
      <c r="K51" s="195" t="s">
        <v>290</v>
      </c>
      <c r="L51" s="195" t="s">
        <v>290</v>
      </c>
      <c r="M51" s="195" t="s">
        <v>290</v>
      </c>
      <c r="N51" s="195" t="s">
        <v>290</v>
      </c>
      <c r="O51" s="177"/>
      <c r="P51" s="212"/>
      <c r="Q51" s="212"/>
      <c r="R51" s="212"/>
      <c r="S51" s="212"/>
      <c r="T51" s="212"/>
      <c r="U51" s="195" t="s">
        <v>290</v>
      </c>
      <c r="V51" s="195" t="s">
        <v>290</v>
      </c>
      <c r="W51" s="177"/>
      <c r="X51" s="190"/>
      <c r="Y51" s="190"/>
      <c r="Z51" s="190"/>
      <c r="AA51" s="149"/>
      <c r="AB51" s="190"/>
      <c r="AC51" s="195" t="s">
        <v>290</v>
      </c>
      <c r="AD51" s="195" t="s">
        <v>290</v>
      </c>
      <c r="AE51" s="195" t="s">
        <v>290</v>
      </c>
      <c r="AF51" s="195" t="s">
        <v>290</v>
      </c>
      <c r="AG51" s="195" t="s">
        <v>290</v>
      </c>
      <c r="AH51" s="195" t="s">
        <v>290</v>
      </c>
      <c r="AI51" s="195" t="s">
        <v>290</v>
      </c>
      <c r="AJ51" s="195" t="s">
        <v>290</v>
      </c>
      <c r="AK51" s="195" t="s">
        <v>290</v>
      </c>
      <c r="AL51" s="195" t="s">
        <v>290</v>
      </c>
      <c r="AM51" s="195" t="s">
        <v>290</v>
      </c>
    </row>
    <row r="52" spans="1:39">
      <c r="A52" s="206">
        <v>44409</v>
      </c>
      <c r="B52" s="207">
        <v>54.1</v>
      </c>
      <c r="C52" s="207">
        <v>52.8</v>
      </c>
      <c r="D52" s="207">
        <v>52.5</v>
      </c>
      <c r="E52" s="195" t="s">
        <v>290</v>
      </c>
      <c r="F52" s="195" t="s">
        <v>290</v>
      </c>
      <c r="G52" s="195" t="s">
        <v>290</v>
      </c>
      <c r="H52" s="195" t="s">
        <v>290</v>
      </c>
      <c r="I52" s="195" t="s">
        <v>290</v>
      </c>
      <c r="J52" s="195" t="s">
        <v>290</v>
      </c>
      <c r="K52" s="195" t="s">
        <v>290</v>
      </c>
      <c r="L52" s="195" t="s">
        <v>290</v>
      </c>
      <c r="M52" s="195" t="s">
        <v>290</v>
      </c>
      <c r="N52" s="195" t="s">
        <v>290</v>
      </c>
      <c r="O52" s="177"/>
      <c r="P52" s="212"/>
      <c r="Q52" s="212"/>
      <c r="R52" s="212"/>
      <c r="S52" s="212"/>
      <c r="T52" s="212"/>
      <c r="U52" s="195" t="s">
        <v>290</v>
      </c>
      <c r="V52" s="195" t="s">
        <v>290</v>
      </c>
      <c r="W52" s="177"/>
      <c r="X52" s="190"/>
      <c r="Y52" s="190"/>
      <c r="Z52" s="190"/>
      <c r="AA52" s="149"/>
      <c r="AB52" s="190"/>
      <c r="AC52" s="195" t="s">
        <v>290</v>
      </c>
      <c r="AD52" s="195" t="s">
        <v>290</v>
      </c>
      <c r="AE52" s="195" t="s">
        <v>290</v>
      </c>
      <c r="AF52" s="195" t="s">
        <v>290</v>
      </c>
      <c r="AG52" s="195" t="s">
        <v>290</v>
      </c>
      <c r="AH52" s="195" t="s">
        <v>290</v>
      </c>
      <c r="AI52" s="195" t="s">
        <v>290</v>
      </c>
      <c r="AJ52" s="195" t="s">
        <v>290</v>
      </c>
      <c r="AK52" s="195" t="s">
        <v>290</v>
      </c>
      <c r="AL52" s="195" t="s">
        <v>290</v>
      </c>
      <c r="AM52" s="195" t="s">
        <v>290</v>
      </c>
    </row>
    <row r="53" spans="1:39">
      <c r="A53" s="206">
        <v>44440</v>
      </c>
      <c r="B53" s="209">
        <v>54.1</v>
      </c>
      <c r="C53" s="209">
        <v>53.8</v>
      </c>
      <c r="D53" s="209">
        <v>53.3</v>
      </c>
      <c r="E53" s="195" t="s">
        <v>290</v>
      </c>
      <c r="F53" s="195" t="s">
        <v>290</v>
      </c>
      <c r="G53" s="195" t="s">
        <v>290</v>
      </c>
      <c r="H53" s="195" t="s">
        <v>290</v>
      </c>
      <c r="I53" s="195" t="s">
        <v>290</v>
      </c>
      <c r="J53" s="195" t="s">
        <v>290</v>
      </c>
      <c r="K53" s="195" t="s">
        <v>290</v>
      </c>
      <c r="L53" s="195" t="s">
        <v>290</v>
      </c>
      <c r="M53" s="195" t="s">
        <v>290</v>
      </c>
      <c r="N53" s="195" t="s">
        <v>290</v>
      </c>
      <c r="O53" s="180"/>
      <c r="P53" s="212"/>
      <c r="Q53" s="212"/>
      <c r="R53" s="212"/>
      <c r="S53" s="212"/>
      <c r="T53" s="212"/>
      <c r="U53" s="195" t="s">
        <v>290</v>
      </c>
      <c r="V53" s="195" t="s">
        <v>290</v>
      </c>
      <c r="W53" s="180"/>
      <c r="X53" s="190"/>
      <c r="Y53" s="190"/>
      <c r="Z53" s="190"/>
      <c r="AA53" s="149"/>
      <c r="AB53" s="190"/>
      <c r="AC53" s="195" t="s">
        <v>290</v>
      </c>
      <c r="AD53" s="195" t="s">
        <v>290</v>
      </c>
      <c r="AE53" s="195" t="s">
        <v>290</v>
      </c>
      <c r="AF53" s="195" t="s">
        <v>290</v>
      </c>
      <c r="AG53" s="195" t="s">
        <v>290</v>
      </c>
      <c r="AH53" s="195" t="s">
        <v>290</v>
      </c>
      <c r="AI53" s="195" t="s">
        <v>290</v>
      </c>
      <c r="AJ53" s="195" t="s">
        <v>290</v>
      </c>
      <c r="AK53" s="195" t="s">
        <v>290</v>
      </c>
      <c r="AL53" s="195" t="s">
        <v>290</v>
      </c>
      <c r="AM53" s="195" t="s">
        <v>290</v>
      </c>
    </row>
    <row r="54" spans="1:39">
      <c r="A54" s="206">
        <v>44470</v>
      </c>
      <c r="B54" s="207">
        <v>54.2</v>
      </c>
      <c r="C54" s="207">
        <v>55.6</v>
      </c>
      <c r="D54" s="207">
        <v>54.5</v>
      </c>
      <c r="E54" s="195" t="s">
        <v>290</v>
      </c>
      <c r="F54" s="195" t="s">
        <v>290</v>
      </c>
      <c r="G54" s="195" t="s">
        <v>290</v>
      </c>
      <c r="H54" s="195" t="s">
        <v>290</v>
      </c>
      <c r="I54" s="195" t="s">
        <v>290</v>
      </c>
      <c r="J54" s="195" t="s">
        <v>290</v>
      </c>
      <c r="K54" s="195" t="s">
        <v>290</v>
      </c>
      <c r="L54" s="195" t="s">
        <v>290</v>
      </c>
      <c r="M54" s="195" t="s">
        <v>290</v>
      </c>
      <c r="N54" s="195" t="s">
        <v>290</v>
      </c>
      <c r="O54" s="195" t="s">
        <v>290</v>
      </c>
      <c r="P54" s="195" t="s">
        <v>290</v>
      </c>
      <c r="Q54" s="195" t="s">
        <v>290</v>
      </c>
      <c r="R54" s="195" t="s">
        <v>290</v>
      </c>
      <c r="S54" s="195" t="s">
        <v>290</v>
      </c>
      <c r="T54" s="195" t="s">
        <v>290</v>
      </c>
      <c r="U54" s="195" t="s">
        <v>290</v>
      </c>
      <c r="V54" s="195" t="s">
        <v>290</v>
      </c>
      <c r="W54" s="195" t="s">
        <v>290</v>
      </c>
      <c r="X54" s="195" t="s">
        <v>290</v>
      </c>
      <c r="Y54" s="195" t="s">
        <v>290</v>
      </c>
      <c r="Z54" s="195" t="s">
        <v>290</v>
      </c>
      <c r="AA54" s="195" t="s">
        <v>290</v>
      </c>
      <c r="AB54" s="195" t="s">
        <v>290</v>
      </c>
      <c r="AC54" s="195" t="s">
        <v>290</v>
      </c>
      <c r="AD54" s="195" t="s">
        <v>290</v>
      </c>
      <c r="AE54" s="195" t="s">
        <v>290</v>
      </c>
      <c r="AF54" s="195" t="s">
        <v>290</v>
      </c>
      <c r="AG54" s="195" t="s">
        <v>290</v>
      </c>
      <c r="AH54" s="195" t="s">
        <v>290</v>
      </c>
      <c r="AI54" s="195" t="s">
        <v>290</v>
      </c>
      <c r="AJ54" s="195" t="s">
        <v>290</v>
      </c>
      <c r="AK54" s="195" t="s">
        <v>290</v>
      </c>
      <c r="AL54" s="195" t="s">
        <v>290</v>
      </c>
      <c r="AM54" s="195" t="s">
        <v>290</v>
      </c>
    </row>
    <row r="55" spans="1:39">
      <c r="A55" s="206">
        <v>44501</v>
      </c>
      <c r="B55" s="209">
        <v>54.2</v>
      </c>
      <c r="C55" s="209">
        <v>55.6</v>
      </c>
      <c r="D55" s="209">
        <v>54.8</v>
      </c>
      <c r="E55" s="195" t="s">
        <v>290</v>
      </c>
      <c r="F55" s="195" t="s">
        <v>290</v>
      </c>
      <c r="G55" s="195" t="s">
        <v>290</v>
      </c>
      <c r="H55" s="195" t="s">
        <v>290</v>
      </c>
      <c r="I55" s="195" t="s">
        <v>290</v>
      </c>
      <c r="J55" s="195" t="s">
        <v>290</v>
      </c>
      <c r="K55" s="195" t="s">
        <v>290</v>
      </c>
      <c r="L55" s="195" t="s">
        <v>290</v>
      </c>
      <c r="M55" s="195" t="s">
        <v>290</v>
      </c>
      <c r="N55" s="195" t="s">
        <v>290</v>
      </c>
      <c r="O55" s="195" t="s">
        <v>290</v>
      </c>
      <c r="P55" s="195" t="s">
        <v>290</v>
      </c>
      <c r="Q55" s="195" t="s">
        <v>290</v>
      </c>
      <c r="R55" s="195" t="s">
        <v>290</v>
      </c>
      <c r="S55" s="195" t="s">
        <v>290</v>
      </c>
      <c r="T55" s="195" t="s">
        <v>290</v>
      </c>
      <c r="U55" s="195" t="s">
        <v>290</v>
      </c>
      <c r="V55" s="195" t="s">
        <v>290</v>
      </c>
      <c r="W55" s="195" t="s">
        <v>290</v>
      </c>
      <c r="X55" s="195" t="s">
        <v>290</v>
      </c>
      <c r="Y55" s="195" t="s">
        <v>290</v>
      </c>
      <c r="Z55" s="195" t="s">
        <v>290</v>
      </c>
      <c r="AA55" s="195" t="s">
        <v>290</v>
      </c>
      <c r="AB55" s="195" t="s">
        <v>290</v>
      </c>
      <c r="AC55" s="195" t="s">
        <v>290</v>
      </c>
      <c r="AD55" s="195" t="s">
        <v>290</v>
      </c>
      <c r="AE55" s="195" t="s">
        <v>290</v>
      </c>
      <c r="AF55" s="195" t="s">
        <v>290</v>
      </c>
      <c r="AG55" s="195" t="s">
        <v>290</v>
      </c>
      <c r="AH55" s="195" t="s">
        <v>290</v>
      </c>
      <c r="AI55" s="195" t="s">
        <v>290</v>
      </c>
      <c r="AJ55" s="195" t="s">
        <v>290</v>
      </c>
      <c r="AK55" s="195" t="s">
        <v>290</v>
      </c>
      <c r="AL55" s="195" t="s">
        <v>290</v>
      </c>
      <c r="AM55" s="195" t="s">
        <v>290</v>
      </c>
    </row>
    <row r="56" spans="1:39">
      <c r="A56" s="206">
        <v>44531</v>
      </c>
      <c r="B56" s="207">
        <v>54.3</v>
      </c>
      <c r="C56" s="207">
        <v>54.7</v>
      </c>
      <c r="D56" s="207">
        <v>54.3</v>
      </c>
      <c r="E56" s="195" t="s">
        <v>290</v>
      </c>
      <c r="F56" s="195" t="s">
        <v>290</v>
      </c>
      <c r="G56" s="195" t="s">
        <v>290</v>
      </c>
      <c r="H56" s="195" t="s">
        <v>290</v>
      </c>
      <c r="I56" s="195" t="s">
        <v>290</v>
      </c>
      <c r="J56" s="195" t="s">
        <v>290</v>
      </c>
      <c r="K56" s="195" t="s">
        <v>290</v>
      </c>
      <c r="L56" s="195" t="s">
        <v>290</v>
      </c>
      <c r="M56" s="195" t="s">
        <v>290</v>
      </c>
      <c r="N56" s="195" t="s">
        <v>290</v>
      </c>
      <c r="O56" s="195" t="s">
        <v>290</v>
      </c>
      <c r="P56" s="195" t="s">
        <v>290</v>
      </c>
      <c r="Q56" s="195" t="s">
        <v>290</v>
      </c>
      <c r="R56" s="195" t="s">
        <v>290</v>
      </c>
      <c r="S56" s="195" t="s">
        <v>290</v>
      </c>
      <c r="T56" s="195" t="s">
        <v>290</v>
      </c>
      <c r="U56" s="195" t="s">
        <v>290</v>
      </c>
      <c r="V56" s="195" t="s">
        <v>290</v>
      </c>
      <c r="W56" s="195" t="s">
        <v>290</v>
      </c>
      <c r="X56" s="195" t="s">
        <v>290</v>
      </c>
      <c r="Y56" s="195" t="s">
        <v>290</v>
      </c>
      <c r="Z56" s="195" t="s">
        <v>290</v>
      </c>
      <c r="AA56" s="195" t="s">
        <v>290</v>
      </c>
      <c r="AB56" s="195" t="s">
        <v>290</v>
      </c>
      <c r="AC56" s="195" t="s">
        <v>290</v>
      </c>
      <c r="AD56" s="195" t="s">
        <v>290</v>
      </c>
      <c r="AE56" s="195" t="s">
        <v>290</v>
      </c>
      <c r="AF56" s="195" t="s">
        <v>290</v>
      </c>
      <c r="AG56" s="195" t="s">
        <v>290</v>
      </c>
      <c r="AH56" s="195" t="s">
        <v>290</v>
      </c>
      <c r="AI56" s="195" t="s">
        <v>290</v>
      </c>
      <c r="AJ56" s="195" t="s">
        <v>290</v>
      </c>
      <c r="AK56" s="195" t="s">
        <v>290</v>
      </c>
      <c r="AL56" s="195" t="s">
        <v>290</v>
      </c>
      <c r="AM56" s="195" t="s">
        <v>290</v>
      </c>
    </row>
    <row r="57" spans="1:39">
      <c r="A57" s="206">
        <v>44562</v>
      </c>
      <c r="B57" s="209">
        <v>53.2</v>
      </c>
      <c r="C57" s="209">
        <v>51.3</v>
      </c>
      <c r="D57" s="209">
        <v>51.4</v>
      </c>
      <c r="E57" s="195" t="s">
        <v>290</v>
      </c>
      <c r="F57" s="195" t="s">
        <v>290</v>
      </c>
      <c r="G57" s="195" t="s">
        <v>290</v>
      </c>
      <c r="H57" s="195" t="s">
        <v>290</v>
      </c>
      <c r="I57" s="195" t="s">
        <v>290</v>
      </c>
      <c r="J57" s="195" t="s">
        <v>290</v>
      </c>
      <c r="K57" s="195" t="s">
        <v>290</v>
      </c>
      <c r="L57" s="195" t="s">
        <v>290</v>
      </c>
      <c r="M57" s="195" t="s">
        <v>290</v>
      </c>
      <c r="N57" s="195" t="s">
        <v>290</v>
      </c>
      <c r="O57" s="195" t="s">
        <v>290</v>
      </c>
      <c r="P57" s="195" t="s">
        <v>290</v>
      </c>
      <c r="Q57" s="195" t="s">
        <v>290</v>
      </c>
      <c r="R57" s="195" t="s">
        <v>290</v>
      </c>
      <c r="S57" s="195" t="s">
        <v>290</v>
      </c>
      <c r="T57" s="195" t="s">
        <v>290</v>
      </c>
      <c r="U57" s="195" t="s">
        <v>290</v>
      </c>
      <c r="V57" s="195" t="s">
        <v>290</v>
      </c>
      <c r="W57" s="195" t="s">
        <v>290</v>
      </c>
      <c r="X57" s="195" t="s">
        <v>290</v>
      </c>
      <c r="Y57" s="195" t="s">
        <v>290</v>
      </c>
      <c r="Z57" s="195" t="s">
        <v>290</v>
      </c>
      <c r="AA57" s="195" t="s">
        <v>290</v>
      </c>
      <c r="AB57" s="195" t="s">
        <v>290</v>
      </c>
      <c r="AC57" s="195" t="s">
        <v>290</v>
      </c>
      <c r="AD57" s="195" t="s">
        <v>290</v>
      </c>
      <c r="AE57" s="195" t="s">
        <v>290</v>
      </c>
      <c r="AF57" s="195" t="s">
        <v>290</v>
      </c>
      <c r="AG57" s="195" t="s">
        <v>290</v>
      </c>
      <c r="AH57" s="195" t="s">
        <v>290</v>
      </c>
      <c r="AI57" s="195" t="s">
        <v>290</v>
      </c>
      <c r="AJ57" s="195" t="s">
        <v>290</v>
      </c>
      <c r="AK57" s="195" t="s">
        <v>290</v>
      </c>
      <c r="AL57" s="195" t="s">
        <v>290</v>
      </c>
      <c r="AM57" s="195" t="s">
        <v>290</v>
      </c>
    </row>
    <row r="58" spans="1:39">
      <c r="A58" s="206">
        <v>44593</v>
      </c>
      <c r="B58" s="207">
        <v>53.6</v>
      </c>
      <c r="C58" s="207">
        <v>53.9</v>
      </c>
      <c r="D58" s="207">
        <v>53.4</v>
      </c>
      <c r="E58" s="195" t="s">
        <v>290</v>
      </c>
      <c r="F58" s="195" t="s">
        <v>290</v>
      </c>
      <c r="G58" s="195" t="s">
        <v>290</v>
      </c>
      <c r="H58" s="195" t="s">
        <v>290</v>
      </c>
      <c r="I58" s="195" t="s">
        <v>290</v>
      </c>
      <c r="J58" s="195" t="s">
        <v>290</v>
      </c>
      <c r="K58" s="195" t="s">
        <v>290</v>
      </c>
      <c r="L58" s="195" t="s">
        <v>290</v>
      </c>
      <c r="M58" s="195" t="s">
        <v>290</v>
      </c>
      <c r="N58" s="195" t="s">
        <v>290</v>
      </c>
      <c r="O58" s="195" t="s">
        <v>290</v>
      </c>
      <c r="P58" s="195" t="s">
        <v>290</v>
      </c>
      <c r="Q58" s="195" t="s">
        <v>290</v>
      </c>
      <c r="R58" s="195" t="s">
        <v>290</v>
      </c>
      <c r="S58" s="195" t="s">
        <v>290</v>
      </c>
      <c r="T58" s="195" t="s">
        <v>290</v>
      </c>
      <c r="U58" s="195" t="s">
        <v>290</v>
      </c>
      <c r="V58" s="195" t="s">
        <v>290</v>
      </c>
      <c r="W58" s="195" t="s">
        <v>290</v>
      </c>
      <c r="X58" s="195" t="s">
        <v>290</v>
      </c>
      <c r="Y58" s="195" t="s">
        <v>290</v>
      </c>
      <c r="Z58" s="195" t="s">
        <v>290</v>
      </c>
      <c r="AA58" s="195" t="s">
        <v>290</v>
      </c>
      <c r="AB58" s="195" t="s">
        <v>290</v>
      </c>
      <c r="AC58" s="195" t="s">
        <v>290</v>
      </c>
      <c r="AD58" s="195" t="s">
        <v>290</v>
      </c>
      <c r="AE58" s="195" t="s">
        <v>290</v>
      </c>
      <c r="AF58" s="195" t="s">
        <v>290</v>
      </c>
      <c r="AG58" s="195" t="s">
        <v>290</v>
      </c>
      <c r="AH58" s="195" t="s">
        <v>290</v>
      </c>
      <c r="AI58" s="195" t="s">
        <v>290</v>
      </c>
      <c r="AJ58" s="195" t="s">
        <v>290</v>
      </c>
      <c r="AK58" s="195" t="s">
        <v>290</v>
      </c>
      <c r="AL58" s="195" t="s">
        <v>290</v>
      </c>
      <c r="AM58" s="195" t="s">
        <v>290</v>
      </c>
    </row>
    <row r="59" spans="1:39">
      <c r="A59" s="206">
        <v>44621</v>
      </c>
      <c r="B59" s="209">
        <v>52.9</v>
      </c>
      <c r="C59" s="209">
        <v>53.4</v>
      </c>
      <c r="D59" s="209">
        <v>52.7</v>
      </c>
      <c r="E59" s="195"/>
      <c r="F59" s="195"/>
      <c r="G59" s="195"/>
      <c r="H59" s="195"/>
      <c r="I59" s="195"/>
      <c r="J59" s="195"/>
      <c r="K59" s="195"/>
      <c r="L59" s="195"/>
      <c r="M59" s="195"/>
      <c r="N59" s="195"/>
      <c r="O59" s="195"/>
      <c r="P59" s="195"/>
      <c r="Q59" s="195"/>
      <c r="R59" s="195"/>
      <c r="S59" s="195"/>
      <c r="T59" s="195"/>
      <c r="U59" s="195"/>
      <c r="V59" s="195"/>
      <c r="W59" s="195"/>
      <c r="X59" s="195"/>
      <c r="Y59" s="195"/>
      <c r="Z59" s="195"/>
      <c r="AA59" s="195"/>
      <c r="AB59" s="195"/>
      <c r="AC59" s="195"/>
      <c r="AD59" s="195"/>
      <c r="AE59" s="195"/>
      <c r="AF59" s="195"/>
      <c r="AG59" s="195"/>
      <c r="AH59" s="195"/>
      <c r="AI59" s="195"/>
      <c r="AJ59" s="195"/>
      <c r="AK59" s="195"/>
      <c r="AL59" s="195"/>
      <c r="AM59" s="195"/>
    </row>
    <row r="60" spans="1:39">
      <c r="A60" s="206">
        <v>44652</v>
      </c>
      <c r="B60" s="207">
        <v>52.3</v>
      </c>
      <c r="C60" s="207">
        <v>52.2</v>
      </c>
      <c r="D60" s="207">
        <v>51</v>
      </c>
      <c r="E60" s="195"/>
      <c r="F60" s="195"/>
      <c r="G60" s="195"/>
      <c r="H60" s="195"/>
      <c r="I60" s="195"/>
      <c r="J60" s="195"/>
      <c r="K60" s="195"/>
      <c r="L60" s="195"/>
      <c r="M60" s="195"/>
      <c r="N60" s="195"/>
      <c r="O60" s="195"/>
      <c r="P60" s="195"/>
      <c r="Q60" s="195"/>
      <c r="R60" s="195"/>
      <c r="S60" s="195"/>
      <c r="T60" s="195"/>
      <c r="U60" s="195"/>
      <c r="V60" s="195"/>
      <c r="W60" s="195"/>
      <c r="X60" s="195"/>
      <c r="Y60" s="195"/>
      <c r="Z60" s="195"/>
      <c r="AA60" s="195"/>
      <c r="AB60" s="195"/>
      <c r="AC60" s="195"/>
      <c r="AD60" s="195"/>
      <c r="AE60" s="195"/>
      <c r="AF60" s="195"/>
      <c r="AG60" s="195"/>
      <c r="AH60" s="195"/>
      <c r="AI60" s="195"/>
      <c r="AJ60" s="195"/>
      <c r="AK60" s="195"/>
      <c r="AL60" s="195"/>
      <c r="AM60" s="195"/>
    </row>
    <row r="61" spans="1:39">
      <c r="A61" s="206">
        <v>44682</v>
      </c>
      <c r="B61" s="209">
        <v>52.4</v>
      </c>
      <c r="C61" s="209">
        <v>52.2</v>
      </c>
      <c r="D61" s="209">
        <v>51.5</v>
      </c>
      <c r="E61" s="195"/>
      <c r="F61" s="195"/>
      <c r="G61" s="195"/>
      <c r="H61" s="195"/>
      <c r="I61" s="195"/>
      <c r="J61" s="195"/>
      <c r="K61" s="195"/>
      <c r="L61" s="195"/>
      <c r="M61" s="195"/>
      <c r="N61" s="195"/>
      <c r="O61" s="195"/>
      <c r="P61" s="195"/>
      <c r="Q61" s="195"/>
      <c r="R61" s="195"/>
      <c r="S61" s="195"/>
      <c r="T61" s="195"/>
      <c r="U61" s="195"/>
      <c r="V61" s="195"/>
      <c r="W61" s="195"/>
      <c r="X61" s="195"/>
      <c r="Y61" s="195"/>
      <c r="Z61" s="195"/>
      <c r="AA61" s="195"/>
      <c r="AB61" s="195"/>
      <c r="AC61" s="195"/>
      <c r="AD61" s="195"/>
      <c r="AE61" s="195"/>
      <c r="AF61" s="195"/>
      <c r="AG61" s="195"/>
      <c r="AH61" s="195"/>
      <c r="AI61" s="195"/>
      <c r="AJ61" s="195"/>
      <c r="AK61" s="195"/>
      <c r="AL61" s="195"/>
      <c r="AM61" s="195"/>
    </row>
    <row r="62" spans="1:39" ht="16">
      <c r="A62" s="213" t="s">
        <v>290</v>
      </c>
      <c r="B62" s="214" t="s">
        <v>290</v>
      </c>
      <c r="C62" s="214" t="s">
        <v>290</v>
      </c>
      <c r="D62" s="195" t="s">
        <v>290</v>
      </c>
      <c r="E62" s="195" t="s">
        <v>290</v>
      </c>
      <c r="F62" s="195" t="s">
        <v>290</v>
      </c>
      <c r="G62" s="195" t="s">
        <v>290</v>
      </c>
      <c r="H62" s="195" t="s">
        <v>290</v>
      </c>
      <c r="I62" s="195" t="s">
        <v>290</v>
      </c>
      <c r="J62" s="195" t="s">
        <v>290</v>
      </c>
      <c r="K62" s="195" t="s">
        <v>290</v>
      </c>
      <c r="L62" s="195" t="s">
        <v>290</v>
      </c>
      <c r="M62" s="195" t="s">
        <v>290</v>
      </c>
      <c r="N62" s="195" t="s">
        <v>290</v>
      </c>
      <c r="O62" s="195" t="s">
        <v>290</v>
      </c>
      <c r="P62" s="195" t="s">
        <v>290</v>
      </c>
      <c r="Q62" s="195" t="s">
        <v>290</v>
      </c>
      <c r="R62" s="195" t="s">
        <v>290</v>
      </c>
      <c r="S62" s="195" t="s">
        <v>290</v>
      </c>
      <c r="T62" s="195" t="s">
        <v>290</v>
      </c>
      <c r="U62" s="195" t="s">
        <v>290</v>
      </c>
      <c r="V62" s="195" t="s">
        <v>290</v>
      </c>
      <c r="W62" s="195" t="s">
        <v>290</v>
      </c>
      <c r="X62" s="195" t="s">
        <v>290</v>
      </c>
      <c r="Y62" s="195" t="s">
        <v>290</v>
      </c>
      <c r="Z62" s="195" t="s">
        <v>290</v>
      </c>
      <c r="AA62" s="195" t="s">
        <v>290</v>
      </c>
      <c r="AB62" s="195" t="s">
        <v>290</v>
      </c>
      <c r="AC62" s="195" t="s">
        <v>290</v>
      </c>
      <c r="AD62" s="195" t="s">
        <v>290</v>
      </c>
      <c r="AE62" s="195" t="s">
        <v>290</v>
      </c>
      <c r="AF62" s="195" t="s">
        <v>290</v>
      </c>
      <c r="AG62" s="195" t="s">
        <v>290</v>
      </c>
      <c r="AH62" s="195" t="s">
        <v>290</v>
      </c>
      <c r="AI62" s="195" t="s">
        <v>290</v>
      </c>
      <c r="AJ62" s="195" t="s">
        <v>290</v>
      </c>
      <c r="AK62" s="195" t="s">
        <v>290</v>
      </c>
      <c r="AL62" s="195" t="s">
        <v>290</v>
      </c>
      <c r="AM62" s="195" t="s">
        <v>290</v>
      </c>
    </row>
    <row r="63" spans="1:39">
      <c r="A63" s="195" t="s">
        <v>308</v>
      </c>
      <c r="B63" s="195"/>
      <c r="C63" s="194"/>
      <c r="D63" s="195"/>
      <c r="E63" s="195"/>
      <c r="F63" s="195"/>
      <c r="G63" s="195"/>
      <c r="H63" s="195" t="s">
        <v>290</v>
      </c>
      <c r="I63" s="195" t="s">
        <v>290</v>
      </c>
      <c r="J63" s="195" t="s">
        <v>290</v>
      </c>
      <c r="K63" s="195" t="s">
        <v>290</v>
      </c>
      <c r="L63" s="195" t="s">
        <v>290</v>
      </c>
      <c r="M63" s="195" t="s">
        <v>290</v>
      </c>
      <c r="N63" s="195" t="s">
        <v>290</v>
      </c>
      <c r="O63" s="195" t="s">
        <v>290</v>
      </c>
      <c r="P63" s="195" t="s">
        <v>290</v>
      </c>
      <c r="Q63" s="195" t="s">
        <v>290</v>
      </c>
      <c r="R63" s="195" t="s">
        <v>290</v>
      </c>
      <c r="S63" s="195" t="s">
        <v>290</v>
      </c>
      <c r="T63" s="195" t="s">
        <v>290</v>
      </c>
      <c r="U63" s="195" t="s">
        <v>290</v>
      </c>
      <c r="V63" s="195" t="s">
        <v>290</v>
      </c>
      <c r="W63" s="195" t="s">
        <v>290</v>
      </c>
      <c r="X63" s="195" t="s">
        <v>290</v>
      </c>
      <c r="Y63" s="195" t="s">
        <v>290</v>
      </c>
      <c r="Z63" s="195" t="s">
        <v>290</v>
      </c>
      <c r="AA63" s="195" t="s">
        <v>290</v>
      </c>
      <c r="AB63" s="195" t="s">
        <v>290</v>
      </c>
      <c r="AC63" s="195" t="s">
        <v>290</v>
      </c>
      <c r="AD63" s="195" t="s">
        <v>290</v>
      </c>
      <c r="AE63" s="195" t="s">
        <v>290</v>
      </c>
      <c r="AF63" s="195" t="s">
        <v>290</v>
      </c>
      <c r="AG63" s="195" t="s">
        <v>290</v>
      </c>
      <c r="AH63" s="195" t="s">
        <v>290</v>
      </c>
      <c r="AI63" s="195" t="s">
        <v>290</v>
      </c>
      <c r="AJ63" s="195" t="s">
        <v>290</v>
      </c>
      <c r="AK63" s="195" t="s">
        <v>290</v>
      </c>
      <c r="AL63" s="195" t="s">
        <v>290</v>
      </c>
      <c r="AM63"/>
    </row>
    <row r="64" spans="1:39">
      <c r="A64" s="195" t="s">
        <v>290</v>
      </c>
      <c r="B64" s="195"/>
      <c r="C64" s="195"/>
      <c r="D64" s="195"/>
      <c r="E64" s="195"/>
      <c r="F64" s="195"/>
      <c r="G64" s="195"/>
      <c r="H64" s="195" t="s">
        <v>290</v>
      </c>
      <c r="I64" s="195" t="s">
        <v>290</v>
      </c>
      <c r="J64" s="195" t="s">
        <v>290</v>
      </c>
      <c r="K64" s="195" t="s">
        <v>290</v>
      </c>
      <c r="L64" s="195" t="s">
        <v>290</v>
      </c>
      <c r="M64" s="195" t="s">
        <v>290</v>
      </c>
      <c r="N64" s="195" t="s">
        <v>290</v>
      </c>
      <c r="O64" s="195" t="s">
        <v>290</v>
      </c>
      <c r="P64" s="195" t="s">
        <v>290</v>
      </c>
      <c r="Q64" s="195" t="s">
        <v>290</v>
      </c>
      <c r="R64" s="195" t="s">
        <v>290</v>
      </c>
      <c r="S64" s="195" t="s">
        <v>290</v>
      </c>
      <c r="T64" s="195" t="s">
        <v>290</v>
      </c>
      <c r="U64" s="195" t="s">
        <v>290</v>
      </c>
      <c r="V64" s="195" t="s">
        <v>290</v>
      </c>
      <c r="W64" s="195" t="s">
        <v>290</v>
      </c>
      <c r="X64" s="195" t="s">
        <v>290</v>
      </c>
      <c r="Y64" s="195" t="s">
        <v>290</v>
      </c>
      <c r="Z64" s="195" t="s">
        <v>290</v>
      </c>
      <c r="AA64" s="195" t="s">
        <v>290</v>
      </c>
      <c r="AB64" s="195" t="s">
        <v>290</v>
      </c>
      <c r="AC64" s="195" t="s">
        <v>290</v>
      </c>
      <c r="AD64" s="195" t="s">
        <v>290</v>
      </c>
      <c r="AE64" s="195" t="s">
        <v>290</v>
      </c>
      <c r="AF64" s="195" t="s">
        <v>290</v>
      </c>
      <c r="AG64" s="195" t="s">
        <v>290</v>
      </c>
      <c r="AH64" s="195" t="s">
        <v>290</v>
      </c>
      <c r="AI64" s="195" t="s">
        <v>290</v>
      </c>
      <c r="AJ64" s="195" t="s">
        <v>290</v>
      </c>
      <c r="AK64" s="195" t="s">
        <v>290</v>
      </c>
      <c r="AL64" s="195" t="s">
        <v>290</v>
      </c>
      <c r="AM64" s="195" t="s">
        <v>290</v>
      </c>
    </row>
    <row r="65" spans="1:39">
      <c r="A65" s="199" t="s">
        <v>309</v>
      </c>
      <c r="B65" s="195"/>
      <c r="C65" s="194"/>
      <c r="D65" s="195"/>
      <c r="E65" s="195"/>
      <c r="F65" s="195"/>
      <c r="G65" s="195"/>
      <c r="H65" s="195" t="s">
        <v>290</v>
      </c>
      <c r="I65" s="195" t="s">
        <v>290</v>
      </c>
      <c r="J65" s="195" t="s">
        <v>290</v>
      </c>
      <c r="K65" s="195" t="s">
        <v>290</v>
      </c>
      <c r="L65" s="195" t="s">
        <v>290</v>
      </c>
      <c r="M65" s="195" t="s">
        <v>290</v>
      </c>
      <c r="N65" s="195" t="s">
        <v>290</v>
      </c>
      <c r="O65" s="195" t="s">
        <v>290</v>
      </c>
      <c r="P65" s="195" t="s">
        <v>290</v>
      </c>
      <c r="Q65" s="195" t="s">
        <v>290</v>
      </c>
      <c r="R65" s="195" t="s">
        <v>290</v>
      </c>
      <c r="S65" s="195" t="s">
        <v>290</v>
      </c>
      <c r="T65" s="195" t="s">
        <v>290</v>
      </c>
      <c r="U65" s="195" t="s">
        <v>290</v>
      </c>
      <c r="V65" s="195" t="s">
        <v>290</v>
      </c>
      <c r="W65" s="195" t="s">
        <v>290</v>
      </c>
      <c r="X65" s="195" t="s">
        <v>290</v>
      </c>
      <c r="Y65" s="195" t="s">
        <v>290</v>
      </c>
      <c r="Z65" s="195" t="s">
        <v>290</v>
      </c>
      <c r="AA65" s="195" t="s">
        <v>290</v>
      </c>
      <c r="AB65" s="195" t="s">
        <v>290</v>
      </c>
      <c r="AC65" s="195" t="s">
        <v>290</v>
      </c>
      <c r="AD65" s="195" t="s">
        <v>290</v>
      </c>
      <c r="AE65" s="195" t="s">
        <v>290</v>
      </c>
      <c r="AF65" s="195" t="s">
        <v>290</v>
      </c>
      <c r="AG65" s="195" t="s">
        <v>290</v>
      </c>
      <c r="AH65" s="195" t="s">
        <v>290</v>
      </c>
      <c r="AI65" s="195" t="s">
        <v>290</v>
      </c>
      <c r="AJ65" s="195" t="s">
        <v>290</v>
      </c>
      <c r="AK65" s="195" t="s">
        <v>290</v>
      </c>
      <c r="AL65" s="195" t="s">
        <v>290</v>
      </c>
      <c r="AM65"/>
    </row>
    <row r="66" spans="1:39">
      <c r="B66" s="195"/>
      <c r="C66" s="195"/>
      <c r="D66" s="195"/>
      <c r="E66" s="195"/>
      <c r="F66" s="195"/>
      <c r="G66" s="195"/>
      <c r="H66" s="195" t="s">
        <v>290</v>
      </c>
      <c r="I66" s="195" t="s">
        <v>290</v>
      </c>
      <c r="J66" s="195" t="s">
        <v>290</v>
      </c>
      <c r="K66" s="195" t="s">
        <v>290</v>
      </c>
      <c r="L66" s="195" t="s">
        <v>290</v>
      </c>
      <c r="M66" s="195" t="s">
        <v>290</v>
      </c>
      <c r="N66" s="195" t="s">
        <v>290</v>
      </c>
      <c r="O66" s="195" t="s">
        <v>290</v>
      </c>
      <c r="P66" s="195" t="s">
        <v>290</v>
      </c>
      <c r="Q66" s="195" t="s">
        <v>290</v>
      </c>
      <c r="R66" s="195" t="s">
        <v>290</v>
      </c>
      <c r="S66" s="195" t="s">
        <v>290</v>
      </c>
      <c r="T66" s="195" t="s">
        <v>290</v>
      </c>
      <c r="U66" s="195" t="s">
        <v>290</v>
      </c>
      <c r="V66" s="195" t="s">
        <v>290</v>
      </c>
      <c r="W66" s="195" t="s">
        <v>290</v>
      </c>
      <c r="X66" s="195" t="s">
        <v>290</v>
      </c>
      <c r="Y66" s="195" t="s">
        <v>290</v>
      </c>
      <c r="Z66" s="195" t="s">
        <v>290</v>
      </c>
      <c r="AA66" s="195" t="s">
        <v>290</v>
      </c>
      <c r="AB66" s="195" t="s">
        <v>290</v>
      </c>
      <c r="AC66" s="195" t="s">
        <v>290</v>
      </c>
      <c r="AD66" s="195" t="s">
        <v>290</v>
      </c>
      <c r="AE66" s="195" t="s">
        <v>290</v>
      </c>
      <c r="AF66" s="195" t="s">
        <v>290</v>
      </c>
      <c r="AG66" s="195" t="s">
        <v>290</v>
      </c>
      <c r="AH66" s="195" t="s">
        <v>290</v>
      </c>
      <c r="AI66" s="195" t="s">
        <v>290</v>
      </c>
      <c r="AJ66" s="195" t="s">
        <v>290</v>
      </c>
      <c r="AK66" s="195" t="s">
        <v>290</v>
      </c>
      <c r="AL66" s="195" t="s">
        <v>290</v>
      </c>
      <c r="AM66" s="195" t="s">
        <v>290</v>
      </c>
    </row>
    <row r="67" spans="1:39">
      <c r="A67" s="195" t="s">
        <v>290</v>
      </c>
      <c r="B67" s="195"/>
      <c r="C67" s="195"/>
      <c r="D67" s="195"/>
      <c r="E67" s="195"/>
      <c r="F67" s="195"/>
      <c r="G67" s="195"/>
      <c r="H67" s="195" t="s">
        <v>290</v>
      </c>
      <c r="I67" s="195" t="s">
        <v>290</v>
      </c>
      <c r="J67" s="195" t="s">
        <v>290</v>
      </c>
      <c r="K67" s="195" t="s">
        <v>290</v>
      </c>
      <c r="L67" s="195" t="s">
        <v>290</v>
      </c>
      <c r="M67" s="195" t="s">
        <v>290</v>
      </c>
      <c r="N67" s="195" t="s">
        <v>290</v>
      </c>
      <c r="O67" s="195" t="s">
        <v>290</v>
      </c>
      <c r="P67" s="195" t="s">
        <v>290</v>
      </c>
      <c r="Q67" s="195" t="s">
        <v>290</v>
      </c>
      <c r="R67" s="195" t="s">
        <v>290</v>
      </c>
      <c r="S67" s="195" t="s">
        <v>290</v>
      </c>
      <c r="T67" s="195" t="s">
        <v>290</v>
      </c>
      <c r="U67" s="195" t="s">
        <v>290</v>
      </c>
      <c r="V67" s="195" t="s">
        <v>290</v>
      </c>
      <c r="W67" s="195" t="s">
        <v>290</v>
      </c>
      <c r="X67" s="195" t="s">
        <v>290</v>
      </c>
      <c r="Y67" s="195" t="s">
        <v>290</v>
      </c>
      <c r="Z67" s="195" t="s">
        <v>290</v>
      </c>
      <c r="AA67" s="195" t="s">
        <v>290</v>
      </c>
      <c r="AB67" s="195" t="s">
        <v>290</v>
      </c>
      <c r="AC67" s="195" t="s">
        <v>290</v>
      </c>
      <c r="AD67" s="195" t="s">
        <v>290</v>
      </c>
      <c r="AE67" s="195" t="s">
        <v>290</v>
      </c>
      <c r="AF67" s="195" t="s">
        <v>290</v>
      </c>
      <c r="AG67" s="195" t="s">
        <v>290</v>
      </c>
      <c r="AH67" s="195" t="s">
        <v>290</v>
      </c>
      <c r="AI67" s="195" t="s">
        <v>290</v>
      </c>
      <c r="AJ67" s="195" t="s">
        <v>290</v>
      </c>
      <c r="AK67" s="195" t="s">
        <v>290</v>
      </c>
      <c r="AL67" s="195" t="s">
        <v>290</v>
      </c>
      <c r="AM67" s="195" t="s">
        <v>290</v>
      </c>
    </row>
    <row r="68" spans="1:39">
      <c r="A68" s="195" t="s">
        <v>290</v>
      </c>
      <c r="B68" s="195"/>
      <c r="C68" s="195"/>
      <c r="D68" s="195"/>
      <c r="E68" s="195"/>
      <c r="F68" s="195"/>
      <c r="G68" s="195"/>
      <c r="H68" s="195" t="s">
        <v>290</v>
      </c>
      <c r="I68" s="195" t="s">
        <v>290</v>
      </c>
      <c r="J68" s="195" t="s">
        <v>290</v>
      </c>
      <c r="K68" s="195" t="s">
        <v>290</v>
      </c>
      <c r="L68" s="195" t="s">
        <v>290</v>
      </c>
      <c r="M68" s="195" t="s">
        <v>290</v>
      </c>
      <c r="N68" s="195" t="s">
        <v>290</v>
      </c>
      <c r="O68" s="195" t="s">
        <v>290</v>
      </c>
      <c r="P68" s="195" t="s">
        <v>290</v>
      </c>
      <c r="Q68" s="195" t="s">
        <v>290</v>
      </c>
      <c r="R68" s="195" t="s">
        <v>290</v>
      </c>
      <c r="S68" s="195" t="s">
        <v>290</v>
      </c>
      <c r="T68" s="195" t="s">
        <v>290</v>
      </c>
      <c r="U68" s="195" t="s">
        <v>290</v>
      </c>
      <c r="V68" s="195" t="s">
        <v>290</v>
      </c>
      <c r="W68" s="195" t="s">
        <v>290</v>
      </c>
      <c r="X68" s="195" t="s">
        <v>290</v>
      </c>
      <c r="Y68" s="195" t="s">
        <v>290</v>
      </c>
      <c r="Z68" s="195" t="s">
        <v>290</v>
      </c>
      <c r="AA68" s="195" t="s">
        <v>290</v>
      </c>
      <c r="AB68" s="195" t="s">
        <v>290</v>
      </c>
      <c r="AC68" s="195" t="s">
        <v>290</v>
      </c>
      <c r="AD68" s="195" t="s">
        <v>290</v>
      </c>
      <c r="AE68" s="195" t="s">
        <v>290</v>
      </c>
      <c r="AF68" s="195" t="s">
        <v>290</v>
      </c>
      <c r="AG68" s="195" t="s">
        <v>290</v>
      </c>
      <c r="AH68" s="195" t="s">
        <v>290</v>
      </c>
      <c r="AI68" s="195" t="s">
        <v>290</v>
      </c>
      <c r="AJ68" s="195" t="s">
        <v>290</v>
      </c>
      <c r="AK68" s="195" t="s">
        <v>290</v>
      </c>
      <c r="AL68" s="195" t="s">
        <v>290</v>
      </c>
      <c r="AM68" s="195" t="s">
        <v>290</v>
      </c>
    </row>
    <row r="69" spans="1:39">
      <c r="A69" s="195" t="s">
        <v>290</v>
      </c>
      <c r="B69" s="195" t="s">
        <v>290</v>
      </c>
      <c r="C69" s="195" t="s">
        <v>290</v>
      </c>
      <c r="D69" s="195" t="s">
        <v>290</v>
      </c>
      <c r="E69" s="195" t="s">
        <v>290</v>
      </c>
      <c r="F69" s="195" t="s">
        <v>290</v>
      </c>
      <c r="G69" s="195" t="s">
        <v>290</v>
      </c>
      <c r="H69" s="195" t="s">
        <v>290</v>
      </c>
      <c r="I69" s="195" t="s">
        <v>290</v>
      </c>
      <c r="J69" s="195" t="s">
        <v>290</v>
      </c>
      <c r="K69" s="195" t="s">
        <v>290</v>
      </c>
      <c r="L69" s="195" t="s">
        <v>290</v>
      </c>
      <c r="M69" s="195" t="s">
        <v>290</v>
      </c>
      <c r="N69" s="195" t="s">
        <v>290</v>
      </c>
      <c r="O69" s="195" t="s">
        <v>290</v>
      </c>
      <c r="P69" s="195" t="s">
        <v>290</v>
      </c>
      <c r="Q69" s="195" t="s">
        <v>290</v>
      </c>
      <c r="R69" s="195" t="s">
        <v>290</v>
      </c>
      <c r="S69" s="195" t="s">
        <v>290</v>
      </c>
      <c r="T69" s="195" t="s">
        <v>290</v>
      </c>
      <c r="U69" s="195" t="s">
        <v>290</v>
      </c>
      <c r="V69" s="195" t="s">
        <v>290</v>
      </c>
      <c r="W69" s="195" t="s">
        <v>290</v>
      </c>
      <c r="X69" s="195" t="s">
        <v>290</v>
      </c>
      <c r="Y69" s="195" t="s">
        <v>290</v>
      </c>
      <c r="Z69" s="195" t="s">
        <v>290</v>
      </c>
      <c r="AA69" s="195" t="s">
        <v>290</v>
      </c>
      <c r="AB69" s="195" t="s">
        <v>290</v>
      </c>
      <c r="AC69" s="195" t="s">
        <v>290</v>
      </c>
      <c r="AD69" s="195" t="s">
        <v>290</v>
      </c>
      <c r="AE69" s="195" t="s">
        <v>290</v>
      </c>
      <c r="AF69" s="195" t="s">
        <v>290</v>
      </c>
      <c r="AG69" s="195" t="s">
        <v>290</v>
      </c>
      <c r="AH69" s="195" t="s">
        <v>290</v>
      </c>
      <c r="AI69" s="195" t="s">
        <v>290</v>
      </c>
      <c r="AJ69" s="195" t="s">
        <v>290</v>
      </c>
      <c r="AK69" s="195" t="s">
        <v>290</v>
      </c>
      <c r="AL69" s="195" t="s">
        <v>290</v>
      </c>
      <c r="AM69" s="195" t="s">
        <v>290</v>
      </c>
    </row>
    <row r="70" spans="1:39">
      <c r="A70" s="195" t="s">
        <v>290</v>
      </c>
      <c r="B70" s="195" t="s">
        <v>290</v>
      </c>
      <c r="C70" s="195" t="s">
        <v>290</v>
      </c>
      <c r="D70" s="195" t="s">
        <v>290</v>
      </c>
      <c r="E70" s="195" t="s">
        <v>290</v>
      </c>
      <c r="F70" s="195" t="s">
        <v>290</v>
      </c>
      <c r="G70" s="195" t="s">
        <v>290</v>
      </c>
      <c r="H70" s="195" t="s">
        <v>290</v>
      </c>
      <c r="I70" s="195" t="s">
        <v>290</v>
      </c>
      <c r="J70" s="195" t="s">
        <v>290</v>
      </c>
      <c r="K70" s="195" t="s">
        <v>290</v>
      </c>
      <c r="L70" s="195" t="s">
        <v>290</v>
      </c>
      <c r="M70" s="195" t="s">
        <v>290</v>
      </c>
      <c r="N70" s="195" t="s">
        <v>290</v>
      </c>
      <c r="O70" s="195" t="s">
        <v>290</v>
      </c>
      <c r="P70" s="195" t="s">
        <v>290</v>
      </c>
      <c r="Q70" s="195" t="s">
        <v>290</v>
      </c>
      <c r="R70" s="195" t="s">
        <v>290</v>
      </c>
      <c r="S70" s="195" t="s">
        <v>290</v>
      </c>
      <c r="T70" s="195" t="s">
        <v>290</v>
      </c>
      <c r="U70" s="195" t="s">
        <v>290</v>
      </c>
      <c r="V70" s="195" t="s">
        <v>290</v>
      </c>
      <c r="W70" s="195" t="s">
        <v>290</v>
      </c>
      <c r="X70" s="195" t="s">
        <v>290</v>
      </c>
      <c r="Y70" s="195" t="s">
        <v>290</v>
      </c>
      <c r="Z70" s="195" t="s">
        <v>290</v>
      </c>
      <c r="AA70" s="195" t="s">
        <v>290</v>
      </c>
      <c r="AB70" s="195" t="s">
        <v>290</v>
      </c>
      <c r="AC70" s="195" t="s">
        <v>290</v>
      </c>
      <c r="AD70" s="195" t="s">
        <v>290</v>
      </c>
      <c r="AE70" s="195" t="s">
        <v>290</v>
      </c>
      <c r="AF70" s="195" t="s">
        <v>290</v>
      </c>
      <c r="AG70" s="195" t="s">
        <v>290</v>
      </c>
      <c r="AH70" s="195" t="s">
        <v>290</v>
      </c>
      <c r="AI70" s="195" t="s">
        <v>290</v>
      </c>
      <c r="AJ70" s="195" t="s">
        <v>290</v>
      </c>
      <c r="AK70" s="195" t="s">
        <v>290</v>
      </c>
      <c r="AL70" s="195" t="s">
        <v>290</v>
      </c>
      <c r="AM70" s="195" t="s">
        <v>290</v>
      </c>
    </row>
    <row r="71" spans="1:39">
      <c r="A71" s="195" t="s">
        <v>290</v>
      </c>
      <c r="B71" s="195" t="s">
        <v>290</v>
      </c>
      <c r="C71" s="195" t="s">
        <v>290</v>
      </c>
      <c r="D71" s="195" t="s">
        <v>290</v>
      </c>
      <c r="E71" s="195" t="s">
        <v>290</v>
      </c>
      <c r="F71" s="195" t="s">
        <v>290</v>
      </c>
      <c r="G71" s="195" t="s">
        <v>290</v>
      </c>
      <c r="H71" s="195" t="s">
        <v>290</v>
      </c>
      <c r="I71" s="195" t="s">
        <v>290</v>
      </c>
      <c r="J71" s="195" t="s">
        <v>290</v>
      </c>
      <c r="K71" s="195" t="s">
        <v>290</v>
      </c>
      <c r="L71" s="195" t="s">
        <v>290</v>
      </c>
      <c r="M71" s="195" t="s">
        <v>290</v>
      </c>
      <c r="N71" s="195" t="s">
        <v>290</v>
      </c>
      <c r="O71" s="195" t="s">
        <v>290</v>
      </c>
      <c r="P71" s="195" t="s">
        <v>290</v>
      </c>
      <c r="Q71" s="195" t="s">
        <v>290</v>
      </c>
      <c r="R71" s="195" t="s">
        <v>290</v>
      </c>
      <c r="S71" s="195" t="s">
        <v>290</v>
      </c>
      <c r="T71" s="195" t="s">
        <v>290</v>
      </c>
      <c r="U71" s="195" t="s">
        <v>290</v>
      </c>
      <c r="V71" s="195" t="s">
        <v>290</v>
      </c>
      <c r="W71" s="195" t="s">
        <v>290</v>
      </c>
      <c r="X71" s="195" t="s">
        <v>290</v>
      </c>
      <c r="Y71" s="195" t="s">
        <v>290</v>
      </c>
      <c r="Z71" s="195" t="s">
        <v>290</v>
      </c>
      <c r="AA71" s="195" t="s">
        <v>290</v>
      </c>
      <c r="AB71" s="195" t="s">
        <v>290</v>
      </c>
      <c r="AC71" s="195" t="s">
        <v>290</v>
      </c>
      <c r="AD71" s="195" t="s">
        <v>290</v>
      </c>
      <c r="AE71" s="195" t="s">
        <v>290</v>
      </c>
      <c r="AF71" s="195" t="s">
        <v>290</v>
      </c>
      <c r="AG71" s="195" t="s">
        <v>290</v>
      </c>
      <c r="AH71" s="195" t="s">
        <v>290</v>
      </c>
      <c r="AI71" s="195" t="s">
        <v>290</v>
      </c>
      <c r="AJ71" s="195" t="s">
        <v>290</v>
      </c>
      <c r="AK71" s="195" t="s">
        <v>290</v>
      </c>
      <c r="AL71" s="195" t="s">
        <v>290</v>
      </c>
      <c r="AM71" s="195" t="s">
        <v>290</v>
      </c>
    </row>
    <row r="72" spans="1:39">
      <c r="A72" s="195" t="s">
        <v>290</v>
      </c>
      <c r="B72" s="195" t="s">
        <v>290</v>
      </c>
      <c r="C72" s="195" t="s">
        <v>290</v>
      </c>
      <c r="D72" s="195" t="s">
        <v>290</v>
      </c>
      <c r="E72" s="195" t="s">
        <v>290</v>
      </c>
      <c r="F72" s="195" t="s">
        <v>290</v>
      </c>
      <c r="G72" s="195" t="s">
        <v>290</v>
      </c>
      <c r="H72" s="195" t="s">
        <v>290</v>
      </c>
      <c r="I72" s="195" t="s">
        <v>290</v>
      </c>
      <c r="J72" s="195" t="s">
        <v>290</v>
      </c>
      <c r="K72" s="195" t="s">
        <v>290</v>
      </c>
      <c r="L72" s="195" t="s">
        <v>290</v>
      </c>
      <c r="M72" s="195" t="s">
        <v>290</v>
      </c>
      <c r="N72" s="195" t="s">
        <v>290</v>
      </c>
      <c r="O72" s="195" t="s">
        <v>290</v>
      </c>
      <c r="P72" s="195" t="s">
        <v>290</v>
      </c>
      <c r="Q72" s="195" t="s">
        <v>290</v>
      </c>
      <c r="R72" s="195" t="s">
        <v>290</v>
      </c>
      <c r="S72" s="195" t="s">
        <v>290</v>
      </c>
      <c r="T72" s="195" t="s">
        <v>290</v>
      </c>
      <c r="U72" s="195" t="s">
        <v>290</v>
      </c>
      <c r="V72" s="195" t="s">
        <v>290</v>
      </c>
      <c r="W72" s="195" t="s">
        <v>290</v>
      </c>
      <c r="X72" s="195" t="s">
        <v>290</v>
      </c>
      <c r="Y72" s="195" t="s">
        <v>290</v>
      </c>
      <c r="Z72" s="195" t="s">
        <v>290</v>
      </c>
      <c r="AA72" s="195" t="s">
        <v>290</v>
      </c>
      <c r="AB72" s="195" t="s">
        <v>290</v>
      </c>
      <c r="AC72" s="195" t="s">
        <v>290</v>
      </c>
      <c r="AD72" s="195" t="s">
        <v>290</v>
      </c>
      <c r="AE72" s="195" t="s">
        <v>290</v>
      </c>
      <c r="AF72" s="195" t="s">
        <v>290</v>
      </c>
      <c r="AG72" s="195" t="s">
        <v>290</v>
      </c>
      <c r="AH72" s="195" t="s">
        <v>290</v>
      </c>
      <c r="AI72" s="195" t="s">
        <v>290</v>
      </c>
      <c r="AJ72" s="195" t="s">
        <v>290</v>
      </c>
      <c r="AK72" s="195" t="s">
        <v>290</v>
      </c>
      <c r="AL72" s="195" t="s">
        <v>290</v>
      </c>
      <c r="AM72" s="195" t="s">
        <v>290</v>
      </c>
    </row>
    <row r="73" spans="1:39">
      <c r="A73" s="195" t="s">
        <v>290</v>
      </c>
      <c r="B73" s="195" t="s">
        <v>290</v>
      </c>
      <c r="C73" s="195" t="s">
        <v>290</v>
      </c>
      <c r="D73" s="195" t="s">
        <v>290</v>
      </c>
      <c r="E73" s="195" t="s">
        <v>290</v>
      </c>
      <c r="F73" s="195" t="s">
        <v>290</v>
      </c>
      <c r="G73" s="195" t="s">
        <v>290</v>
      </c>
      <c r="H73" s="195" t="s">
        <v>290</v>
      </c>
      <c r="I73" s="195" t="s">
        <v>290</v>
      </c>
      <c r="J73" s="195" t="s">
        <v>290</v>
      </c>
      <c r="K73" s="195" t="s">
        <v>290</v>
      </c>
      <c r="L73" s="195" t="s">
        <v>290</v>
      </c>
      <c r="M73" s="195" t="s">
        <v>290</v>
      </c>
      <c r="N73" s="195" t="s">
        <v>290</v>
      </c>
      <c r="O73" s="195" t="s">
        <v>290</v>
      </c>
      <c r="P73" s="195" t="s">
        <v>290</v>
      </c>
      <c r="Q73" s="195" t="s">
        <v>290</v>
      </c>
      <c r="R73" s="195" t="s">
        <v>290</v>
      </c>
      <c r="S73" s="195" t="s">
        <v>290</v>
      </c>
      <c r="T73" s="195" t="s">
        <v>290</v>
      </c>
      <c r="U73" s="195" t="s">
        <v>290</v>
      </c>
      <c r="V73" s="195" t="s">
        <v>290</v>
      </c>
      <c r="W73" s="195" t="s">
        <v>290</v>
      </c>
      <c r="X73" s="195" t="s">
        <v>290</v>
      </c>
      <c r="Y73" s="195" t="s">
        <v>290</v>
      </c>
      <c r="Z73" s="195" t="s">
        <v>290</v>
      </c>
      <c r="AA73" s="195" t="s">
        <v>290</v>
      </c>
      <c r="AB73" s="195" t="s">
        <v>290</v>
      </c>
      <c r="AC73" s="195" t="s">
        <v>290</v>
      </c>
      <c r="AD73" s="195" t="s">
        <v>290</v>
      </c>
      <c r="AE73" s="195" t="s">
        <v>290</v>
      </c>
      <c r="AF73" s="195" t="s">
        <v>290</v>
      </c>
      <c r="AG73" s="195" t="s">
        <v>290</v>
      </c>
      <c r="AH73" s="195" t="s">
        <v>290</v>
      </c>
      <c r="AI73" s="195" t="s">
        <v>290</v>
      </c>
      <c r="AJ73" s="195" t="s">
        <v>290</v>
      </c>
      <c r="AK73" s="195" t="s">
        <v>290</v>
      </c>
      <c r="AL73" s="195" t="s">
        <v>290</v>
      </c>
      <c r="AM73" s="195" t="s">
        <v>290</v>
      </c>
    </row>
    <row r="74" spans="1:39">
      <c r="A74" s="195" t="s">
        <v>290</v>
      </c>
      <c r="B74" s="195" t="s">
        <v>290</v>
      </c>
      <c r="C74" s="195" t="s">
        <v>290</v>
      </c>
      <c r="D74" s="195" t="s">
        <v>290</v>
      </c>
      <c r="E74" s="195" t="s">
        <v>290</v>
      </c>
      <c r="F74" s="195" t="s">
        <v>290</v>
      </c>
      <c r="G74" s="195" t="s">
        <v>290</v>
      </c>
      <c r="H74" s="195" t="s">
        <v>290</v>
      </c>
      <c r="I74" s="195" t="s">
        <v>290</v>
      </c>
      <c r="J74" s="195" t="s">
        <v>290</v>
      </c>
      <c r="K74" s="195" t="s">
        <v>290</v>
      </c>
      <c r="L74" s="195" t="s">
        <v>290</v>
      </c>
      <c r="M74" s="195" t="s">
        <v>290</v>
      </c>
      <c r="N74" s="195" t="s">
        <v>290</v>
      </c>
      <c r="O74" s="195" t="s">
        <v>290</v>
      </c>
      <c r="P74" s="195" t="s">
        <v>290</v>
      </c>
      <c r="Q74" s="195" t="s">
        <v>290</v>
      </c>
      <c r="R74" s="195" t="s">
        <v>290</v>
      </c>
      <c r="S74" s="195" t="s">
        <v>290</v>
      </c>
      <c r="T74" s="195" t="s">
        <v>290</v>
      </c>
      <c r="U74" s="195" t="s">
        <v>290</v>
      </c>
      <c r="V74" s="195" t="s">
        <v>290</v>
      </c>
      <c r="W74" s="195" t="s">
        <v>290</v>
      </c>
      <c r="X74" s="195" t="s">
        <v>290</v>
      </c>
      <c r="Y74" s="195" t="s">
        <v>290</v>
      </c>
      <c r="Z74" s="195" t="s">
        <v>290</v>
      </c>
      <c r="AA74" s="195" t="s">
        <v>290</v>
      </c>
      <c r="AB74" s="195" t="s">
        <v>290</v>
      </c>
      <c r="AC74" s="195" t="s">
        <v>290</v>
      </c>
      <c r="AD74" s="195" t="s">
        <v>290</v>
      </c>
      <c r="AE74" s="195" t="s">
        <v>290</v>
      </c>
      <c r="AF74" s="195" t="s">
        <v>290</v>
      </c>
      <c r="AG74" s="195" t="s">
        <v>290</v>
      </c>
      <c r="AH74" s="195" t="s">
        <v>290</v>
      </c>
      <c r="AI74" s="195" t="s">
        <v>290</v>
      </c>
      <c r="AJ74" s="195" t="s">
        <v>290</v>
      </c>
      <c r="AK74" s="195" t="s">
        <v>290</v>
      </c>
      <c r="AL74" s="195" t="s">
        <v>290</v>
      </c>
      <c r="AM74" s="195" t="s">
        <v>290</v>
      </c>
    </row>
    <row r="75" spans="1:39">
      <c r="A75" s="195" t="s">
        <v>290</v>
      </c>
      <c r="B75" s="195" t="s">
        <v>290</v>
      </c>
      <c r="C75" s="195" t="s">
        <v>290</v>
      </c>
      <c r="D75" s="195" t="s">
        <v>290</v>
      </c>
      <c r="E75" s="195" t="s">
        <v>290</v>
      </c>
      <c r="F75" s="195" t="s">
        <v>290</v>
      </c>
      <c r="G75" s="195" t="s">
        <v>290</v>
      </c>
      <c r="H75" s="195" t="s">
        <v>290</v>
      </c>
      <c r="I75" s="195" t="s">
        <v>290</v>
      </c>
      <c r="J75" s="195" t="s">
        <v>290</v>
      </c>
      <c r="K75" s="195" t="s">
        <v>290</v>
      </c>
      <c r="L75" s="195" t="s">
        <v>290</v>
      </c>
      <c r="M75" s="195" t="s">
        <v>290</v>
      </c>
      <c r="N75" s="195" t="s">
        <v>290</v>
      </c>
      <c r="O75" s="195" t="s">
        <v>290</v>
      </c>
      <c r="P75" s="195" t="s">
        <v>290</v>
      </c>
      <c r="Q75" s="195" t="s">
        <v>290</v>
      </c>
      <c r="R75" s="195" t="s">
        <v>290</v>
      </c>
      <c r="S75" s="195" t="s">
        <v>290</v>
      </c>
      <c r="T75" s="195" t="s">
        <v>290</v>
      </c>
      <c r="U75" s="195" t="s">
        <v>290</v>
      </c>
      <c r="V75" s="195" t="s">
        <v>290</v>
      </c>
      <c r="W75" s="195" t="s">
        <v>290</v>
      </c>
      <c r="X75" s="195" t="s">
        <v>290</v>
      </c>
      <c r="Y75" s="195" t="s">
        <v>290</v>
      </c>
      <c r="Z75" s="195" t="s">
        <v>290</v>
      </c>
      <c r="AA75" s="195" t="s">
        <v>290</v>
      </c>
      <c r="AB75" s="195" t="s">
        <v>290</v>
      </c>
      <c r="AC75" s="195" t="s">
        <v>290</v>
      </c>
      <c r="AD75" s="195" t="s">
        <v>290</v>
      </c>
      <c r="AE75" s="195" t="s">
        <v>290</v>
      </c>
      <c r="AF75" s="195" t="s">
        <v>290</v>
      </c>
      <c r="AG75" s="195" t="s">
        <v>290</v>
      </c>
      <c r="AH75" s="195" t="s">
        <v>290</v>
      </c>
      <c r="AI75" s="195" t="s">
        <v>290</v>
      </c>
      <c r="AJ75" s="195" t="s">
        <v>290</v>
      </c>
      <c r="AK75" s="195" t="s">
        <v>290</v>
      </c>
      <c r="AL75" s="195" t="s">
        <v>290</v>
      </c>
      <c r="AM75" s="195" t="s">
        <v>290</v>
      </c>
    </row>
    <row r="76" spans="1:39">
      <c r="A76" s="195" t="s">
        <v>290</v>
      </c>
      <c r="B76" s="195" t="s">
        <v>290</v>
      </c>
      <c r="C76" s="195" t="s">
        <v>290</v>
      </c>
      <c r="D76" s="195" t="s">
        <v>290</v>
      </c>
      <c r="E76" s="195" t="s">
        <v>290</v>
      </c>
      <c r="F76" s="195" t="s">
        <v>290</v>
      </c>
      <c r="G76" s="195" t="s">
        <v>290</v>
      </c>
      <c r="H76" s="195" t="s">
        <v>290</v>
      </c>
      <c r="I76" s="195" t="s">
        <v>290</v>
      </c>
      <c r="J76" s="195" t="s">
        <v>290</v>
      </c>
      <c r="K76" s="195" t="s">
        <v>290</v>
      </c>
      <c r="L76" s="195" t="s">
        <v>290</v>
      </c>
      <c r="M76" s="195" t="s">
        <v>290</v>
      </c>
      <c r="N76" s="195" t="s">
        <v>290</v>
      </c>
      <c r="O76" s="195" t="s">
        <v>290</v>
      </c>
      <c r="P76" s="195" t="s">
        <v>290</v>
      </c>
      <c r="Q76" s="195" t="s">
        <v>290</v>
      </c>
      <c r="R76" s="195" t="s">
        <v>290</v>
      </c>
      <c r="S76" s="195" t="s">
        <v>290</v>
      </c>
      <c r="T76" s="195" t="s">
        <v>290</v>
      </c>
      <c r="U76" s="195" t="s">
        <v>290</v>
      </c>
      <c r="V76" s="195" t="s">
        <v>290</v>
      </c>
      <c r="W76" s="195" t="s">
        <v>290</v>
      </c>
      <c r="X76" s="195" t="s">
        <v>290</v>
      </c>
      <c r="Y76" s="195" t="s">
        <v>290</v>
      </c>
      <c r="Z76" s="195" t="s">
        <v>290</v>
      </c>
      <c r="AA76" s="195" t="s">
        <v>290</v>
      </c>
      <c r="AB76" s="195" t="s">
        <v>290</v>
      </c>
      <c r="AC76" s="195" t="s">
        <v>290</v>
      </c>
      <c r="AD76" s="195" t="s">
        <v>290</v>
      </c>
      <c r="AE76" s="195" t="s">
        <v>290</v>
      </c>
      <c r="AF76" s="195" t="s">
        <v>290</v>
      </c>
      <c r="AG76" s="195" t="s">
        <v>290</v>
      </c>
      <c r="AH76" s="195" t="s">
        <v>290</v>
      </c>
      <c r="AI76" s="195" t="s">
        <v>290</v>
      </c>
      <c r="AJ76" s="195" t="s">
        <v>290</v>
      </c>
      <c r="AK76" s="195" t="s">
        <v>290</v>
      </c>
      <c r="AL76" s="195" t="s">
        <v>290</v>
      </c>
      <c r="AM76" s="195" t="s">
        <v>290</v>
      </c>
    </row>
    <row r="77" spans="1:39">
      <c r="A77" s="195" t="s">
        <v>290</v>
      </c>
      <c r="B77" s="195" t="s">
        <v>290</v>
      </c>
      <c r="C77" s="195" t="s">
        <v>290</v>
      </c>
      <c r="D77" s="195" t="s">
        <v>290</v>
      </c>
      <c r="E77" s="195" t="s">
        <v>290</v>
      </c>
      <c r="F77" s="195" t="s">
        <v>290</v>
      </c>
      <c r="G77" s="195" t="s">
        <v>290</v>
      </c>
      <c r="H77" s="195" t="s">
        <v>290</v>
      </c>
      <c r="I77" s="195" t="s">
        <v>290</v>
      </c>
      <c r="J77" s="195" t="s">
        <v>290</v>
      </c>
      <c r="K77" s="195" t="s">
        <v>290</v>
      </c>
      <c r="L77" s="195" t="s">
        <v>290</v>
      </c>
      <c r="M77" s="195" t="s">
        <v>290</v>
      </c>
      <c r="N77" s="195" t="s">
        <v>290</v>
      </c>
      <c r="O77" s="195" t="s">
        <v>290</v>
      </c>
      <c r="P77" s="195" t="s">
        <v>290</v>
      </c>
      <c r="Q77" s="195" t="s">
        <v>290</v>
      </c>
      <c r="R77" s="195" t="s">
        <v>290</v>
      </c>
      <c r="S77" s="195" t="s">
        <v>290</v>
      </c>
      <c r="T77" s="195" t="s">
        <v>290</v>
      </c>
      <c r="U77" s="195" t="s">
        <v>290</v>
      </c>
      <c r="V77" s="195" t="s">
        <v>290</v>
      </c>
      <c r="W77" s="195" t="s">
        <v>290</v>
      </c>
      <c r="X77" s="195" t="s">
        <v>290</v>
      </c>
      <c r="Y77" s="195" t="s">
        <v>290</v>
      </c>
      <c r="Z77" s="195" t="s">
        <v>290</v>
      </c>
      <c r="AA77" s="195" t="s">
        <v>290</v>
      </c>
      <c r="AB77" s="195" t="s">
        <v>290</v>
      </c>
      <c r="AC77" s="195" t="s">
        <v>290</v>
      </c>
      <c r="AD77" s="195" t="s">
        <v>290</v>
      </c>
      <c r="AE77" s="195" t="s">
        <v>290</v>
      </c>
      <c r="AF77" s="195" t="s">
        <v>290</v>
      </c>
      <c r="AG77" s="195" t="s">
        <v>290</v>
      </c>
      <c r="AH77" s="195" t="s">
        <v>290</v>
      </c>
      <c r="AI77" s="195" t="s">
        <v>290</v>
      </c>
      <c r="AJ77" s="195" t="s">
        <v>290</v>
      </c>
      <c r="AK77" s="195" t="s">
        <v>290</v>
      </c>
      <c r="AL77" s="195" t="s">
        <v>290</v>
      </c>
      <c r="AM77" s="195" t="s">
        <v>290</v>
      </c>
    </row>
    <row r="78" spans="1:39">
      <c r="A78" s="195" t="s">
        <v>290</v>
      </c>
      <c r="B78" s="195" t="s">
        <v>290</v>
      </c>
      <c r="C78" s="195" t="s">
        <v>290</v>
      </c>
      <c r="D78" s="195" t="s">
        <v>290</v>
      </c>
      <c r="E78" s="195" t="s">
        <v>290</v>
      </c>
      <c r="F78" s="195" t="s">
        <v>290</v>
      </c>
      <c r="G78" s="195" t="s">
        <v>290</v>
      </c>
      <c r="H78" s="195" t="s">
        <v>290</v>
      </c>
      <c r="I78" s="195" t="s">
        <v>290</v>
      </c>
      <c r="J78" s="195" t="s">
        <v>290</v>
      </c>
      <c r="K78" s="195" t="s">
        <v>290</v>
      </c>
      <c r="L78" s="195" t="s">
        <v>290</v>
      </c>
      <c r="M78" s="195" t="s">
        <v>290</v>
      </c>
      <c r="N78" s="195" t="s">
        <v>290</v>
      </c>
      <c r="O78" s="195" t="s">
        <v>290</v>
      </c>
      <c r="P78" s="195" t="s">
        <v>290</v>
      </c>
      <c r="Q78" s="195" t="s">
        <v>290</v>
      </c>
      <c r="R78" s="195" t="s">
        <v>290</v>
      </c>
      <c r="S78" s="195" t="s">
        <v>290</v>
      </c>
      <c r="T78" s="195" t="s">
        <v>290</v>
      </c>
      <c r="U78" s="195" t="s">
        <v>290</v>
      </c>
      <c r="V78" s="195" t="s">
        <v>290</v>
      </c>
      <c r="W78" s="195" t="s">
        <v>290</v>
      </c>
      <c r="X78" s="195" t="s">
        <v>290</v>
      </c>
      <c r="Y78" s="195" t="s">
        <v>290</v>
      </c>
      <c r="Z78" s="195" t="s">
        <v>290</v>
      </c>
      <c r="AA78" s="195" t="s">
        <v>290</v>
      </c>
      <c r="AB78" s="195" t="s">
        <v>290</v>
      </c>
      <c r="AC78" s="195" t="s">
        <v>290</v>
      </c>
      <c r="AD78" s="195" t="s">
        <v>290</v>
      </c>
      <c r="AE78" s="195" t="s">
        <v>290</v>
      </c>
      <c r="AF78" s="195" t="s">
        <v>290</v>
      </c>
      <c r="AG78" s="195" t="s">
        <v>290</v>
      </c>
      <c r="AH78" s="195" t="s">
        <v>290</v>
      </c>
      <c r="AI78" s="195" t="s">
        <v>290</v>
      </c>
      <c r="AJ78" s="195" t="s">
        <v>290</v>
      </c>
      <c r="AK78" s="195" t="s">
        <v>290</v>
      </c>
      <c r="AL78" s="195" t="s">
        <v>290</v>
      </c>
      <c r="AM78" s="195" t="s">
        <v>290</v>
      </c>
    </row>
    <row r="79" spans="1:39">
      <c r="A79" s="195" t="s">
        <v>290</v>
      </c>
      <c r="B79" s="195" t="s">
        <v>290</v>
      </c>
      <c r="C79" s="195" t="s">
        <v>290</v>
      </c>
      <c r="D79" s="195" t="s">
        <v>290</v>
      </c>
      <c r="E79" s="195" t="s">
        <v>290</v>
      </c>
      <c r="F79" s="195" t="s">
        <v>290</v>
      </c>
      <c r="G79" s="195" t="s">
        <v>290</v>
      </c>
      <c r="H79" s="195" t="s">
        <v>290</v>
      </c>
      <c r="I79" s="195" t="s">
        <v>290</v>
      </c>
      <c r="J79" s="195" t="s">
        <v>290</v>
      </c>
      <c r="K79" s="195" t="s">
        <v>290</v>
      </c>
      <c r="L79" s="195" t="s">
        <v>290</v>
      </c>
      <c r="M79" s="195" t="s">
        <v>290</v>
      </c>
      <c r="N79" s="195" t="s">
        <v>290</v>
      </c>
      <c r="O79" s="195" t="s">
        <v>290</v>
      </c>
      <c r="P79" s="195" t="s">
        <v>290</v>
      </c>
      <c r="Q79" s="195" t="s">
        <v>290</v>
      </c>
      <c r="R79" s="195" t="s">
        <v>290</v>
      </c>
      <c r="S79" s="195" t="s">
        <v>290</v>
      </c>
      <c r="T79" s="195" t="s">
        <v>290</v>
      </c>
      <c r="U79" s="195" t="s">
        <v>290</v>
      </c>
      <c r="V79" s="195" t="s">
        <v>290</v>
      </c>
      <c r="W79" s="195" t="s">
        <v>290</v>
      </c>
      <c r="X79" s="195" t="s">
        <v>290</v>
      </c>
      <c r="Y79" s="195" t="s">
        <v>290</v>
      </c>
      <c r="Z79" s="195" t="s">
        <v>290</v>
      </c>
      <c r="AA79" s="195" t="s">
        <v>290</v>
      </c>
      <c r="AB79" s="195" t="s">
        <v>290</v>
      </c>
      <c r="AC79" s="195" t="s">
        <v>290</v>
      </c>
      <c r="AD79" s="195" t="s">
        <v>290</v>
      </c>
      <c r="AE79" s="195" t="s">
        <v>290</v>
      </c>
      <c r="AF79" s="195" t="s">
        <v>290</v>
      </c>
      <c r="AG79" s="195" t="s">
        <v>290</v>
      </c>
      <c r="AH79" s="195" t="s">
        <v>290</v>
      </c>
      <c r="AI79" s="195" t="s">
        <v>290</v>
      </c>
      <c r="AJ79" s="195" t="s">
        <v>290</v>
      </c>
      <c r="AK79" s="195" t="s">
        <v>290</v>
      </c>
      <c r="AL79" s="195" t="s">
        <v>290</v>
      </c>
      <c r="AM79" s="195" t="s">
        <v>290</v>
      </c>
    </row>
    <row r="80" spans="1:39">
      <c r="A80" s="195" t="s">
        <v>290</v>
      </c>
      <c r="B80" s="195" t="s">
        <v>290</v>
      </c>
      <c r="C80" s="195" t="s">
        <v>290</v>
      </c>
      <c r="D80" s="195" t="s">
        <v>290</v>
      </c>
      <c r="E80" s="195" t="s">
        <v>290</v>
      </c>
      <c r="F80" s="195" t="s">
        <v>290</v>
      </c>
      <c r="G80" s="195" t="s">
        <v>290</v>
      </c>
      <c r="H80" s="195" t="s">
        <v>290</v>
      </c>
      <c r="I80" s="195" t="s">
        <v>290</v>
      </c>
      <c r="J80" s="195" t="s">
        <v>290</v>
      </c>
      <c r="K80" s="195" t="s">
        <v>290</v>
      </c>
      <c r="L80" s="195" t="s">
        <v>290</v>
      </c>
      <c r="M80" s="195" t="s">
        <v>290</v>
      </c>
      <c r="N80" s="195" t="s">
        <v>290</v>
      </c>
      <c r="O80" s="195" t="s">
        <v>290</v>
      </c>
      <c r="P80" s="195" t="s">
        <v>290</v>
      </c>
      <c r="Q80" s="195" t="s">
        <v>290</v>
      </c>
      <c r="R80" s="195" t="s">
        <v>290</v>
      </c>
      <c r="S80" s="195" t="s">
        <v>290</v>
      </c>
      <c r="T80" s="195" t="s">
        <v>290</v>
      </c>
      <c r="U80" s="195" t="s">
        <v>290</v>
      </c>
      <c r="V80" s="195" t="s">
        <v>290</v>
      </c>
      <c r="W80" s="195" t="s">
        <v>290</v>
      </c>
      <c r="X80" s="195" t="s">
        <v>290</v>
      </c>
      <c r="Y80" s="195" t="s">
        <v>290</v>
      </c>
      <c r="Z80" s="195" t="s">
        <v>290</v>
      </c>
      <c r="AA80" s="195" t="s">
        <v>290</v>
      </c>
      <c r="AB80" s="195" t="s">
        <v>290</v>
      </c>
      <c r="AC80" s="195" t="s">
        <v>290</v>
      </c>
      <c r="AD80" s="195" t="s">
        <v>290</v>
      </c>
      <c r="AE80" s="195" t="s">
        <v>290</v>
      </c>
      <c r="AF80" s="195" t="s">
        <v>290</v>
      </c>
      <c r="AG80" s="195" t="s">
        <v>290</v>
      </c>
      <c r="AH80" s="195" t="s">
        <v>290</v>
      </c>
      <c r="AI80" s="195" t="s">
        <v>290</v>
      </c>
      <c r="AJ80" s="195" t="s">
        <v>290</v>
      </c>
      <c r="AK80" s="195" t="s">
        <v>290</v>
      </c>
      <c r="AL80" s="195" t="s">
        <v>290</v>
      </c>
      <c r="AM80" s="195" t="s">
        <v>290</v>
      </c>
    </row>
    <row r="81" spans="1:39">
      <c r="A81" s="195" t="s">
        <v>290</v>
      </c>
      <c r="B81" s="195" t="s">
        <v>290</v>
      </c>
      <c r="C81" s="195" t="s">
        <v>290</v>
      </c>
      <c r="D81" s="195" t="s">
        <v>290</v>
      </c>
      <c r="E81" s="195" t="s">
        <v>290</v>
      </c>
      <c r="F81" s="195" t="s">
        <v>290</v>
      </c>
      <c r="G81" s="195" t="s">
        <v>290</v>
      </c>
      <c r="H81" s="195" t="s">
        <v>290</v>
      </c>
      <c r="I81" s="195" t="s">
        <v>290</v>
      </c>
      <c r="J81" s="195" t="s">
        <v>290</v>
      </c>
      <c r="K81" s="195" t="s">
        <v>290</v>
      </c>
      <c r="L81" s="195" t="s">
        <v>290</v>
      </c>
      <c r="M81" s="195" t="s">
        <v>290</v>
      </c>
      <c r="N81" s="195" t="s">
        <v>290</v>
      </c>
      <c r="O81" s="195" t="s">
        <v>290</v>
      </c>
      <c r="P81" s="195" t="s">
        <v>290</v>
      </c>
      <c r="Q81" s="195" t="s">
        <v>290</v>
      </c>
      <c r="R81" s="195" t="s">
        <v>290</v>
      </c>
      <c r="S81" s="195" t="s">
        <v>290</v>
      </c>
      <c r="T81" s="195" t="s">
        <v>290</v>
      </c>
      <c r="U81" s="195" t="s">
        <v>290</v>
      </c>
      <c r="V81" s="195" t="s">
        <v>290</v>
      </c>
      <c r="W81" s="195" t="s">
        <v>290</v>
      </c>
      <c r="X81" s="195" t="s">
        <v>290</v>
      </c>
      <c r="Y81" s="195" t="s">
        <v>290</v>
      </c>
      <c r="Z81" s="195" t="s">
        <v>290</v>
      </c>
      <c r="AA81" s="195" t="s">
        <v>290</v>
      </c>
      <c r="AB81" s="195" t="s">
        <v>290</v>
      </c>
      <c r="AC81" s="195" t="s">
        <v>290</v>
      </c>
      <c r="AD81" s="195" t="s">
        <v>290</v>
      </c>
      <c r="AE81" s="195" t="s">
        <v>290</v>
      </c>
      <c r="AF81" s="195" t="s">
        <v>290</v>
      </c>
      <c r="AG81" s="195" t="s">
        <v>290</v>
      </c>
      <c r="AH81" s="195" t="s">
        <v>290</v>
      </c>
      <c r="AI81" s="195" t="s">
        <v>290</v>
      </c>
      <c r="AJ81" s="195" t="s">
        <v>290</v>
      </c>
      <c r="AK81" s="195" t="s">
        <v>290</v>
      </c>
      <c r="AL81" s="195" t="s">
        <v>290</v>
      </c>
      <c r="AM81" s="195" t="s">
        <v>290</v>
      </c>
    </row>
    <row r="82" spans="1:39">
      <c r="A82" s="195" t="s">
        <v>290</v>
      </c>
      <c r="B82" s="195" t="s">
        <v>290</v>
      </c>
      <c r="C82" s="195" t="s">
        <v>290</v>
      </c>
      <c r="D82" s="195" t="s">
        <v>290</v>
      </c>
      <c r="E82" s="195" t="s">
        <v>290</v>
      </c>
      <c r="F82" s="195" t="s">
        <v>290</v>
      </c>
      <c r="G82" s="195" t="s">
        <v>290</v>
      </c>
      <c r="H82" s="195" t="s">
        <v>290</v>
      </c>
      <c r="I82" s="195" t="s">
        <v>290</v>
      </c>
      <c r="J82" s="195" t="s">
        <v>290</v>
      </c>
      <c r="K82" s="195" t="s">
        <v>290</v>
      </c>
      <c r="L82" s="195" t="s">
        <v>290</v>
      </c>
      <c r="M82" s="195" t="s">
        <v>290</v>
      </c>
      <c r="N82" s="195" t="s">
        <v>290</v>
      </c>
      <c r="O82" s="195" t="s">
        <v>290</v>
      </c>
      <c r="P82" s="195" t="s">
        <v>290</v>
      </c>
      <c r="Q82" s="195" t="s">
        <v>290</v>
      </c>
      <c r="R82" s="195" t="s">
        <v>290</v>
      </c>
      <c r="S82" s="195" t="s">
        <v>290</v>
      </c>
      <c r="T82" s="195" t="s">
        <v>290</v>
      </c>
      <c r="U82" s="195" t="s">
        <v>290</v>
      </c>
      <c r="V82" s="195" t="s">
        <v>290</v>
      </c>
      <c r="W82" s="195" t="s">
        <v>290</v>
      </c>
      <c r="X82" s="195" t="s">
        <v>290</v>
      </c>
      <c r="Y82" s="195" t="s">
        <v>290</v>
      </c>
      <c r="Z82" s="195" t="s">
        <v>290</v>
      </c>
      <c r="AA82" s="195" t="s">
        <v>290</v>
      </c>
      <c r="AB82" s="195" t="s">
        <v>290</v>
      </c>
      <c r="AC82" s="195" t="s">
        <v>290</v>
      </c>
      <c r="AD82" s="195" t="s">
        <v>290</v>
      </c>
      <c r="AE82" s="195" t="s">
        <v>290</v>
      </c>
      <c r="AF82" s="195" t="s">
        <v>290</v>
      </c>
      <c r="AG82" s="195" t="s">
        <v>290</v>
      </c>
      <c r="AH82" s="195" t="s">
        <v>290</v>
      </c>
      <c r="AI82" s="195" t="s">
        <v>290</v>
      </c>
      <c r="AJ82" s="195" t="s">
        <v>290</v>
      </c>
      <c r="AK82" s="195" t="s">
        <v>290</v>
      </c>
      <c r="AL82" s="195" t="s">
        <v>290</v>
      </c>
      <c r="AM82" s="195" t="s">
        <v>290</v>
      </c>
    </row>
    <row r="83" spans="1:39">
      <c r="A83" s="195" t="s">
        <v>290</v>
      </c>
      <c r="B83" s="195" t="s">
        <v>290</v>
      </c>
      <c r="C83" s="195" t="s">
        <v>290</v>
      </c>
      <c r="D83" s="195" t="s">
        <v>290</v>
      </c>
      <c r="E83" s="195" t="s">
        <v>290</v>
      </c>
      <c r="F83" s="195" t="s">
        <v>290</v>
      </c>
      <c r="G83" s="195" t="s">
        <v>290</v>
      </c>
      <c r="H83" s="195" t="s">
        <v>290</v>
      </c>
      <c r="I83" s="195" t="s">
        <v>290</v>
      </c>
      <c r="J83" s="195" t="s">
        <v>290</v>
      </c>
      <c r="K83" s="195" t="s">
        <v>290</v>
      </c>
      <c r="L83" s="195" t="s">
        <v>290</v>
      </c>
      <c r="M83" s="195" t="s">
        <v>290</v>
      </c>
      <c r="N83" s="195" t="s">
        <v>290</v>
      </c>
      <c r="O83" s="195" t="s">
        <v>290</v>
      </c>
      <c r="P83" s="195" t="s">
        <v>290</v>
      </c>
      <c r="Q83" s="195" t="s">
        <v>290</v>
      </c>
      <c r="R83" s="195" t="s">
        <v>290</v>
      </c>
      <c r="S83" s="195" t="s">
        <v>290</v>
      </c>
      <c r="T83" s="195" t="s">
        <v>290</v>
      </c>
      <c r="U83" s="195" t="s">
        <v>290</v>
      </c>
      <c r="V83" s="195" t="s">
        <v>290</v>
      </c>
      <c r="W83" s="195" t="s">
        <v>290</v>
      </c>
      <c r="X83" s="195" t="s">
        <v>290</v>
      </c>
      <c r="Y83" s="195" t="s">
        <v>290</v>
      </c>
      <c r="Z83" s="195" t="s">
        <v>290</v>
      </c>
      <c r="AA83" s="195" t="s">
        <v>290</v>
      </c>
      <c r="AB83" s="195" t="s">
        <v>290</v>
      </c>
      <c r="AC83" s="195" t="s">
        <v>290</v>
      </c>
      <c r="AD83" s="195" t="s">
        <v>290</v>
      </c>
      <c r="AE83" s="195" t="s">
        <v>290</v>
      </c>
      <c r="AF83" s="195" t="s">
        <v>290</v>
      </c>
      <c r="AG83" s="195" t="s">
        <v>290</v>
      </c>
      <c r="AH83" s="195" t="s">
        <v>290</v>
      </c>
      <c r="AI83" s="195" t="s">
        <v>290</v>
      </c>
      <c r="AJ83" s="195" t="s">
        <v>290</v>
      </c>
      <c r="AK83" s="195" t="s">
        <v>290</v>
      </c>
      <c r="AL83" s="195" t="s">
        <v>290</v>
      </c>
      <c r="AM83" s="195" t="s">
        <v>290</v>
      </c>
    </row>
    <row r="84" spans="1:39">
      <c r="A84" s="195" t="s">
        <v>290</v>
      </c>
      <c r="B84" s="195" t="s">
        <v>290</v>
      </c>
      <c r="C84" s="195" t="s">
        <v>290</v>
      </c>
      <c r="D84" s="195" t="s">
        <v>290</v>
      </c>
      <c r="E84" s="195" t="s">
        <v>290</v>
      </c>
      <c r="F84" s="195" t="s">
        <v>290</v>
      </c>
      <c r="G84" s="195" t="s">
        <v>290</v>
      </c>
      <c r="H84" s="195" t="s">
        <v>290</v>
      </c>
      <c r="I84" s="195" t="s">
        <v>290</v>
      </c>
      <c r="J84" s="195" t="s">
        <v>290</v>
      </c>
      <c r="K84" s="195" t="s">
        <v>290</v>
      </c>
      <c r="L84" s="195" t="s">
        <v>290</v>
      </c>
      <c r="M84" s="195" t="s">
        <v>290</v>
      </c>
      <c r="N84" s="195" t="s">
        <v>290</v>
      </c>
      <c r="O84" s="195" t="s">
        <v>290</v>
      </c>
      <c r="P84" s="195" t="s">
        <v>290</v>
      </c>
      <c r="Q84" s="195" t="s">
        <v>290</v>
      </c>
      <c r="R84" s="195" t="s">
        <v>290</v>
      </c>
      <c r="S84" s="195" t="s">
        <v>290</v>
      </c>
      <c r="T84" s="195" t="s">
        <v>290</v>
      </c>
      <c r="U84" s="195" t="s">
        <v>290</v>
      </c>
      <c r="V84" s="195" t="s">
        <v>290</v>
      </c>
      <c r="W84" s="195" t="s">
        <v>290</v>
      </c>
      <c r="X84" s="195" t="s">
        <v>290</v>
      </c>
      <c r="Y84" s="195" t="s">
        <v>290</v>
      </c>
      <c r="Z84" s="195" t="s">
        <v>290</v>
      </c>
      <c r="AA84" s="195" t="s">
        <v>290</v>
      </c>
      <c r="AB84" s="195" t="s">
        <v>290</v>
      </c>
      <c r="AC84" s="195" t="s">
        <v>290</v>
      </c>
      <c r="AD84" s="195" t="s">
        <v>290</v>
      </c>
      <c r="AE84" s="195" t="s">
        <v>290</v>
      </c>
      <c r="AF84" s="195" t="s">
        <v>290</v>
      </c>
      <c r="AG84" s="195" t="s">
        <v>290</v>
      </c>
      <c r="AH84" s="195" t="s">
        <v>290</v>
      </c>
      <c r="AI84" s="195" t="s">
        <v>290</v>
      </c>
      <c r="AJ84" s="195" t="s">
        <v>290</v>
      </c>
      <c r="AK84" s="195" t="s">
        <v>290</v>
      </c>
      <c r="AL84" s="195" t="s">
        <v>290</v>
      </c>
      <c r="AM84" s="195" t="s">
        <v>290</v>
      </c>
    </row>
    <row r="85" spans="1:39">
      <c r="A85" s="195" t="s">
        <v>290</v>
      </c>
      <c r="B85" s="195" t="s">
        <v>290</v>
      </c>
      <c r="C85" s="195" t="s">
        <v>290</v>
      </c>
      <c r="D85" s="195" t="s">
        <v>290</v>
      </c>
      <c r="E85" s="195" t="s">
        <v>290</v>
      </c>
      <c r="F85" s="195" t="s">
        <v>290</v>
      </c>
      <c r="G85" s="195" t="s">
        <v>290</v>
      </c>
      <c r="H85" s="195" t="s">
        <v>290</v>
      </c>
      <c r="I85" s="195" t="s">
        <v>290</v>
      </c>
      <c r="J85" s="195" t="s">
        <v>290</v>
      </c>
      <c r="K85" s="195" t="s">
        <v>290</v>
      </c>
      <c r="L85" s="195" t="s">
        <v>290</v>
      </c>
      <c r="M85" s="195" t="s">
        <v>290</v>
      </c>
      <c r="N85" s="195" t="s">
        <v>290</v>
      </c>
      <c r="O85" s="195" t="s">
        <v>290</v>
      </c>
      <c r="P85" s="195" t="s">
        <v>290</v>
      </c>
      <c r="Q85" s="195" t="s">
        <v>290</v>
      </c>
      <c r="R85" s="195" t="s">
        <v>290</v>
      </c>
      <c r="S85" s="195" t="s">
        <v>290</v>
      </c>
      <c r="T85" s="195" t="s">
        <v>290</v>
      </c>
      <c r="U85" s="195" t="s">
        <v>290</v>
      </c>
      <c r="V85" s="195" t="s">
        <v>290</v>
      </c>
      <c r="W85" s="195" t="s">
        <v>290</v>
      </c>
      <c r="X85" s="195" t="s">
        <v>290</v>
      </c>
      <c r="Y85" s="195" t="s">
        <v>290</v>
      </c>
      <c r="Z85" s="195" t="s">
        <v>290</v>
      </c>
      <c r="AA85" s="195" t="s">
        <v>290</v>
      </c>
      <c r="AB85" s="195" t="s">
        <v>290</v>
      </c>
      <c r="AC85" s="195" t="s">
        <v>290</v>
      </c>
      <c r="AD85" s="195" t="s">
        <v>290</v>
      </c>
      <c r="AE85" s="195" t="s">
        <v>290</v>
      </c>
      <c r="AF85" s="195" t="s">
        <v>290</v>
      </c>
      <c r="AG85" s="195" t="s">
        <v>290</v>
      </c>
      <c r="AH85" s="195" t="s">
        <v>290</v>
      </c>
      <c r="AI85" s="195" t="s">
        <v>290</v>
      </c>
      <c r="AJ85" s="195" t="s">
        <v>290</v>
      </c>
      <c r="AK85" s="195" t="s">
        <v>290</v>
      </c>
      <c r="AL85" s="195" t="s">
        <v>290</v>
      </c>
      <c r="AM85" s="195" t="s">
        <v>290</v>
      </c>
    </row>
    <row r="86" spans="1:39">
      <c r="A86" s="195" t="s">
        <v>290</v>
      </c>
      <c r="B86" s="195" t="s">
        <v>290</v>
      </c>
      <c r="C86" s="195" t="s">
        <v>290</v>
      </c>
      <c r="D86" s="195" t="s">
        <v>290</v>
      </c>
      <c r="E86" s="195" t="s">
        <v>290</v>
      </c>
      <c r="F86" s="195" t="s">
        <v>290</v>
      </c>
      <c r="G86" s="195" t="s">
        <v>290</v>
      </c>
      <c r="H86" s="195" t="s">
        <v>290</v>
      </c>
      <c r="I86" s="195" t="s">
        <v>290</v>
      </c>
      <c r="J86" s="195" t="s">
        <v>290</v>
      </c>
      <c r="K86" s="195" t="s">
        <v>290</v>
      </c>
      <c r="L86" s="195" t="s">
        <v>290</v>
      </c>
      <c r="M86" s="195" t="s">
        <v>290</v>
      </c>
      <c r="N86" s="195" t="s">
        <v>290</v>
      </c>
      <c r="O86" s="195" t="s">
        <v>290</v>
      </c>
      <c r="P86" s="195" t="s">
        <v>290</v>
      </c>
      <c r="Q86" s="195" t="s">
        <v>290</v>
      </c>
      <c r="R86" s="195" t="s">
        <v>290</v>
      </c>
      <c r="S86" s="195" t="s">
        <v>290</v>
      </c>
      <c r="T86" s="195" t="s">
        <v>290</v>
      </c>
      <c r="U86" s="195" t="s">
        <v>290</v>
      </c>
      <c r="V86" s="195" t="s">
        <v>290</v>
      </c>
      <c r="W86" s="195" t="s">
        <v>290</v>
      </c>
      <c r="X86" s="195" t="s">
        <v>290</v>
      </c>
      <c r="Y86" s="195" t="s">
        <v>290</v>
      </c>
      <c r="Z86" s="195" t="s">
        <v>290</v>
      </c>
      <c r="AA86" s="195" t="s">
        <v>290</v>
      </c>
      <c r="AB86" s="195" t="s">
        <v>290</v>
      </c>
      <c r="AC86" s="195" t="s">
        <v>290</v>
      </c>
      <c r="AD86" s="195" t="s">
        <v>290</v>
      </c>
      <c r="AE86" s="195" t="s">
        <v>290</v>
      </c>
      <c r="AF86" s="195" t="s">
        <v>290</v>
      </c>
      <c r="AG86" s="195" t="s">
        <v>290</v>
      </c>
      <c r="AH86" s="195" t="s">
        <v>290</v>
      </c>
      <c r="AI86" s="195" t="s">
        <v>290</v>
      </c>
      <c r="AJ86" s="195" t="s">
        <v>290</v>
      </c>
      <c r="AK86" s="195" t="s">
        <v>290</v>
      </c>
      <c r="AL86" s="195" t="s">
        <v>290</v>
      </c>
      <c r="AM86" s="195" t="s">
        <v>290</v>
      </c>
    </row>
    <row r="87" spans="1:39">
      <c r="A87" s="195" t="s">
        <v>290</v>
      </c>
      <c r="B87" s="195" t="s">
        <v>290</v>
      </c>
      <c r="C87" s="195" t="s">
        <v>290</v>
      </c>
      <c r="D87" s="195" t="s">
        <v>290</v>
      </c>
      <c r="E87" s="195" t="s">
        <v>290</v>
      </c>
      <c r="F87" s="195" t="s">
        <v>290</v>
      </c>
      <c r="G87" s="195" t="s">
        <v>290</v>
      </c>
      <c r="H87" s="195" t="s">
        <v>290</v>
      </c>
      <c r="I87" s="195" t="s">
        <v>290</v>
      </c>
      <c r="J87" s="195" t="s">
        <v>290</v>
      </c>
      <c r="K87" s="195" t="s">
        <v>290</v>
      </c>
      <c r="L87" s="195" t="s">
        <v>290</v>
      </c>
      <c r="M87" s="195" t="s">
        <v>290</v>
      </c>
      <c r="N87" s="195" t="s">
        <v>290</v>
      </c>
      <c r="O87" s="195" t="s">
        <v>290</v>
      </c>
      <c r="P87" s="195" t="s">
        <v>290</v>
      </c>
      <c r="Q87" s="195" t="s">
        <v>290</v>
      </c>
      <c r="R87" s="195" t="s">
        <v>290</v>
      </c>
      <c r="S87" s="195" t="s">
        <v>290</v>
      </c>
      <c r="T87" s="195" t="s">
        <v>290</v>
      </c>
      <c r="U87" s="195" t="s">
        <v>290</v>
      </c>
      <c r="V87" s="195" t="s">
        <v>290</v>
      </c>
      <c r="W87" s="195" t="s">
        <v>290</v>
      </c>
      <c r="X87" s="195" t="s">
        <v>290</v>
      </c>
      <c r="Y87" s="195" t="s">
        <v>290</v>
      </c>
      <c r="Z87" s="195" t="s">
        <v>290</v>
      </c>
      <c r="AA87" s="195" t="s">
        <v>290</v>
      </c>
      <c r="AB87" s="195" t="s">
        <v>290</v>
      </c>
      <c r="AC87" s="195" t="s">
        <v>290</v>
      </c>
      <c r="AD87" s="195" t="s">
        <v>290</v>
      </c>
      <c r="AE87" s="195" t="s">
        <v>290</v>
      </c>
      <c r="AF87" s="195" t="s">
        <v>290</v>
      </c>
      <c r="AG87" s="195" t="s">
        <v>290</v>
      </c>
      <c r="AH87" s="195" t="s">
        <v>290</v>
      </c>
      <c r="AI87" s="195" t="s">
        <v>290</v>
      </c>
      <c r="AJ87" s="195" t="s">
        <v>290</v>
      </c>
      <c r="AK87" s="195" t="s">
        <v>290</v>
      </c>
      <c r="AL87" s="195" t="s">
        <v>290</v>
      </c>
      <c r="AM87" s="195" t="s">
        <v>290</v>
      </c>
    </row>
    <row r="88" spans="1:39">
      <c r="A88" s="195" t="s">
        <v>290</v>
      </c>
      <c r="B88" s="195" t="s">
        <v>290</v>
      </c>
      <c r="C88" s="195" t="s">
        <v>290</v>
      </c>
      <c r="D88" s="195" t="s">
        <v>290</v>
      </c>
      <c r="E88" s="195" t="s">
        <v>290</v>
      </c>
      <c r="F88" s="195" t="s">
        <v>290</v>
      </c>
      <c r="G88" s="195" t="s">
        <v>290</v>
      </c>
      <c r="H88" s="195" t="s">
        <v>290</v>
      </c>
      <c r="I88" s="195" t="s">
        <v>290</v>
      </c>
      <c r="J88" s="195" t="s">
        <v>290</v>
      </c>
      <c r="K88" s="195" t="s">
        <v>290</v>
      </c>
      <c r="L88" s="195" t="s">
        <v>290</v>
      </c>
      <c r="M88" s="195" t="s">
        <v>290</v>
      </c>
      <c r="N88" s="195" t="s">
        <v>290</v>
      </c>
      <c r="O88" s="195" t="s">
        <v>290</v>
      </c>
      <c r="P88" s="195" t="s">
        <v>290</v>
      </c>
      <c r="Q88" s="195" t="s">
        <v>290</v>
      </c>
      <c r="R88" s="195" t="s">
        <v>290</v>
      </c>
      <c r="S88" s="195" t="s">
        <v>290</v>
      </c>
      <c r="T88" s="195" t="s">
        <v>290</v>
      </c>
      <c r="U88" s="195" t="s">
        <v>290</v>
      </c>
      <c r="V88" s="195" t="s">
        <v>290</v>
      </c>
      <c r="W88" s="195" t="s">
        <v>290</v>
      </c>
      <c r="X88" s="195" t="s">
        <v>290</v>
      </c>
      <c r="Y88" s="195" t="s">
        <v>290</v>
      </c>
      <c r="Z88" s="195" t="s">
        <v>290</v>
      </c>
      <c r="AA88" s="195" t="s">
        <v>290</v>
      </c>
      <c r="AB88" s="195" t="s">
        <v>290</v>
      </c>
      <c r="AC88" s="195" t="s">
        <v>290</v>
      </c>
      <c r="AD88" s="195" t="s">
        <v>290</v>
      </c>
      <c r="AE88" s="195" t="s">
        <v>290</v>
      </c>
      <c r="AF88" s="195" t="s">
        <v>290</v>
      </c>
      <c r="AG88" s="195" t="s">
        <v>290</v>
      </c>
      <c r="AH88" s="195" t="s">
        <v>290</v>
      </c>
      <c r="AI88" s="195" t="s">
        <v>290</v>
      </c>
      <c r="AJ88" s="195" t="s">
        <v>290</v>
      </c>
      <c r="AK88" s="195" t="s">
        <v>290</v>
      </c>
      <c r="AL88" s="195" t="s">
        <v>290</v>
      </c>
      <c r="AM88" s="195" t="s">
        <v>290</v>
      </c>
    </row>
    <row r="89" spans="1:39">
      <c r="A89" s="195" t="s">
        <v>290</v>
      </c>
      <c r="B89" s="195" t="s">
        <v>290</v>
      </c>
      <c r="C89" s="195" t="s">
        <v>290</v>
      </c>
      <c r="D89" s="195" t="s">
        <v>290</v>
      </c>
      <c r="E89" s="195" t="s">
        <v>290</v>
      </c>
      <c r="F89" s="195" t="s">
        <v>290</v>
      </c>
      <c r="G89" s="195" t="s">
        <v>290</v>
      </c>
      <c r="H89" s="195" t="s">
        <v>290</v>
      </c>
      <c r="I89" s="195" t="s">
        <v>290</v>
      </c>
      <c r="J89" s="195" t="s">
        <v>290</v>
      </c>
      <c r="K89" s="195" t="s">
        <v>290</v>
      </c>
      <c r="L89" s="195" t="s">
        <v>290</v>
      </c>
      <c r="M89" s="195" t="s">
        <v>290</v>
      </c>
      <c r="N89" s="195" t="s">
        <v>290</v>
      </c>
      <c r="O89" s="195" t="s">
        <v>290</v>
      </c>
      <c r="P89" s="195" t="s">
        <v>290</v>
      </c>
      <c r="Q89" s="195" t="s">
        <v>290</v>
      </c>
      <c r="R89" s="195" t="s">
        <v>290</v>
      </c>
      <c r="S89" s="195" t="s">
        <v>290</v>
      </c>
      <c r="T89" s="195" t="s">
        <v>290</v>
      </c>
      <c r="U89" s="195" t="s">
        <v>290</v>
      </c>
      <c r="V89" s="195" t="s">
        <v>290</v>
      </c>
      <c r="W89" s="195" t="s">
        <v>290</v>
      </c>
      <c r="X89" s="195" t="s">
        <v>290</v>
      </c>
      <c r="Y89" s="195" t="s">
        <v>290</v>
      </c>
      <c r="Z89" s="195" t="s">
        <v>290</v>
      </c>
      <c r="AA89" s="195" t="s">
        <v>290</v>
      </c>
      <c r="AB89" s="195" t="s">
        <v>290</v>
      </c>
      <c r="AC89" s="195" t="s">
        <v>290</v>
      </c>
      <c r="AD89" s="195" t="s">
        <v>290</v>
      </c>
      <c r="AE89" s="195" t="s">
        <v>290</v>
      </c>
      <c r="AF89" s="195" t="s">
        <v>290</v>
      </c>
      <c r="AG89" s="195" t="s">
        <v>290</v>
      </c>
      <c r="AH89" s="195" t="s">
        <v>290</v>
      </c>
      <c r="AI89" s="195" t="s">
        <v>290</v>
      </c>
      <c r="AJ89" s="195" t="s">
        <v>290</v>
      </c>
      <c r="AK89" s="195" t="s">
        <v>290</v>
      </c>
      <c r="AL89" s="195" t="s">
        <v>290</v>
      </c>
      <c r="AM89" s="195" t="s">
        <v>290</v>
      </c>
    </row>
    <row r="90" spans="1:39">
      <c r="A90" s="195" t="s">
        <v>290</v>
      </c>
      <c r="B90" s="195" t="s">
        <v>290</v>
      </c>
      <c r="C90" s="195" t="s">
        <v>290</v>
      </c>
      <c r="D90" s="195" t="s">
        <v>290</v>
      </c>
      <c r="E90" s="195" t="s">
        <v>290</v>
      </c>
      <c r="F90" s="195" t="s">
        <v>290</v>
      </c>
      <c r="G90" s="195" t="s">
        <v>290</v>
      </c>
      <c r="H90" s="195" t="s">
        <v>290</v>
      </c>
      <c r="I90" s="195" t="s">
        <v>290</v>
      </c>
      <c r="J90" s="195" t="s">
        <v>290</v>
      </c>
      <c r="K90" s="195" t="s">
        <v>290</v>
      </c>
      <c r="L90" s="195" t="s">
        <v>290</v>
      </c>
      <c r="M90" s="195" t="s">
        <v>290</v>
      </c>
      <c r="N90" s="195" t="s">
        <v>290</v>
      </c>
      <c r="O90" s="195" t="s">
        <v>290</v>
      </c>
      <c r="P90" s="195" t="s">
        <v>290</v>
      </c>
      <c r="Q90" s="195" t="s">
        <v>290</v>
      </c>
      <c r="R90" s="195" t="s">
        <v>290</v>
      </c>
      <c r="S90" s="195" t="s">
        <v>290</v>
      </c>
      <c r="T90" s="195" t="s">
        <v>290</v>
      </c>
      <c r="U90" s="195" t="s">
        <v>290</v>
      </c>
      <c r="V90" s="195" t="s">
        <v>290</v>
      </c>
      <c r="W90" s="195" t="s">
        <v>290</v>
      </c>
      <c r="X90" s="195" t="s">
        <v>290</v>
      </c>
      <c r="Y90" s="195" t="s">
        <v>290</v>
      </c>
      <c r="Z90" s="195" t="s">
        <v>290</v>
      </c>
      <c r="AA90" s="195" t="s">
        <v>290</v>
      </c>
      <c r="AB90" s="195" t="s">
        <v>290</v>
      </c>
      <c r="AC90" s="195" t="s">
        <v>290</v>
      </c>
      <c r="AD90" s="195" t="s">
        <v>290</v>
      </c>
      <c r="AE90" s="195" t="s">
        <v>290</v>
      </c>
      <c r="AF90" s="195" t="s">
        <v>290</v>
      </c>
      <c r="AG90" s="195" t="s">
        <v>290</v>
      </c>
      <c r="AH90" s="195" t="s">
        <v>290</v>
      </c>
      <c r="AI90" s="195" t="s">
        <v>290</v>
      </c>
      <c r="AJ90" s="195" t="s">
        <v>290</v>
      </c>
      <c r="AK90" s="195" t="s">
        <v>290</v>
      </c>
      <c r="AL90" s="195" t="s">
        <v>290</v>
      </c>
      <c r="AM90" s="195" t="s">
        <v>290</v>
      </c>
    </row>
    <row r="91" spans="1:39">
      <c r="A91" s="195" t="s">
        <v>290</v>
      </c>
      <c r="B91" s="195" t="s">
        <v>290</v>
      </c>
      <c r="C91" s="195" t="s">
        <v>290</v>
      </c>
      <c r="D91" s="195" t="s">
        <v>290</v>
      </c>
      <c r="E91" s="195" t="s">
        <v>290</v>
      </c>
      <c r="F91" s="195" t="s">
        <v>290</v>
      </c>
      <c r="G91" s="195" t="s">
        <v>290</v>
      </c>
      <c r="H91" s="195" t="s">
        <v>290</v>
      </c>
      <c r="I91" s="195" t="s">
        <v>290</v>
      </c>
      <c r="J91" s="195" t="s">
        <v>290</v>
      </c>
      <c r="K91" s="195" t="s">
        <v>290</v>
      </c>
      <c r="L91" s="195" t="s">
        <v>290</v>
      </c>
      <c r="M91" s="195" t="s">
        <v>290</v>
      </c>
      <c r="N91" s="195" t="s">
        <v>290</v>
      </c>
      <c r="O91" s="195" t="s">
        <v>290</v>
      </c>
      <c r="P91" s="195" t="s">
        <v>290</v>
      </c>
      <c r="Q91" s="195" t="s">
        <v>290</v>
      </c>
      <c r="R91" s="195" t="s">
        <v>290</v>
      </c>
      <c r="S91" s="195" t="s">
        <v>290</v>
      </c>
      <c r="T91" s="195" t="s">
        <v>290</v>
      </c>
      <c r="U91" s="195" t="s">
        <v>290</v>
      </c>
      <c r="V91" s="195" t="s">
        <v>290</v>
      </c>
      <c r="W91" s="195" t="s">
        <v>290</v>
      </c>
      <c r="X91" s="195" t="s">
        <v>290</v>
      </c>
      <c r="Y91" s="195" t="s">
        <v>290</v>
      </c>
      <c r="Z91" s="195" t="s">
        <v>290</v>
      </c>
      <c r="AA91" s="195" t="s">
        <v>290</v>
      </c>
      <c r="AB91" s="195" t="s">
        <v>290</v>
      </c>
      <c r="AC91" s="195" t="s">
        <v>290</v>
      </c>
      <c r="AD91" s="195" t="s">
        <v>290</v>
      </c>
      <c r="AE91" s="195" t="s">
        <v>290</v>
      </c>
      <c r="AF91" s="195" t="s">
        <v>290</v>
      </c>
      <c r="AG91" s="195" t="s">
        <v>290</v>
      </c>
      <c r="AH91" s="195" t="s">
        <v>290</v>
      </c>
      <c r="AI91" s="195" t="s">
        <v>290</v>
      </c>
      <c r="AJ91" s="195" t="s">
        <v>290</v>
      </c>
      <c r="AK91" s="195" t="s">
        <v>290</v>
      </c>
      <c r="AL91" s="195" t="s">
        <v>290</v>
      </c>
      <c r="AM91" s="195" t="s">
        <v>290</v>
      </c>
    </row>
    <row r="92" spans="1:39">
      <c r="A92" s="195" t="s">
        <v>290</v>
      </c>
      <c r="B92" s="195" t="s">
        <v>290</v>
      </c>
      <c r="C92" s="195" t="s">
        <v>290</v>
      </c>
      <c r="D92" s="195" t="s">
        <v>290</v>
      </c>
      <c r="E92" s="195" t="s">
        <v>290</v>
      </c>
      <c r="F92" s="195" t="s">
        <v>290</v>
      </c>
      <c r="G92" s="195" t="s">
        <v>290</v>
      </c>
      <c r="H92" s="195" t="s">
        <v>290</v>
      </c>
      <c r="I92" s="195" t="s">
        <v>290</v>
      </c>
      <c r="J92" s="195" t="s">
        <v>290</v>
      </c>
      <c r="K92" s="195" t="s">
        <v>290</v>
      </c>
      <c r="L92" s="195" t="s">
        <v>290</v>
      </c>
      <c r="M92" s="195" t="s">
        <v>290</v>
      </c>
      <c r="N92" s="195" t="s">
        <v>290</v>
      </c>
      <c r="O92" s="195" t="s">
        <v>290</v>
      </c>
      <c r="P92" s="195" t="s">
        <v>290</v>
      </c>
      <c r="Q92" s="195" t="s">
        <v>290</v>
      </c>
      <c r="R92" s="195" t="s">
        <v>290</v>
      </c>
      <c r="S92" s="195" t="s">
        <v>290</v>
      </c>
      <c r="T92" s="195" t="s">
        <v>290</v>
      </c>
      <c r="U92" s="195" t="s">
        <v>290</v>
      </c>
      <c r="V92" s="195" t="s">
        <v>290</v>
      </c>
      <c r="W92" s="195" t="s">
        <v>290</v>
      </c>
      <c r="X92" s="195" t="s">
        <v>290</v>
      </c>
      <c r="Y92" s="195" t="s">
        <v>290</v>
      </c>
      <c r="Z92" s="195" t="s">
        <v>290</v>
      </c>
      <c r="AA92" s="195" t="s">
        <v>290</v>
      </c>
      <c r="AB92" s="195" t="s">
        <v>290</v>
      </c>
      <c r="AC92" s="195" t="s">
        <v>290</v>
      </c>
      <c r="AD92" s="195" t="s">
        <v>290</v>
      </c>
      <c r="AE92" s="195" t="s">
        <v>290</v>
      </c>
      <c r="AF92" s="195" t="s">
        <v>290</v>
      </c>
      <c r="AG92" s="195" t="s">
        <v>290</v>
      </c>
      <c r="AH92" s="195" t="s">
        <v>290</v>
      </c>
      <c r="AI92" s="195" t="s">
        <v>290</v>
      </c>
      <c r="AJ92" s="195" t="s">
        <v>290</v>
      </c>
      <c r="AK92" s="195" t="s">
        <v>290</v>
      </c>
      <c r="AL92" s="195" t="s">
        <v>290</v>
      </c>
      <c r="AM92" s="195" t="s">
        <v>290</v>
      </c>
    </row>
    <row r="93" spans="1:39">
      <c r="A93" s="195" t="s">
        <v>290</v>
      </c>
      <c r="B93" s="195" t="s">
        <v>290</v>
      </c>
      <c r="C93" s="195" t="s">
        <v>290</v>
      </c>
      <c r="D93" s="195" t="s">
        <v>290</v>
      </c>
      <c r="E93" s="195" t="s">
        <v>290</v>
      </c>
      <c r="F93" s="195" t="s">
        <v>290</v>
      </c>
      <c r="G93" s="195" t="s">
        <v>290</v>
      </c>
      <c r="H93" s="195" t="s">
        <v>290</v>
      </c>
      <c r="I93" s="195" t="s">
        <v>290</v>
      </c>
      <c r="J93" s="195" t="s">
        <v>290</v>
      </c>
      <c r="K93" s="195" t="s">
        <v>290</v>
      </c>
      <c r="L93" s="195" t="s">
        <v>290</v>
      </c>
      <c r="M93" s="195" t="s">
        <v>290</v>
      </c>
      <c r="N93" s="195" t="s">
        <v>290</v>
      </c>
      <c r="O93" s="195" t="s">
        <v>290</v>
      </c>
      <c r="P93" s="195" t="s">
        <v>290</v>
      </c>
      <c r="Q93" s="195" t="s">
        <v>290</v>
      </c>
      <c r="R93" s="195" t="s">
        <v>290</v>
      </c>
      <c r="S93" s="195" t="s">
        <v>290</v>
      </c>
      <c r="T93" s="195" t="s">
        <v>290</v>
      </c>
      <c r="U93" s="195" t="s">
        <v>290</v>
      </c>
      <c r="V93" s="195" t="s">
        <v>290</v>
      </c>
      <c r="W93" s="195" t="s">
        <v>290</v>
      </c>
      <c r="X93" s="195" t="s">
        <v>290</v>
      </c>
      <c r="Y93" s="195" t="s">
        <v>290</v>
      </c>
      <c r="Z93" s="195" t="s">
        <v>290</v>
      </c>
      <c r="AA93" s="195" t="s">
        <v>290</v>
      </c>
      <c r="AB93" s="195" t="s">
        <v>290</v>
      </c>
      <c r="AC93" s="195" t="s">
        <v>290</v>
      </c>
      <c r="AD93" s="195" t="s">
        <v>290</v>
      </c>
      <c r="AE93" s="195" t="s">
        <v>290</v>
      </c>
      <c r="AF93" s="195" t="s">
        <v>290</v>
      </c>
      <c r="AG93" s="195" t="s">
        <v>290</v>
      </c>
      <c r="AH93" s="195" t="s">
        <v>290</v>
      </c>
      <c r="AI93" s="195" t="s">
        <v>290</v>
      </c>
      <c r="AJ93" s="195" t="s">
        <v>290</v>
      </c>
      <c r="AK93" s="195" t="s">
        <v>290</v>
      </c>
      <c r="AL93" s="195" t="s">
        <v>290</v>
      </c>
      <c r="AM93" s="195" t="s">
        <v>290</v>
      </c>
    </row>
    <row r="94" spans="1:39">
      <c r="A94" s="195" t="s">
        <v>290</v>
      </c>
      <c r="B94" s="195" t="s">
        <v>290</v>
      </c>
      <c r="C94" s="195" t="s">
        <v>290</v>
      </c>
      <c r="D94" s="195" t="s">
        <v>290</v>
      </c>
      <c r="E94" s="195" t="s">
        <v>290</v>
      </c>
      <c r="F94" s="195" t="s">
        <v>290</v>
      </c>
      <c r="G94" s="195" t="s">
        <v>290</v>
      </c>
      <c r="H94" s="195" t="s">
        <v>290</v>
      </c>
      <c r="I94" s="195" t="s">
        <v>290</v>
      </c>
      <c r="J94" s="195" t="s">
        <v>290</v>
      </c>
      <c r="K94" s="195" t="s">
        <v>290</v>
      </c>
      <c r="L94" s="195" t="s">
        <v>290</v>
      </c>
      <c r="M94" s="195" t="s">
        <v>290</v>
      </c>
      <c r="N94" s="195" t="s">
        <v>290</v>
      </c>
      <c r="O94" s="195" t="s">
        <v>290</v>
      </c>
      <c r="P94" s="195" t="s">
        <v>290</v>
      </c>
      <c r="Q94" s="195" t="s">
        <v>290</v>
      </c>
      <c r="R94" s="195" t="s">
        <v>290</v>
      </c>
      <c r="S94" s="195" t="s">
        <v>290</v>
      </c>
      <c r="T94" s="195" t="s">
        <v>290</v>
      </c>
      <c r="U94" s="195" t="s">
        <v>290</v>
      </c>
      <c r="V94" s="195" t="s">
        <v>290</v>
      </c>
      <c r="W94" s="195" t="s">
        <v>290</v>
      </c>
      <c r="X94" s="195" t="s">
        <v>290</v>
      </c>
      <c r="Y94" s="195" t="s">
        <v>290</v>
      </c>
      <c r="Z94" s="195" t="s">
        <v>290</v>
      </c>
      <c r="AA94" s="195" t="s">
        <v>290</v>
      </c>
      <c r="AB94" s="195" t="s">
        <v>290</v>
      </c>
      <c r="AC94" s="195" t="s">
        <v>290</v>
      </c>
      <c r="AD94" s="195" t="s">
        <v>290</v>
      </c>
      <c r="AE94" s="195" t="s">
        <v>290</v>
      </c>
      <c r="AF94" s="195" t="s">
        <v>290</v>
      </c>
      <c r="AG94" s="195" t="s">
        <v>290</v>
      </c>
      <c r="AH94" s="195" t="s">
        <v>290</v>
      </c>
      <c r="AI94" s="195" t="s">
        <v>290</v>
      </c>
      <c r="AJ94" s="195" t="s">
        <v>290</v>
      </c>
      <c r="AK94" s="195" t="s">
        <v>290</v>
      </c>
      <c r="AL94" s="195" t="s">
        <v>290</v>
      </c>
      <c r="AM94" s="195" t="s">
        <v>290</v>
      </c>
    </row>
    <row r="95" spans="1:39">
      <c r="A95" s="195" t="s">
        <v>290</v>
      </c>
      <c r="B95" s="195" t="s">
        <v>290</v>
      </c>
      <c r="C95" s="195" t="s">
        <v>290</v>
      </c>
      <c r="D95" s="195" t="s">
        <v>290</v>
      </c>
      <c r="E95" s="195" t="s">
        <v>290</v>
      </c>
      <c r="F95" s="195" t="s">
        <v>290</v>
      </c>
      <c r="G95" s="195" t="s">
        <v>290</v>
      </c>
      <c r="H95" s="195" t="s">
        <v>290</v>
      </c>
      <c r="I95" s="195" t="s">
        <v>290</v>
      </c>
      <c r="J95" s="195" t="s">
        <v>290</v>
      </c>
      <c r="K95" s="195" t="s">
        <v>290</v>
      </c>
      <c r="L95" s="195" t="s">
        <v>290</v>
      </c>
      <c r="M95" s="195" t="s">
        <v>290</v>
      </c>
      <c r="N95" s="195" t="s">
        <v>290</v>
      </c>
      <c r="O95" s="195" t="s">
        <v>290</v>
      </c>
      <c r="P95" s="195" t="s">
        <v>290</v>
      </c>
      <c r="Q95" s="195" t="s">
        <v>290</v>
      </c>
      <c r="R95" s="195" t="s">
        <v>290</v>
      </c>
      <c r="S95" s="195" t="s">
        <v>290</v>
      </c>
      <c r="T95" s="195" t="s">
        <v>290</v>
      </c>
      <c r="U95" s="195" t="s">
        <v>290</v>
      </c>
      <c r="V95" s="195" t="s">
        <v>290</v>
      </c>
      <c r="W95" s="195" t="s">
        <v>290</v>
      </c>
      <c r="X95" s="195" t="s">
        <v>290</v>
      </c>
      <c r="Y95" s="195" t="s">
        <v>290</v>
      </c>
      <c r="Z95" s="195" t="s">
        <v>290</v>
      </c>
      <c r="AA95" s="195" t="s">
        <v>290</v>
      </c>
      <c r="AB95" s="195" t="s">
        <v>290</v>
      </c>
      <c r="AC95" s="195" t="s">
        <v>290</v>
      </c>
      <c r="AD95" s="195" t="s">
        <v>290</v>
      </c>
      <c r="AE95" s="195" t="s">
        <v>290</v>
      </c>
      <c r="AF95" s="195" t="s">
        <v>290</v>
      </c>
      <c r="AG95" s="195" t="s">
        <v>290</v>
      </c>
      <c r="AH95" s="195" t="s">
        <v>290</v>
      </c>
      <c r="AI95" s="195" t="s">
        <v>290</v>
      </c>
      <c r="AJ95" s="195" t="s">
        <v>290</v>
      </c>
      <c r="AK95" s="195" t="s">
        <v>290</v>
      </c>
      <c r="AL95" s="195" t="s">
        <v>290</v>
      </c>
      <c r="AM95" s="195" t="s">
        <v>290</v>
      </c>
    </row>
    <row r="96" spans="1:39">
      <c r="A96" s="195" t="s">
        <v>290</v>
      </c>
      <c r="B96" s="195" t="s">
        <v>290</v>
      </c>
      <c r="C96" s="195" t="s">
        <v>290</v>
      </c>
      <c r="D96" s="195" t="s">
        <v>290</v>
      </c>
      <c r="E96" s="195" t="s">
        <v>290</v>
      </c>
      <c r="F96" s="195" t="s">
        <v>290</v>
      </c>
      <c r="G96" s="195" t="s">
        <v>290</v>
      </c>
      <c r="H96" s="195" t="s">
        <v>290</v>
      </c>
      <c r="I96" s="195" t="s">
        <v>290</v>
      </c>
      <c r="J96" s="195" t="s">
        <v>290</v>
      </c>
      <c r="K96" s="195" t="s">
        <v>290</v>
      </c>
      <c r="L96" s="195" t="s">
        <v>290</v>
      </c>
      <c r="M96" s="195" t="s">
        <v>290</v>
      </c>
      <c r="N96" s="195" t="s">
        <v>290</v>
      </c>
      <c r="O96" s="195" t="s">
        <v>290</v>
      </c>
      <c r="P96" s="195" t="s">
        <v>290</v>
      </c>
      <c r="Q96" s="195" t="s">
        <v>290</v>
      </c>
      <c r="R96" s="195" t="s">
        <v>290</v>
      </c>
      <c r="S96" s="195" t="s">
        <v>290</v>
      </c>
      <c r="T96" s="195" t="s">
        <v>290</v>
      </c>
      <c r="U96" s="195" t="s">
        <v>290</v>
      </c>
      <c r="V96" s="195" t="s">
        <v>290</v>
      </c>
      <c r="W96" s="195" t="s">
        <v>290</v>
      </c>
      <c r="X96" s="195" t="s">
        <v>290</v>
      </c>
      <c r="Y96" s="195" t="s">
        <v>290</v>
      </c>
      <c r="Z96" s="195" t="s">
        <v>290</v>
      </c>
      <c r="AA96" s="195" t="s">
        <v>290</v>
      </c>
      <c r="AB96" s="195" t="s">
        <v>290</v>
      </c>
      <c r="AC96" s="195" t="s">
        <v>290</v>
      </c>
      <c r="AD96" s="195" t="s">
        <v>290</v>
      </c>
      <c r="AE96" s="195" t="s">
        <v>290</v>
      </c>
      <c r="AF96" s="195" t="s">
        <v>290</v>
      </c>
      <c r="AG96" s="195" t="s">
        <v>290</v>
      </c>
      <c r="AH96" s="195" t="s">
        <v>290</v>
      </c>
      <c r="AI96" s="195" t="s">
        <v>290</v>
      </c>
      <c r="AJ96" s="195" t="s">
        <v>290</v>
      </c>
      <c r="AK96" s="195" t="s">
        <v>290</v>
      </c>
      <c r="AL96" s="195" t="s">
        <v>290</v>
      </c>
      <c r="AM96" s="195" t="s">
        <v>290</v>
      </c>
    </row>
    <row r="97" spans="1:39">
      <c r="A97" s="195" t="s">
        <v>290</v>
      </c>
      <c r="B97" s="195" t="s">
        <v>290</v>
      </c>
      <c r="C97" s="195" t="s">
        <v>290</v>
      </c>
      <c r="D97" s="195" t="s">
        <v>290</v>
      </c>
      <c r="E97" s="195" t="s">
        <v>290</v>
      </c>
      <c r="F97" s="195" t="s">
        <v>290</v>
      </c>
      <c r="G97" s="195" t="s">
        <v>290</v>
      </c>
      <c r="H97" s="195" t="s">
        <v>290</v>
      </c>
      <c r="I97" s="195" t="s">
        <v>290</v>
      </c>
      <c r="J97" s="195" t="s">
        <v>290</v>
      </c>
      <c r="K97" s="195" t="s">
        <v>290</v>
      </c>
      <c r="L97" s="195" t="s">
        <v>290</v>
      </c>
      <c r="M97" s="195" t="s">
        <v>290</v>
      </c>
      <c r="N97" s="195" t="s">
        <v>290</v>
      </c>
      <c r="O97" s="195" t="s">
        <v>290</v>
      </c>
      <c r="P97" s="195" t="s">
        <v>290</v>
      </c>
      <c r="Q97" s="195" t="s">
        <v>290</v>
      </c>
      <c r="R97" s="195" t="s">
        <v>290</v>
      </c>
      <c r="S97" s="195" t="s">
        <v>290</v>
      </c>
      <c r="T97" s="195" t="s">
        <v>290</v>
      </c>
      <c r="U97" s="195" t="s">
        <v>290</v>
      </c>
      <c r="V97" s="195" t="s">
        <v>290</v>
      </c>
      <c r="W97" s="195" t="s">
        <v>290</v>
      </c>
      <c r="X97" s="195" t="s">
        <v>290</v>
      </c>
      <c r="Y97" s="195" t="s">
        <v>290</v>
      </c>
      <c r="Z97" s="195" t="s">
        <v>290</v>
      </c>
      <c r="AA97" s="195" t="s">
        <v>290</v>
      </c>
      <c r="AB97" s="195" t="s">
        <v>290</v>
      </c>
      <c r="AC97" s="195" t="s">
        <v>290</v>
      </c>
      <c r="AD97" s="195" t="s">
        <v>290</v>
      </c>
      <c r="AE97" s="195" t="s">
        <v>290</v>
      </c>
      <c r="AF97" s="195" t="s">
        <v>290</v>
      </c>
      <c r="AG97" s="195" t="s">
        <v>290</v>
      </c>
      <c r="AH97" s="195" t="s">
        <v>290</v>
      </c>
      <c r="AI97" s="195" t="s">
        <v>290</v>
      </c>
      <c r="AJ97" s="195" t="s">
        <v>290</v>
      </c>
      <c r="AK97" s="195" t="s">
        <v>290</v>
      </c>
      <c r="AL97" s="195" t="s">
        <v>290</v>
      </c>
      <c r="AM97" s="195" t="s">
        <v>290</v>
      </c>
    </row>
    <row r="98" spans="1:39">
      <c r="A98" s="195" t="s">
        <v>290</v>
      </c>
      <c r="B98" s="195" t="s">
        <v>290</v>
      </c>
      <c r="C98" s="195" t="s">
        <v>290</v>
      </c>
      <c r="D98" s="195" t="s">
        <v>290</v>
      </c>
      <c r="E98" s="195" t="s">
        <v>290</v>
      </c>
      <c r="F98" s="195" t="s">
        <v>290</v>
      </c>
      <c r="G98" s="195" t="s">
        <v>290</v>
      </c>
      <c r="H98" s="195" t="s">
        <v>290</v>
      </c>
      <c r="I98" s="195" t="s">
        <v>290</v>
      </c>
      <c r="J98" s="195" t="s">
        <v>290</v>
      </c>
      <c r="K98" s="195" t="s">
        <v>290</v>
      </c>
      <c r="L98" s="195" t="s">
        <v>290</v>
      </c>
      <c r="M98" s="195" t="s">
        <v>290</v>
      </c>
      <c r="N98" s="195" t="s">
        <v>290</v>
      </c>
      <c r="O98" s="195" t="s">
        <v>290</v>
      </c>
      <c r="P98" s="195" t="s">
        <v>290</v>
      </c>
      <c r="Q98" s="195" t="s">
        <v>290</v>
      </c>
      <c r="R98" s="195" t="s">
        <v>290</v>
      </c>
      <c r="S98" s="195" t="s">
        <v>290</v>
      </c>
      <c r="T98" s="195" t="s">
        <v>290</v>
      </c>
      <c r="U98" s="195" t="s">
        <v>290</v>
      </c>
      <c r="V98" s="195" t="s">
        <v>290</v>
      </c>
      <c r="W98" s="195" t="s">
        <v>290</v>
      </c>
      <c r="X98" s="195" t="s">
        <v>290</v>
      </c>
      <c r="Y98" s="195" t="s">
        <v>290</v>
      </c>
      <c r="Z98" s="195" t="s">
        <v>290</v>
      </c>
      <c r="AA98" s="195" t="s">
        <v>290</v>
      </c>
      <c r="AB98" s="195" t="s">
        <v>290</v>
      </c>
      <c r="AC98" s="195" t="s">
        <v>290</v>
      </c>
      <c r="AD98" s="195" t="s">
        <v>290</v>
      </c>
      <c r="AE98" s="195" t="s">
        <v>290</v>
      </c>
      <c r="AF98" s="195" t="s">
        <v>290</v>
      </c>
      <c r="AG98" s="195" t="s">
        <v>290</v>
      </c>
      <c r="AH98" s="195" t="s">
        <v>290</v>
      </c>
      <c r="AI98" s="195" t="s">
        <v>290</v>
      </c>
      <c r="AJ98" s="195" t="s">
        <v>290</v>
      </c>
      <c r="AK98" s="195" t="s">
        <v>290</v>
      </c>
      <c r="AL98" s="195" t="s">
        <v>290</v>
      </c>
      <c r="AM98" s="195" t="s">
        <v>290</v>
      </c>
    </row>
    <row r="99" spans="1:39">
      <c r="A99" s="195" t="s">
        <v>290</v>
      </c>
      <c r="B99" s="195" t="s">
        <v>290</v>
      </c>
      <c r="C99" s="195" t="s">
        <v>290</v>
      </c>
      <c r="D99" s="195" t="s">
        <v>290</v>
      </c>
      <c r="E99" s="195" t="s">
        <v>290</v>
      </c>
      <c r="F99" s="195" t="s">
        <v>290</v>
      </c>
      <c r="G99" s="195" t="s">
        <v>290</v>
      </c>
      <c r="H99" s="195" t="s">
        <v>290</v>
      </c>
      <c r="I99" s="195" t="s">
        <v>290</v>
      </c>
      <c r="J99" s="195" t="s">
        <v>290</v>
      </c>
      <c r="K99" s="195" t="s">
        <v>290</v>
      </c>
      <c r="L99" s="195" t="s">
        <v>290</v>
      </c>
      <c r="M99" s="195" t="s">
        <v>290</v>
      </c>
      <c r="N99" s="195" t="s">
        <v>290</v>
      </c>
      <c r="O99" s="195" t="s">
        <v>290</v>
      </c>
      <c r="P99" s="195" t="s">
        <v>290</v>
      </c>
      <c r="Q99" s="195" t="s">
        <v>290</v>
      </c>
      <c r="R99" s="195" t="s">
        <v>290</v>
      </c>
      <c r="S99" s="195" t="s">
        <v>290</v>
      </c>
      <c r="T99" s="195" t="s">
        <v>290</v>
      </c>
      <c r="U99" s="195" t="s">
        <v>290</v>
      </c>
      <c r="V99" s="195" t="s">
        <v>290</v>
      </c>
      <c r="W99" s="195" t="s">
        <v>290</v>
      </c>
      <c r="X99" s="195" t="s">
        <v>290</v>
      </c>
      <c r="Y99" s="195" t="s">
        <v>290</v>
      </c>
      <c r="Z99" s="195" t="s">
        <v>290</v>
      </c>
      <c r="AA99" s="195" t="s">
        <v>290</v>
      </c>
      <c r="AB99" s="195" t="s">
        <v>290</v>
      </c>
      <c r="AC99" s="195" t="s">
        <v>290</v>
      </c>
      <c r="AD99" s="195" t="s">
        <v>290</v>
      </c>
      <c r="AE99" s="195" t="s">
        <v>290</v>
      </c>
      <c r="AF99" s="195" t="s">
        <v>290</v>
      </c>
      <c r="AG99" s="195" t="s">
        <v>290</v>
      </c>
      <c r="AH99" s="195" t="s">
        <v>290</v>
      </c>
      <c r="AI99" s="195" t="s">
        <v>290</v>
      </c>
      <c r="AJ99" s="195" t="s">
        <v>290</v>
      </c>
      <c r="AK99" s="195" t="s">
        <v>290</v>
      </c>
      <c r="AL99" s="195" t="s">
        <v>290</v>
      </c>
      <c r="AM99" s="195" t="s">
        <v>290</v>
      </c>
    </row>
    <row r="100" spans="1:39">
      <c r="A100" s="195" t="s">
        <v>290</v>
      </c>
      <c r="B100" s="195" t="s">
        <v>290</v>
      </c>
      <c r="C100" s="195" t="s">
        <v>290</v>
      </c>
      <c r="D100" s="195" t="s">
        <v>290</v>
      </c>
      <c r="E100" s="195" t="s">
        <v>290</v>
      </c>
      <c r="F100" s="195" t="s">
        <v>290</v>
      </c>
      <c r="G100" s="195" t="s">
        <v>290</v>
      </c>
      <c r="H100" s="195" t="s">
        <v>290</v>
      </c>
      <c r="I100" s="195" t="s">
        <v>290</v>
      </c>
      <c r="J100" s="195" t="s">
        <v>290</v>
      </c>
      <c r="K100" s="195" t="s">
        <v>290</v>
      </c>
      <c r="L100" s="195" t="s">
        <v>290</v>
      </c>
      <c r="M100" s="195" t="s">
        <v>290</v>
      </c>
      <c r="N100" s="195" t="s">
        <v>290</v>
      </c>
      <c r="O100" s="195" t="s">
        <v>290</v>
      </c>
      <c r="P100" s="195" t="s">
        <v>290</v>
      </c>
      <c r="Q100" s="195" t="s">
        <v>290</v>
      </c>
      <c r="R100" s="195" t="s">
        <v>290</v>
      </c>
      <c r="S100" s="195" t="s">
        <v>290</v>
      </c>
      <c r="T100" s="195" t="s">
        <v>290</v>
      </c>
      <c r="U100" s="195" t="s">
        <v>290</v>
      </c>
      <c r="V100" s="195" t="s">
        <v>290</v>
      </c>
      <c r="W100" s="195" t="s">
        <v>290</v>
      </c>
      <c r="X100" s="195" t="s">
        <v>290</v>
      </c>
      <c r="Y100" s="195" t="s">
        <v>290</v>
      </c>
      <c r="Z100" s="195" t="s">
        <v>290</v>
      </c>
      <c r="AA100" s="195" t="s">
        <v>290</v>
      </c>
      <c r="AB100" s="195" t="s">
        <v>290</v>
      </c>
      <c r="AC100" s="195" t="s">
        <v>290</v>
      </c>
      <c r="AD100" s="195" t="s">
        <v>290</v>
      </c>
      <c r="AE100" s="195" t="s">
        <v>290</v>
      </c>
      <c r="AF100" s="195" t="s">
        <v>290</v>
      </c>
      <c r="AG100" s="195" t="s">
        <v>290</v>
      </c>
      <c r="AH100" s="195" t="s">
        <v>290</v>
      </c>
      <c r="AI100" s="195" t="s">
        <v>290</v>
      </c>
      <c r="AJ100" s="195" t="s">
        <v>290</v>
      </c>
      <c r="AK100" s="195" t="s">
        <v>290</v>
      </c>
      <c r="AL100" s="195" t="s">
        <v>290</v>
      </c>
      <c r="AM100" s="195" t="s">
        <v>290</v>
      </c>
    </row>
    <row r="101" spans="1:39">
      <c r="A101" s="195" t="s">
        <v>290</v>
      </c>
      <c r="B101" s="195" t="s">
        <v>290</v>
      </c>
      <c r="C101" s="195" t="s">
        <v>290</v>
      </c>
      <c r="D101" s="195" t="s">
        <v>290</v>
      </c>
      <c r="E101" s="195" t="s">
        <v>290</v>
      </c>
      <c r="F101" s="195" t="s">
        <v>290</v>
      </c>
      <c r="G101" s="195" t="s">
        <v>290</v>
      </c>
      <c r="H101" s="195" t="s">
        <v>290</v>
      </c>
      <c r="I101" s="195" t="s">
        <v>290</v>
      </c>
      <c r="J101" s="195" t="s">
        <v>290</v>
      </c>
      <c r="K101" s="195" t="s">
        <v>290</v>
      </c>
      <c r="L101" s="195" t="s">
        <v>290</v>
      </c>
      <c r="M101" s="195" t="s">
        <v>290</v>
      </c>
      <c r="N101" s="195" t="s">
        <v>290</v>
      </c>
      <c r="O101" s="195" t="s">
        <v>290</v>
      </c>
      <c r="P101" s="195" t="s">
        <v>290</v>
      </c>
      <c r="Q101" s="195" t="s">
        <v>290</v>
      </c>
      <c r="R101" s="195" t="s">
        <v>290</v>
      </c>
      <c r="S101" s="195" t="s">
        <v>290</v>
      </c>
      <c r="T101" s="195" t="s">
        <v>290</v>
      </c>
      <c r="U101" s="195" t="s">
        <v>290</v>
      </c>
      <c r="V101" s="195" t="s">
        <v>290</v>
      </c>
      <c r="W101" s="195" t="s">
        <v>290</v>
      </c>
      <c r="X101" s="195" t="s">
        <v>290</v>
      </c>
      <c r="Y101" s="195" t="s">
        <v>290</v>
      </c>
      <c r="Z101" s="195" t="s">
        <v>290</v>
      </c>
      <c r="AA101" s="195" t="s">
        <v>290</v>
      </c>
      <c r="AB101" s="195" t="s">
        <v>290</v>
      </c>
      <c r="AC101" s="195" t="s">
        <v>290</v>
      </c>
      <c r="AD101" s="195" t="s">
        <v>290</v>
      </c>
      <c r="AE101" s="195" t="s">
        <v>290</v>
      </c>
      <c r="AF101" s="195" t="s">
        <v>290</v>
      </c>
      <c r="AG101" s="195" t="s">
        <v>290</v>
      </c>
      <c r="AH101" s="195" t="s">
        <v>290</v>
      </c>
      <c r="AI101" s="195" t="s">
        <v>290</v>
      </c>
      <c r="AJ101" s="195" t="s">
        <v>290</v>
      </c>
      <c r="AK101" s="195" t="s">
        <v>290</v>
      </c>
      <c r="AL101" s="195" t="s">
        <v>290</v>
      </c>
      <c r="AM101" s="195" t="s">
        <v>290</v>
      </c>
    </row>
    <row r="102" spans="1:39">
      <c r="A102" s="195" t="s">
        <v>290</v>
      </c>
      <c r="B102" s="195" t="s">
        <v>290</v>
      </c>
      <c r="C102" s="195" t="s">
        <v>290</v>
      </c>
      <c r="D102" s="195" t="s">
        <v>290</v>
      </c>
      <c r="E102" s="195" t="s">
        <v>290</v>
      </c>
      <c r="F102" s="195" t="s">
        <v>290</v>
      </c>
      <c r="G102" s="195" t="s">
        <v>290</v>
      </c>
      <c r="H102" s="195" t="s">
        <v>290</v>
      </c>
      <c r="I102" s="195" t="s">
        <v>290</v>
      </c>
      <c r="J102" s="195" t="s">
        <v>290</v>
      </c>
      <c r="K102" s="195" t="s">
        <v>290</v>
      </c>
      <c r="L102" s="195" t="s">
        <v>290</v>
      </c>
      <c r="M102" s="195" t="s">
        <v>290</v>
      </c>
      <c r="N102" s="195" t="s">
        <v>290</v>
      </c>
      <c r="O102" s="195" t="s">
        <v>290</v>
      </c>
      <c r="P102" s="195" t="s">
        <v>290</v>
      </c>
      <c r="Q102" s="195" t="s">
        <v>290</v>
      </c>
      <c r="R102" s="195" t="s">
        <v>290</v>
      </c>
      <c r="S102" s="195" t="s">
        <v>290</v>
      </c>
      <c r="T102" s="195" t="s">
        <v>290</v>
      </c>
      <c r="U102" s="195" t="s">
        <v>290</v>
      </c>
      <c r="V102" s="195" t="s">
        <v>290</v>
      </c>
      <c r="W102" s="195" t="s">
        <v>290</v>
      </c>
      <c r="X102" s="195" t="s">
        <v>290</v>
      </c>
      <c r="Y102" s="195" t="s">
        <v>290</v>
      </c>
      <c r="Z102" s="195" t="s">
        <v>290</v>
      </c>
      <c r="AA102" s="195" t="s">
        <v>290</v>
      </c>
      <c r="AB102" s="195" t="s">
        <v>290</v>
      </c>
      <c r="AC102" s="195" t="s">
        <v>290</v>
      </c>
      <c r="AD102" s="195" t="s">
        <v>290</v>
      </c>
      <c r="AE102" s="195" t="s">
        <v>290</v>
      </c>
      <c r="AF102" s="195" t="s">
        <v>290</v>
      </c>
      <c r="AG102" s="195" t="s">
        <v>290</v>
      </c>
      <c r="AH102" s="195" t="s">
        <v>290</v>
      </c>
      <c r="AI102" s="195" t="s">
        <v>290</v>
      </c>
      <c r="AJ102" s="195" t="s">
        <v>290</v>
      </c>
      <c r="AK102" s="195" t="s">
        <v>290</v>
      </c>
      <c r="AL102" s="195" t="s">
        <v>290</v>
      </c>
      <c r="AM102" s="195" t="s">
        <v>290</v>
      </c>
    </row>
    <row r="103" spans="1:39">
      <c r="A103" s="195" t="s">
        <v>290</v>
      </c>
      <c r="B103" s="195" t="s">
        <v>290</v>
      </c>
      <c r="C103" s="195" t="s">
        <v>290</v>
      </c>
      <c r="D103" s="195" t="s">
        <v>290</v>
      </c>
      <c r="E103" s="195" t="s">
        <v>290</v>
      </c>
      <c r="F103" s="195" t="s">
        <v>290</v>
      </c>
      <c r="G103" s="195" t="s">
        <v>290</v>
      </c>
      <c r="H103" s="195" t="s">
        <v>290</v>
      </c>
      <c r="I103" s="195" t="s">
        <v>290</v>
      </c>
      <c r="J103" s="195" t="s">
        <v>290</v>
      </c>
      <c r="K103" s="195" t="s">
        <v>290</v>
      </c>
      <c r="L103" s="195" t="s">
        <v>290</v>
      </c>
      <c r="M103" s="195" t="s">
        <v>290</v>
      </c>
      <c r="N103" s="195" t="s">
        <v>290</v>
      </c>
      <c r="O103" s="195" t="s">
        <v>290</v>
      </c>
      <c r="P103" s="195" t="s">
        <v>290</v>
      </c>
      <c r="Q103" s="195" t="s">
        <v>290</v>
      </c>
      <c r="R103" s="195" t="s">
        <v>290</v>
      </c>
      <c r="S103" s="195" t="s">
        <v>290</v>
      </c>
      <c r="T103" s="195" t="s">
        <v>290</v>
      </c>
      <c r="U103" s="195" t="s">
        <v>290</v>
      </c>
      <c r="V103" s="195" t="s">
        <v>290</v>
      </c>
      <c r="W103" s="195" t="s">
        <v>290</v>
      </c>
      <c r="X103" s="195" t="s">
        <v>290</v>
      </c>
      <c r="Y103" s="195" t="s">
        <v>290</v>
      </c>
      <c r="Z103" s="195" t="s">
        <v>290</v>
      </c>
      <c r="AA103" s="195" t="s">
        <v>290</v>
      </c>
      <c r="AB103" s="195" t="s">
        <v>290</v>
      </c>
      <c r="AC103" s="195" t="s">
        <v>290</v>
      </c>
      <c r="AD103" s="195" t="s">
        <v>290</v>
      </c>
      <c r="AE103" s="195" t="s">
        <v>290</v>
      </c>
      <c r="AF103" s="195" t="s">
        <v>290</v>
      </c>
      <c r="AG103" s="195" t="s">
        <v>290</v>
      </c>
      <c r="AH103" s="195" t="s">
        <v>290</v>
      </c>
      <c r="AI103" s="195" t="s">
        <v>290</v>
      </c>
      <c r="AJ103" s="195" t="s">
        <v>290</v>
      </c>
      <c r="AK103" s="195" t="s">
        <v>290</v>
      </c>
      <c r="AL103" s="195" t="s">
        <v>290</v>
      </c>
      <c r="AM103" s="195" t="s">
        <v>290</v>
      </c>
    </row>
    <row r="104" spans="1:39">
      <c r="A104" s="195" t="s">
        <v>290</v>
      </c>
      <c r="B104" s="195" t="s">
        <v>290</v>
      </c>
      <c r="C104" s="195" t="s">
        <v>290</v>
      </c>
      <c r="D104" s="195" t="s">
        <v>290</v>
      </c>
      <c r="E104" s="195" t="s">
        <v>290</v>
      </c>
      <c r="F104" s="195" t="s">
        <v>290</v>
      </c>
      <c r="G104" s="195" t="s">
        <v>290</v>
      </c>
      <c r="H104" s="195" t="s">
        <v>290</v>
      </c>
      <c r="I104" s="195" t="s">
        <v>290</v>
      </c>
      <c r="J104" s="195" t="s">
        <v>290</v>
      </c>
      <c r="K104" s="195" t="s">
        <v>290</v>
      </c>
      <c r="L104" s="195" t="s">
        <v>290</v>
      </c>
      <c r="M104" s="195" t="s">
        <v>290</v>
      </c>
      <c r="N104" s="195" t="s">
        <v>290</v>
      </c>
      <c r="O104" s="195" t="s">
        <v>290</v>
      </c>
      <c r="P104" s="195" t="s">
        <v>290</v>
      </c>
      <c r="Q104" s="195" t="s">
        <v>290</v>
      </c>
      <c r="R104" s="195" t="s">
        <v>290</v>
      </c>
      <c r="S104" s="195" t="s">
        <v>290</v>
      </c>
      <c r="T104" s="195" t="s">
        <v>290</v>
      </c>
      <c r="U104" s="195" t="s">
        <v>290</v>
      </c>
      <c r="V104" s="195" t="s">
        <v>290</v>
      </c>
      <c r="W104" s="195" t="s">
        <v>290</v>
      </c>
      <c r="X104" s="195" t="s">
        <v>290</v>
      </c>
      <c r="Y104" s="195" t="s">
        <v>290</v>
      </c>
      <c r="Z104" s="195" t="s">
        <v>290</v>
      </c>
      <c r="AA104" s="195" t="s">
        <v>290</v>
      </c>
      <c r="AB104" s="195" t="s">
        <v>290</v>
      </c>
      <c r="AC104" s="195" t="s">
        <v>290</v>
      </c>
      <c r="AD104" s="195" t="s">
        <v>290</v>
      </c>
      <c r="AE104" s="195" t="s">
        <v>290</v>
      </c>
      <c r="AF104" s="195" t="s">
        <v>290</v>
      </c>
      <c r="AG104" s="195" t="s">
        <v>290</v>
      </c>
      <c r="AH104" s="195" t="s">
        <v>290</v>
      </c>
      <c r="AI104" s="195" t="s">
        <v>290</v>
      </c>
      <c r="AJ104" s="195" t="s">
        <v>290</v>
      </c>
      <c r="AK104" s="195" t="s">
        <v>290</v>
      </c>
      <c r="AL104" s="195" t="s">
        <v>290</v>
      </c>
      <c r="AM104" s="195" t="s">
        <v>290</v>
      </c>
    </row>
    <row r="105" spans="1:39">
      <c r="A105" s="195" t="s">
        <v>290</v>
      </c>
      <c r="B105" s="195" t="s">
        <v>290</v>
      </c>
      <c r="C105" s="195" t="s">
        <v>290</v>
      </c>
      <c r="D105" s="195" t="s">
        <v>290</v>
      </c>
      <c r="E105" s="195" t="s">
        <v>290</v>
      </c>
      <c r="F105" s="195" t="s">
        <v>290</v>
      </c>
      <c r="G105" s="195" t="s">
        <v>290</v>
      </c>
      <c r="H105" s="195" t="s">
        <v>290</v>
      </c>
      <c r="I105" s="195" t="s">
        <v>290</v>
      </c>
      <c r="J105" s="195" t="s">
        <v>290</v>
      </c>
      <c r="K105" s="195" t="s">
        <v>290</v>
      </c>
      <c r="L105" s="195" t="s">
        <v>290</v>
      </c>
      <c r="M105" s="195" t="s">
        <v>290</v>
      </c>
      <c r="N105" s="195" t="s">
        <v>290</v>
      </c>
      <c r="O105" s="195" t="s">
        <v>290</v>
      </c>
      <c r="P105" s="195" t="s">
        <v>290</v>
      </c>
      <c r="Q105" s="195" t="s">
        <v>290</v>
      </c>
      <c r="R105" s="195" t="s">
        <v>290</v>
      </c>
      <c r="S105" s="195" t="s">
        <v>290</v>
      </c>
      <c r="T105" s="195" t="s">
        <v>290</v>
      </c>
      <c r="U105" s="195" t="s">
        <v>290</v>
      </c>
      <c r="V105" s="195" t="s">
        <v>290</v>
      </c>
      <c r="W105" s="195" t="s">
        <v>290</v>
      </c>
      <c r="X105" s="195" t="s">
        <v>290</v>
      </c>
      <c r="Y105" s="195" t="s">
        <v>290</v>
      </c>
      <c r="Z105" s="195" t="s">
        <v>290</v>
      </c>
      <c r="AA105" s="195" t="s">
        <v>290</v>
      </c>
      <c r="AB105" s="195" t="s">
        <v>290</v>
      </c>
      <c r="AC105" s="195" t="s">
        <v>290</v>
      </c>
      <c r="AD105" s="195" t="s">
        <v>290</v>
      </c>
      <c r="AE105" s="195" t="s">
        <v>290</v>
      </c>
      <c r="AF105" s="195" t="s">
        <v>290</v>
      </c>
      <c r="AG105" s="195" t="s">
        <v>290</v>
      </c>
      <c r="AH105" s="195" t="s">
        <v>290</v>
      </c>
      <c r="AI105" s="195" t="s">
        <v>290</v>
      </c>
      <c r="AJ105" s="195" t="s">
        <v>290</v>
      </c>
      <c r="AK105" s="195" t="s">
        <v>290</v>
      </c>
      <c r="AL105" s="195" t="s">
        <v>290</v>
      </c>
      <c r="AM105" s="195" t="s">
        <v>290</v>
      </c>
    </row>
    <row r="106" spans="1:39">
      <c r="A106" s="195" t="s">
        <v>290</v>
      </c>
      <c r="B106" s="195" t="s">
        <v>290</v>
      </c>
      <c r="C106" s="195" t="s">
        <v>290</v>
      </c>
      <c r="D106" s="195" t="s">
        <v>290</v>
      </c>
      <c r="E106" s="195" t="s">
        <v>290</v>
      </c>
      <c r="F106" s="195" t="s">
        <v>290</v>
      </c>
      <c r="G106" s="195" t="s">
        <v>290</v>
      </c>
      <c r="H106" s="195" t="s">
        <v>290</v>
      </c>
      <c r="I106" s="195" t="s">
        <v>290</v>
      </c>
      <c r="J106" s="195" t="s">
        <v>290</v>
      </c>
      <c r="K106" s="195" t="s">
        <v>290</v>
      </c>
      <c r="L106" s="195" t="s">
        <v>290</v>
      </c>
      <c r="M106" s="195" t="s">
        <v>290</v>
      </c>
      <c r="N106" s="195" t="s">
        <v>290</v>
      </c>
      <c r="O106" s="195" t="s">
        <v>290</v>
      </c>
      <c r="P106" s="195" t="s">
        <v>290</v>
      </c>
      <c r="Q106" s="195" t="s">
        <v>290</v>
      </c>
      <c r="R106" s="195" t="s">
        <v>290</v>
      </c>
      <c r="S106" s="195" t="s">
        <v>290</v>
      </c>
      <c r="T106" s="195" t="s">
        <v>290</v>
      </c>
      <c r="U106" s="195" t="s">
        <v>290</v>
      </c>
      <c r="V106" s="195" t="s">
        <v>290</v>
      </c>
      <c r="W106" s="195" t="s">
        <v>290</v>
      </c>
      <c r="X106" s="195" t="s">
        <v>290</v>
      </c>
      <c r="Y106" s="195" t="s">
        <v>290</v>
      </c>
      <c r="Z106" s="195" t="s">
        <v>290</v>
      </c>
      <c r="AA106" s="195" t="s">
        <v>290</v>
      </c>
      <c r="AB106" s="195" t="s">
        <v>290</v>
      </c>
      <c r="AC106" s="195" t="s">
        <v>290</v>
      </c>
      <c r="AD106" s="195" t="s">
        <v>290</v>
      </c>
      <c r="AE106" s="195" t="s">
        <v>290</v>
      </c>
      <c r="AF106" s="195" t="s">
        <v>290</v>
      </c>
      <c r="AG106" s="195" t="s">
        <v>290</v>
      </c>
      <c r="AH106" s="195" t="s">
        <v>290</v>
      </c>
      <c r="AI106" s="195" t="s">
        <v>290</v>
      </c>
      <c r="AJ106" s="195" t="s">
        <v>290</v>
      </c>
      <c r="AK106" s="195" t="s">
        <v>290</v>
      </c>
      <c r="AL106" s="195" t="s">
        <v>290</v>
      </c>
      <c r="AM106" s="195" t="s">
        <v>290</v>
      </c>
    </row>
    <row r="107" spans="1:39">
      <c r="A107" s="195" t="s">
        <v>290</v>
      </c>
      <c r="B107" s="195" t="s">
        <v>290</v>
      </c>
      <c r="C107" s="195" t="s">
        <v>290</v>
      </c>
      <c r="D107" s="195" t="s">
        <v>290</v>
      </c>
      <c r="E107" s="195" t="s">
        <v>290</v>
      </c>
      <c r="F107" s="195" t="s">
        <v>290</v>
      </c>
      <c r="G107" s="195" t="s">
        <v>290</v>
      </c>
      <c r="H107" s="195" t="s">
        <v>290</v>
      </c>
      <c r="I107" s="195" t="s">
        <v>290</v>
      </c>
      <c r="J107" s="195" t="s">
        <v>290</v>
      </c>
      <c r="K107" s="195" t="s">
        <v>290</v>
      </c>
      <c r="L107" s="195" t="s">
        <v>290</v>
      </c>
      <c r="M107" s="195" t="s">
        <v>290</v>
      </c>
      <c r="N107" s="195" t="s">
        <v>290</v>
      </c>
      <c r="O107" s="195" t="s">
        <v>290</v>
      </c>
      <c r="P107" s="195" t="s">
        <v>290</v>
      </c>
      <c r="Q107" s="195" t="s">
        <v>290</v>
      </c>
      <c r="R107" s="195" t="s">
        <v>290</v>
      </c>
      <c r="S107" s="195" t="s">
        <v>290</v>
      </c>
      <c r="T107" s="195" t="s">
        <v>290</v>
      </c>
      <c r="U107" s="195" t="s">
        <v>290</v>
      </c>
      <c r="V107" s="195" t="s">
        <v>290</v>
      </c>
      <c r="W107" s="195" t="s">
        <v>290</v>
      </c>
      <c r="X107" s="195" t="s">
        <v>290</v>
      </c>
      <c r="Y107" s="195" t="s">
        <v>290</v>
      </c>
      <c r="Z107" s="195" t="s">
        <v>290</v>
      </c>
      <c r="AA107" s="195" t="s">
        <v>290</v>
      </c>
      <c r="AB107" s="195" t="s">
        <v>290</v>
      </c>
      <c r="AC107" s="195" t="s">
        <v>290</v>
      </c>
      <c r="AD107" s="195" t="s">
        <v>290</v>
      </c>
      <c r="AE107" s="195" t="s">
        <v>290</v>
      </c>
      <c r="AF107" s="195" t="s">
        <v>290</v>
      </c>
      <c r="AG107" s="195" t="s">
        <v>290</v>
      </c>
      <c r="AH107" s="195" t="s">
        <v>290</v>
      </c>
      <c r="AI107" s="195" t="s">
        <v>290</v>
      </c>
      <c r="AJ107" s="195" t="s">
        <v>290</v>
      </c>
      <c r="AK107" s="195" t="s">
        <v>290</v>
      </c>
      <c r="AL107" s="195" t="s">
        <v>290</v>
      </c>
      <c r="AM107" s="195" t="s">
        <v>290</v>
      </c>
    </row>
    <row r="108" spans="1:39">
      <c r="A108" s="195" t="s">
        <v>290</v>
      </c>
      <c r="B108" s="195" t="s">
        <v>290</v>
      </c>
      <c r="C108" s="195" t="s">
        <v>290</v>
      </c>
      <c r="D108" s="195" t="s">
        <v>290</v>
      </c>
      <c r="E108" s="195" t="s">
        <v>290</v>
      </c>
      <c r="F108" s="195" t="s">
        <v>290</v>
      </c>
      <c r="G108" s="195" t="s">
        <v>290</v>
      </c>
      <c r="H108" s="195" t="s">
        <v>290</v>
      </c>
      <c r="I108" s="195" t="s">
        <v>290</v>
      </c>
      <c r="J108" s="195" t="s">
        <v>290</v>
      </c>
      <c r="K108" s="195" t="s">
        <v>290</v>
      </c>
      <c r="L108" s="195" t="s">
        <v>290</v>
      </c>
      <c r="M108" s="195" t="s">
        <v>290</v>
      </c>
      <c r="N108" s="195" t="s">
        <v>290</v>
      </c>
      <c r="O108" s="195" t="s">
        <v>290</v>
      </c>
      <c r="P108" s="195" t="s">
        <v>290</v>
      </c>
      <c r="Q108" s="195" t="s">
        <v>290</v>
      </c>
      <c r="R108" s="195" t="s">
        <v>290</v>
      </c>
      <c r="S108" s="195" t="s">
        <v>290</v>
      </c>
      <c r="T108" s="195" t="s">
        <v>290</v>
      </c>
      <c r="U108" s="195" t="s">
        <v>290</v>
      </c>
      <c r="V108" s="195" t="s">
        <v>290</v>
      </c>
      <c r="W108" s="195" t="s">
        <v>290</v>
      </c>
      <c r="X108" s="195" t="s">
        <v>290</v>
      </c>
      <c r="Y108" s="195" t="s">
        <v>290</v>
      </c>
      <c r="Z108" s="195" t="s">
        <v>290</v>
      </c>
      <c r="AA108" s="195" t="s">
        <v>290</v>
      </c>
      <c r="AB108" s="195" t="s">
        <v>290</v>
      </c>
      <c r="AC108" s="195" t="s">
        <v>290</v>
      </c>
      <c r="AD108" s="195" t="s">
        <v>290</v>
      </c>
      <c r="AE108" s="195" t="s">
        <v>290</v>
      </c>
      <c r="AF108" s="195" t="s">
        <v>290</v>
      </c>
      <c r="AG108" s="195" t="s">
        <v>290</v>
      </c>
      <c r="AH108" s="195" t="s">
        <v>290</v>
      </c>
      <c r="AI108" s="195" t="s">
        <v>290</v>
      </c>
      <c r="AJ108" s="195" t="s">
        <v>290</v>
      </c>
      <c r="AK108" s="195" t="s">
        <v>290</v>
      </c>
      <c r="AL108" s="195" t="s">
        <v>290</v>
      </c>
      <c r="AM108" s="195" t="s">
        <v>290</v>
      </c>
    </row>
    <row r="109" spans="1:39">
      <c r="A109" s="195" t="s">
        <v>290</v>
      </c>
      <c r="B109" s="195" t="s">
        <v>290</v>
      </c>
      <c r="C109" s="195" t="s">
        <v>290</v>
      </c>
      <c r="D109" s="195" t="s">
        <v>290</v>
      </c>
      <c r="E109" s="195" t="s">
        <v>290</v>
      </c>
      <c r="F109" s="195" t="s">
        <v>290</v>
      </c>
      <c r="G109" s="195" t="s">
        <v>290</v>
      </c>
      <c r="H109" s="195" t="s">
        <v>290</v>
      </c>
      <c r="I109" s="195" t="s">
        <v>290</v>
      </c>
      <c r="J109" s="195" t="s">
        <v>290</v>
      </c>
      <c r="K109" s="195" t="s">
        <v>290</v>
      </c>
      <c r="L109" s="195" t="s">
        <v>290</v>
      </c>
      <c r="M109" s="195" t="s">
        <v>290</v>
      </c>
      <c r="N109" s="195" t="s">
        <v>290</v>
      </c>
      <c r="O109" s="195" t="s">
        <v>290</v>
      </c>
      <c r="P109" s="195" t="s">
        <v>290</v>
      </c>
      <c r="Q109" s="195" t="s">
        <v>290</v>
      </c>
      <c r="R109" s="195" t="s">
        <v>290</v>
      </c>
      <c r="S109" s="195" t="s">
        <v>290</v>
      </c>
      <c r="T109" s="195" t="s">
        <v>290</v>
      </c>
      <c r="U109" s="195" t="s">
        <v>290</v>
      </c>
      <c r="V109" s="195" t="s">
        <v>290</v>
      </c>
      <c r="W109" s="195" t="s">
        <v>290</v>
      </c>
      <c r="X109" s="195" t="s">
        <v>290</v>
      </c>
      <c r="Y109" s="195" t="s">
        <v>290</v>
      </c>
      <c r="Z109" s="195" t="s">
        <v>290</v>
      </c>
      <c r="AA109" s="195" t="s">
        <v>290</v>
      </c>
      <c r="AB109" s="195" t="s">
        <v>290</v>
      </c>
      <c r="AC109" s="195" t="s">
        <v>290</v>
      </c>
      <c r="AD109" s="195" t="s">
        <v>290</v>
      </c>
      <c r="AE109" s="195" t="s">
        <v>290</v>
      </c>
      <c r="AF109" s="195" t="s">
        <v>290</v>
      </c>
      <c r="AG109" s="195" t="s">
        <v>290</v>
      </c>
      <c r="AH109" s="195" t="s">
        <v>290</v>
      </c>
      <c r="AI109" s="195" t="s">
        <v>290</v>
      </c>
      <c r="AJ109" s="195" t="s">
        <v>290</v>
      </c>
      <c r="AK109" s="195" t="s">
        <v>290</v>
      </c>
      <c r="AL109" s="195" t="s">
        <v>290</v>
      </c>
      <c r="AM109" s="195" t="s">
        <v>290</v>
      </c>
    </row>
    <row r="110" spans="1:39">
      <c r="A110" s="195" t="s">
        <v>290</v>
      </c>
      <c r="B110" s="195" t="s">
        <v>290</v>
      </c>
      <c r="C110" s="195" t="s">
        <v>290</v>
      </c>
      <c r="D110" s="195" t="s">
        <v>290</v>
      </c>
      <c r="E110" s="195" t="s">
        <v>290</v>
      </c>
      <c r="F110" s="195" t="s">
        <v>290</v>
      </c>
      <c r="G110" s="195" t="s">
        <v>290</v>
      </c>
      <c r="H110" s="195" t="s">
        <v>290</v>
      </c>
      <c r="I110" s="195" t="s">
        <v>290</v>
      </c>
      <c r="J110" s="195" t="s">
        <v>290</v>
      </c>
      <c r="K110" s="195" t="s">
        <v>290</v>
      </c>
      <c r="L110" s="195" t="s">
        <v>290</v>
      </c>
      <c r="M110" s="195" t="s">
        <v>290</v>
      </c>
      <c r="N110" s="195" t="s">
        <v>290</v>
      </c>
      <c r="O110" s="195" t="s">
        <v>290</v>
      </c>
      <c r="P110" s="195" t="s">
        <v>290</v>
      </c>
      <c r="Q110" s="195" t="s">
        <v>290</v>
      </c>
      <c r="R110" s="195" t="s">
        <v>290</v>
      </c>
      <c r="S110" s="195" t="s">
        <v>290</v>
      </c>
      <c r="T110" s="195" t="s">
        <v>290</v>
      </c>
      <c r="U110" s="195" t="s">
        <v>290</v>
      </c>
      <c r="V110" s="195" t="s">
        <v>290</v>
      </c>
      <c r="W110" s="195" t="s">
        <v>290</v>
      </c>
      <c r="X110" s="195" t="s">
        <v>290</v>
      </c>
      <c r="Y110" s="195" t="s">
        <v>290</v>
      </c>
      <c r="Z110" s="195" t="s">
        <v>290</v>
      </c>
      <c r="AA110" s="195" t="s">
        <v>290</v>
      </c>
      <c r="AB110" s="195" t="s">
        <v>290</v>
      </c>
      <c r="AC110" s="195" t="s">
        <v>290</v>
      </c>
      <c r="AD110" s="195" t="s">
        <v>290</v>
      </c>
      <c r="AE110" s="195" t="s">
        <v>290</v>
      </c>
      <c r="AF110" s="195" t="s">
        <v>290</v>
      </c>
      <c r="AG110" s="195" t="s">
        <v>290</v>
      </c>
      <c r="AH110" s="195" t="s">
        <v>290</v>
      </c>
      <c r="AI110" s="195" t="s">
        <v>290</v>
      </c>
      <c r="AJ110" s="195" t="s">
        <v>290</v>
      </c>
      <c r="AK110" s="195" t="s">
        <v>290</v>
      </c>
      <c r="AL110" s="195" t="s">
        <v>290</v>
      </c>
      <c r="AM110" s="195" t="s">
        <v>290</v>
      </c>
    </row>
    <row r="111" spans="1:39">
      <c r="A111" s="195" t="s">
        <v>290</v>
      </c>
      <c r="B111" s="195" t="s">
        <v>290</v>
      </c>
      <c r="C111" s="195" t="s">
        <v>290</v>
      </c>
      <c r="D111" s="195" t="s">
        <v>290</v>
      </c>
      <c r="E111" s="195" t="s">
        <v>290</v>
      </c>
      <c r="F111" s="195" t="s">
        <v>290</v>
      </c>
      <c r="G111" s="195" t="s">
        <v>290</v>
      </c>
      <c r="H111" s="195" t="s">
        <v>290</v>
      </c>
      <c r="I111" s="195" t="s">
        <v>290</v>
      </c>
      <c r="J111" s="195" t="s">
        <v>290</v>
      </c>
      <c r="K111" s="195" t="s">
        <v>290</v>
      </c>
      <c r="L111" s="195" t="s">
        <v>290</v>
      </c>
      <c r="M111" s="195" t="s">
        <v>290</v>
      </c>
      <c r="N111" s="195" t="s">
        <v>290</v>
      </c>
      <c r="O111" s="195" t="s">
        <v>290</v>
      </c>
      <c r="P111" s="195" t="s">
        <v>290</v>
      </c>
      <c r="Q111" s="195" t="s">
        <v>290</v>
      </c>
      <c r="R111" s="195" t="s">
        <v>290</v>
      </c>
      <c r="S111" s="195" t="s">
        <v>290</v>
      </c>
      <c r="T111" s="195" t="s">
        <v>290</v>
      </c>
      <c r="U111" s="195" t="s">
        <v>290</v>
      </c>
      <c r="V111" s="195" t="s">
        <v>290</v>
      </c>
      <c r="W111" s="195" t="s">
        <v>290</v>
      </c>
      <c r="X111" s="195" t="s">
        <v>290</v>
      </c>
      <c r="Y111" s="195" t="s">
        <v>290</v>
      </c>
      <c r="Z111" s="195" t="s">
        <v>290</v>
      </c>
      <c r="AA111" s="195" t="s">
        <v>290</v>
      </c>
      <c r="AB111" s="195" t="s">
        <v>290</v>
      </c>
      <c r="AC111" s="195" t="s">
        <v>290</v>
      </c>
      <c r="AD111" s="195" t="s">
        <v>290</v>
      </c>
      <c r="AE111" s="195" t="s">
        <v>290</v>
      </c>
      <c r="AF111" s="195" t="s">
        <v>290</v>
      </c>
      <c r="AG111" s="195" t="s">
        <v>290</v>
      </c>
      <c r="AH111" s="195" t="s">
        <v>290</v>
      </c>
      <c r="AI111" s="195" t="s">
        <v>290</v>
      </c>
      <c r="AJ111" s="195" t="s">
        <v>290</v>
      </c>
      <c r="AK111" s="195" t="s">
        <v>290</v>
      </c>
      <c r="AL111" s="195" t="s">
        <v>290</v>
      </c>
      <c r="AM111" s="195" t="s">
        <v>290</v>
      </c>
    </row>
    <row r="112" spans="1:39">
      <c r="A112" s="195" t="s">
        <v>290</v>
      </c>
      <c r="B112" s="195" t="s">
        <v>290</v>
      </c>
      <c r="C112" s="195" t="s">
        <v>290</v>
      </c>
      <c r="D112" s="195" t="s">
        <v>290</v>
      </c>
      <c r="E112" s="195" t="s">
        <v>290</v>
      </c>
      <c r="F112" s="195" t="s">
        <v>290</v>
      </c>
      <c r="G112" s="195" t="s">
        <v>290</v>
      </c>
      <c r="H112" s="195" t="s">
        <v>290</v>
      </c>
      <c r="I112" s="195" t="s">
        <v>290</v>
      </c>
      <c r="J112" s="195" t="s">
        <v>290</v>
      </c>
      <c r="K112" s="195" t="s">
        <v>290</v>
      </c>
      <c r="L112" s="195" t="s">
        <v>290</v>
      </c>
      <c r="M112" s="195" t="s">
        <v>290</v>
      </c>
      <c r="N112" s="195" t="s">
        <v>290</v>
      </c>
      <c r="O112" s="195" t="s">
        <v>290</v>
      </c>
      <c r="P112" s="195" t="s">
        <v>290</v>
      </c>
      <c r="Q112" s="195" t="s">
        <v>290</v>
      </c>
      <c r="R112" s="195" t="s">
        <v>290</v>
      </c>
      <c r="S112" s="195" t="s">
        <v>290</v>
      </c>
      <c r="T112" s="195" t="s">
        <v>290</v>
      </c>
      <c r="U112" s="195" t="s">
        <v>290</v>
      </c>
      <c r="V112" s="195" t="s">
        <v>290</v>
      </c>
      <c r="W112" s="195" t="s">
        <v>290</v>
      </c>
      <c r="X112" s="195" t="s">
        <v>290</v>
      </c>
      <c r="Y112" s="195" t="s">
        <v>290</v>
      </c>
      <c r="Z112" s="195" t="s">
        <v>290</v>
      </c>
      <c r="AA112" s="195" t="s">
        <v>290</v>
      </c>
      <c r="AB112" s="195" t="s">
        <v>290</v>
      </c>
      <c r="AC112" s="195" t="s">
        <v>290</v>
      </c>
      <c r="AD112" s="195" t="s">
        <v>290</v>
      </c>
      <c r="AE112" s="195" t="s">
        <v>290</v>
      </c>
      <c r="AF112" s="195" t="s">
        <v>290</v>
      </c>
      <c r="AG112" s="195" t="s">
        <v>290</v>
      </c>
      <c r="AH112" s="195" t="s">
        <v>290</v>
      </c>
      <c r="AI112" s="195" t="s">
        <v>290</v>
      </c>
      <c r="AJ112" s="195" t="s">
        <v>290</v>
      </c>
      <c r="AK112" s="195" t="s">
        <v>290</v>
      </c>
      <c r="AL112" s="195" t="s">
        <v>290</v>
      </c>
      <c r="AM112" s="195" t="s">
        <v>290</v>
      </c>
    </row>
    <row r="113" spans="1:39">
      <c r="A113" s="195" t="s">
        <v>290</v>
      </c>
      <c r="B113" s="195" t="s">
        <v>290</v>
      </c>
      <c r="C113" s="195" t="s">
        <v>290</v>
      </c>
      <c r="D113" s="195" t="s">
        <v>290</v>
      </c>
      <c r="E113" s="195" t="s">
        <v>290</v>
      </c>
      <c r="F113" s="195" t="s">
        <v>290</v>
      </c>
      <c r="G113" s="195" t="s">
        <v>290</v>
      </c>
      <c r="H113" s="195" t="s">
        <v>290</v>
      </c>
      <c r="I113" s="195" t="s">
        <v>290</v>
      </c>
      <c r="J113" s="195" t="s">
        <v>290</v>
      </c>
      <c r="K113" s="195" t="s">
        <v>290</v>
      </c>
      <c r="L113" s="195" t="s">
        <v>290</v>
      </c>
      <c r="M113" s="195" t="s">
        <v>290</v>
      </c>
      <c r="N113" s="195" t="s">
        <v>290</v>
      </c>
      <c r="O113" s="195" t="s">
        <v>290</v>
      </c>
      <c r="P113" s="195" t="s">
        <v>290</v>
      </c>
      <c r="Q113" s="195" t="s">
        <v>290</v>
      </c>
      <c r="R113" s="195" t="s">
        <v>290</v>
      </c>
      <c r="S113" s="195" t="s">
        <v>290</v>
      </c>
      <c r="T113" s="195" t="s">
        <v>290</v>
      </c>
      <c r="U113" s="195" t="s">
        <v>290</v>
      </c>
      <c r="V113" s="195" t="s">
        <v>290</v>
      </c>
      <c r="W113" s="195" t="s">
        <v>290</v>
      </c>
      <c r="X113" s="195" t="s">
        <v>290</v>
      </c>
      <c r="Y113" s="195" t="s">
        <v>290</v>
      </c>
      <c r="Z113" s="195" t="s">
        <v>290</v>
      </c>
      <c r="AA113" s="195" t="s">
        <v>290</v>
      </c>
      <c r="AB113" s="195" t="s">
        <v>290</v>
      </c>
      <c r="AC113" s="195" t="s">
        <v>290</v>
      </c>
      <c r="AD113" s="195" t="s">
        <v>290</v>
      </c>
      <c r="AE113" s="195" t="s">
        <v>290</v>
      </c>
      <c r="AF113" s="195" t="s">
        <v>290</v>
      </c>
      <c r="AG113" s="195" t="s">
        <v>290</v>
      </c>
      <c r="AH113" s="195" t="s">
        <v>290</v>
      </c>
      <c r="AI113" s="195" t="s">
        <v>290</v>
      </c>
      <c r="AJ113" s="195" t="s">
        <v>290</v>
      </c>
      <c r="AK113" s="195" t="s">
        <v>290</v>
      </c>
      <c r="AL113" s="195" t="s">
        <v>290</v>
      </c>
      <c r="AM113" s="195" t="s">
        <v>290</v>
      </c>
    </row>
    <row r="114" spans="1:39">
      <c r="A114" s="195" t="s">
        <v>290</v>
      </c>
      <c r="B114" s="195" t="s">
        <v>290</v>
      </c>
      <c r="C114" s="195" t="s">
        <v>290</v>
      </c>
      <c r="D114" s="195" t="s">
        <v>290</v>
      </c>
      <c r="E114" s="195" t="s">
        <v>290</v>
      </c>
      <c r="F114" s="195" t="s">
        <v>290</v>
      </c>
      <c r="G114" s="195" t="s">
        <v>290</v>
      </c>
      <c r="H114" s="195" t="s">
        <v>290</v>
      </c>
      <c r="I114" s="195" t="s">
        <v>290</v>
      </c>
      <c r="J114" s="195" t="s">
        <v>290</v>
      </c>
      <c r="K114" s="195" t="s">
        <v>290</v>
      </c>
      <c r="L114" s="195" t="s">
        <v>290</v>
      </c>
      <c r="M114" s="195" t="s">
        <v>290</v>
      </c>
      <c r="N114" s="195" t="s">
        <v>290</v>
      </c>
      <c r="O114" s="195" t="s">
        <v>290</v>
      </c>
      <c r="P114" s="195" t="s">
        <v>290</v>
      </c>
      <c r="Q114" s="195" t="s">
        <v>290</v>
      </c>
      <c r="R114" s="195" t="s">
        <v>290</v>
      </c>
      <c r="S114" s="195" t="s">
        <v>290</v>
      </c>
      <c r="T114" s="195" t="s">
        <v>290</v>
      </c>
      <c r="U114" s="195" t="s">
        <v>290</v>
      </c>
      <c r="V114" s="195" t="s">
        <v>290</v>
      </c>
      <c r="W114" s="195" t="s">
        <v>290</v>
      </c>
      <c r="X114" s="195" t="s">
        <v>290</v>
      </c>
      <c r="Y114" s="195" t="s">
        <v>290</v>
      </c>
      <c r="Z114" s="195" t="s">
        <v>290</v>
      </c>
      <c r="AA114" s="195" t="s">
        <v>290</v>
      </c>
      <c r="AB114" s="195" t="s">
        <v>290</v>
      </c>
      <c r="AC114" s="195" t="s">
        <v>290</v>
      </c>
      <c r="AD114" s="195" t="s">
        <v>290</v>
      </c>
      <c r="AE114" s="195" t="s">
        <v>290</v>
      </c>
      <c r="AF114" s="195" t="s">
        <v>290</v>
      </c>
      <c r="AG114" s="195" t="s">
        <v>290</v>
      </c>
      <c r="AH114" s="195" t="s">
        <v>290</v>
      </c>
      <c r="AI114" s="195" t="s">
        <v>290</v>
      </c>
      <c r="AJ114" s="195" t="s">
        <v>290</v>
      </c>
      <c r="AK114" s="195" t="s">
        <v>290</v>
      </c>
      <c r="AL114" s="195" t="s">
        <v>290</v>
      </c>
      <c r="AM114" s="195" t="s">
        <v>290</v>
      </c>
    </row>
    <row r="115" spans="1:39">
      <c r="A115" s="195" t="s">
        <v>290</v>
      </c>
      <c r="B115" s="195" t="s">
        <v>290</v>
      </c>
      <c r="C115" s="195" t="s">
        <v>290</v>
      </c>
      <c r="D115" s="195" t="s">
        <v>290</v>
      </c>
      <c r="E115" s="195" t="s">
        <v>290</v>
      </c>
      <c r="F115" s="195" t="s">
        <v>290</v>
      </c>
      <c r="G115" s="195" t="s">
        <v>290</v>
      </c>
      <c r="H115" s="195" t="s">
        <v>290</v>
      </c>
      <c r="I115" s="195" t="s">
        <v>290</v>
      </c>
      <c r="J115" s="195" t="s">
        <v>290</v>
      </c>
      <c r="K115" s="195" t="s">
        <v>290</v>
      </c>
      <c r="L115" s="195" t="s">
        <v>290</v>
      </c>
      <c r="M115" s="195" t="s">
        <v>290</v>
      </c>
      <c r="N115" s="195" t="s">
        <v>290</v>
      </c>
      <c r="O115" s="195" t="s">
        <v>290</v>
      </c>
      <c r="P115" s="195" t="s">
        <v>290</v>
      </c>
      <c r="Q115" s="195" t="s">
        <v>290</v>
      </c>
      <c r="R115" s="195" t="s">
        <v>290</v>
      </c>
      <c r="S115" s="195" t="s">
        <v>290</v>
      </c>
      <c r="T115" s="195" t="s">
        <v>290</v>
      </c>
      <c r="U115" s="195" t="s">
        <v>290</v>
      </c>
      <c r="V115" s="195" t="s">
        <v>290</v>
      </c>
      <c r="W115" s="195" t="s">
        <v>290</v>
      </c>
      <c r="X115" s="195" t="s">
        <v>290</v>
      </c>
      <c r="Y115" s="195" t="s">
        <v>290</v>
      </c>
      <c r="Z115" s="195" t="s">
        <v>290</v>
      </c>
      <c r="AA115" s="195" t="s">
        <v>290</v>
      </c>
      <c r="AB115" s="195" t="s">
        <v>290</v>
      </c>
      <c r="AC115" s="195" t="s">
        <v>290</v>
      </c>
      <c r="AD115" s="195" t="s">
        <v>290</v>
      </c>
      <c r="AE115" s="195" t="s">
        <v>290</v>
      </c>
      <c r="AF115" s="195" t="s">
        <v>290</v>
      </c>
      <c r="AG115" s="195" t="s">
        <v>290</v>
      </c>
      <c r="AH115" s="195" t="s">
        <v>290</v>
      </c>
      <c r="AI115" s="195" t="s">
        <v>290</v>
      </c>
      <c r="AJ115" s="195" t="s">
        <v>290</v>
      </c>
      <c r="AK115" s="195" t="s">
        <v>290</v>
      </c>
      <c r="AL115" s="195" t="s">
        <v>290</v>
      </c>
      <c r="AM115" s="195" t="s">
        <v>290</v>
      </c>
    </row>
    <row r="116" spans="1:39">
      <c r="A116" s="195" t="s">
        <v>290</v>
      </c>
      <c r="B116" s="195" t="s">
        <v>290</v>
      </c>
      <c r="C116" s="195" t="s">
        <v>290</v>
      </c>
      <c r="D116" s="195" t="s">
        <v>290</v>
      </c>
      <c r="E116" s="195" t="s">
        <v>290</v>
      </c>
      <c r="F116" s="195" t="s">
        <v>290</v>
      </c>
      <c r="G116" s="195" t="s">
        <v>290</v>
      </c>
      <c r="H116" s="195" t="s">
        <v>290</v>
      </c>
      <c r="I116" s="195" t="s">
        <v>290</v>
      </c>
      <c r="J116" s="195" t="s">
        <v>290</v>
      </c>
      <c r="K116" s="195" t="s">
        <v>290</v>
      </c>
      <c r="L116" s="195" t="s">
        <v>290</v>
      </c>
      <c r="M116" s="195" t="s">
        <v>290</v>
      </c>
      <c r="N116" s="195" t="s">
        <v>290</v>
      </c>
      <c r="O116" s="195" t="s">
        <v>290</v>
      </c>
      <c r="P116" s="195" t="s">
        <v>290</v>
      </c>
      <c r="Q116" s="195" t="s">
        <v>290</v>
      </c>
      <c r="R116" s="195" t="s">
        <v>290</v>
      </c>
      <c r="S116" s="195" t="s">
        <v>290</v>
      </c>
      <c r="T116" s="195" t="s">
        <v>290</v>
      </c>
      <c r="U116" s="195" t="s">
        <v>290</v>
      </c>
      <c r="V116" s="195" t="s">
        <v>290</v>
      </c>
      <c r="W116" s="195" t="s">
        <v>290</v>
      </c>
      <c r="X116" s="195" t="s">
        <v>290</v>
      </c>
      <c r="Y116" s="195" t="s">
        <v>290</v>
      </c>
      <c r="Z116" s="195" t="s">
        <v>290</v>
      </c>
      <c r="AA116" s="195" t="s">
        <v>290</v>
      </c>
      <c r="AB116" s="195" t="s">
        <v>290</v>
      </c>
      <c r="AC116" s="195" t="s">
        <v>290</v>
      </c>
      <c r="AD116" s="195" t="s">
        <v>290</v>
      </c>
      <c r="AE116" s="195" t="s">
        <v>290</v>
      </c>
      <c r="AF116" s="195" t="s">
        <v>290</v>
      </c>
      <c r="AG116" s="195" t="s">
        <v>290</v>
      </c>
      <c r="AH116" s="195" t="s">
        <v>290</v>
      </c>
      <c r="AI116" s="195" t="s">
        <v>290</v>
      </c>
      <c r="AJ116" s="195" t="s">
        <v>290</v>
      </c>
      <c r="AK116" s="195" t="s">
        <v>290</v>
      </c>
      <c r="AL116" s="195" t="s">
        <v>290</v>
      </c>
      <c r="AM116" s="195" t="s">
        <v>290</v>
      </c>
    </row>
    <row r="117" spans="1:39">
      <c r="A117" s="195" t="s">
        <v>290</v>
      </c>
      <c r="B117" s="195" t="s">
        <v>290</v>
      </c>
      <c r="C117" s="195" t="s">
        <v>290</v>
      </c>
      <c r="D117" s="195" t="s">
        <v>290</v>
      </c>
      <c r="E117" s="195" t="s">
        <v>290</v>
      </c>
      <c r="F117" s="195" t="s">
        <v>290</v>
      </c>
      <c r="G117" s="195" t="s">
        <v>290</v>
      </c>
      <c r="H117" s="195" t="s">
        <v>290</v>
      </c>
      <c r="I117" s="195" t="s">
        <v>290</v>
      </c>
      <c r="J117" s="195" t="s">
        <v>290</v>
      </c>
      <c r="K117" s="195" t="s">
        <v>290</v>
      </c>
      <c r="L117" s="195" t="s">
        <v>290</v>
      </c>
      <c r="M117" s="195" t="s">
        <v>290</v>
      </c>
      <c r="N117" s="195" t="s">
        <v>290</v>
      </c>
      <c r="O117" s="195" t="s">
        <v>290</v>
      </c>
      <c r="P117" s="195" t="s">
        <v>290</v>
      </c>
      <c r="Q117" s="195" t="s">
        <v>290</v>
      </c>
      <c r="R117" s="195" t="s">
        <v>290</v>
      </c>
      <c r="S117" s="195" t="s">
        <v>290</v>
      </c>
      <c r="T117" s="195" t="s">
        <v>290</v>
      </c>
      <c r="U117" s="195" t="s">
        <v>290</v>
      </c>
      <c r="V117" s="195" t="s">
        <v>290</v>
      </c>
      <c r="W117" s="195" t="s">
        <v>290</v>
      </c>
      <c r="X117" s="195" t="s">
        <v>290</v>
      </c>
      <c r="Y117" s="195" t="s">
        <v>290</v>
      </c>
      <c r="Z117" s="195" t="s">
        <v>290</v>
      </c>
      <c r="AA117" s="195" t="s">
        <v>290</v>
      </c>
      <c r="AB117" s="195" t="s">
        <v>290</v>
      </c>
      <c r="AC117" s="195" t="s">
        <v>290</v>
      </c>
      <c r="AD117" s="195" t="s">
        <v>290</v>
      </c>
      <c r="AE117" s="195" t="s">
        <v>290</v>
      </c>
      <c r="AF117" s="195" t="s">
        <v>290</v>
      </c>
      <c r="AG117" s="195" t="s">
        <v>290</v>
      </c>
      <c r="AH117" s="195" t="s">
        <v>290</v>
      </c>
      <c r="AI117" s="195" t="s">
        <v>290</v>
      </c>
      <c r="AJ117" s="195" t="s">
        <v>290</v>
      </c>
      <c r="AK117" s="195" t="s">
        <v>290</v>
      </c>
      <c r="AL117" s="195" t="s">
        <v>290</v>
      </c>
      <c r="AM117" s="195" t="s">
        <v>290</v>
      </c>
    </row>
    <row r="118" spans="1:39">
      <c r="A118" s="195" t="s">
        <v>290</v>
      </c>
      <c r="B118" s="195" t="s">
        <v>290</v>
      </c>
      <c r="C118" s="195" t="s">
        <v>290</v>
      </c>
      <c r="D118" s="195" t="s">
        <v>290</v>
      </c>
      <c r="E118" s="195" t="s">
        <v>290</v>
      </c>
      <c r="F118" s="195" t="s">
        <v>290</v>
      </c>
      <c r="G118" s="195" t="s">
        <v>290</v>
      </c>
      <c r="H118" s="195" t="s">
        <v>290</v>
      </c>
      <c r="I118" s="195" t="s">
        <v>290</v>
      </c>
      <c r="J118" s="195" t="s">
        <v>290</v>
      </c>
      <c r="K118" s="195" t="s">
        <v>290</v>
      </c>
      <c r="L118" s="195" t="s">
        <v>290</v>
      </c>
      <c r="M118" s="195" t="s">
        <v>290</v>
      </c>
      <c r="N118" s="195" t="s">
        <v>290</v>
      </c>
      <c r="O118" s="195" t="s">
        <v>290</v>
      </c>
      <c r="P118" s="195" t="s">
        <v>290</v>
      </c>
      <c r="Q118" s="195" t="s">
        <v>290</v>
      </c>
      <c r="R118" s="195" t="s">
        <v>290</v>
      </c>
      <c r="S118" s="195" t="s">
        <v>290</v>
      </c>
      <c r="T118" s="195" t="s">
        <v>290</v>
      </c>
      <c r="U118" s="195" t="s">
        <v>290</v>
      </c>
      <c r="V118" s="195" t="s">
        <v>290</v>
      </c>
      <c r="W118" s="195" t="s">
        <v>290</v>
      </c>
      <c r="X118" s="195" t="s">
        <v>290</v>
      </c>
      <c r="Y118" s="195" t="s">
        <v>290</v>
      </c>
      <c r="Z118" s="195" t="s">
        <v>290</v>
      </c>
      <c r="AA118" s="195" t="s">
        <v>290</v>
      </c>
      <c r="AB118" s="195" t="s">
        <v>290</v>
      </c>
      <c r="AC118" s="195" t="s">
        <v>290</v>
      </c>
      <c r="AD118" s="195" t="s">
        <v>290</v>
      </c>
      <c r="AE118" s="195" t="s">
        <v>290</v>
      </c>
      <c r="AF118" s="195" t="s">
        <v>290</v>
      </c>
      <c r="AG118" s="195" t="s">
        <v>290</v>
      </c>
      <c r="AH118" s="195" t="s">
        <v>290</v>
      </c>
      <c r="AI118" s="195" t="s">
        <v>290</v>
      </c>
      <c r="AJ118" s="195" t="s">
        <v>290</v>
      </c>
      <c r="AK118" s="195" t="s">
        <v>290</v>
      </c>
      <c r="AL118" s="195" t="s">
        <v>290</v>
      </c>
      <c r="AM118" s="195" t="s">
        <v>290</v>
      </c>
    </row>
    <row r="119" spans="1:39">
      <c r="A119" s="195" t="s">
        <v>290</v>
      </c>
      <c r="B119" s="195" t="s">
        <v>290</v>
      </c>
      <c r="C119" s="195" t="s">
        <v>290</v>
      </c>
      <c r="D119" s="195" t="s">
        <v>290</v>
      </c>
      <c r="E119" s="195" t="s">
        <v>290</v>
      </c>
      <c r="F119" s="195" t="s">
        <v>290</v>
      </c>
      <c r="G119" s="195" t="s">
        <v>290</v>
      </c>
      <c r="H119" s="195" t="s">
        <v>290</v>
      </c>
      <c r="I119" s="195" t="s">
        <v>290</v>
      </c>
      <c r="J119" s="195" t="s">
        <v>290</v>
      </c>
      <c r="K119" s="195" t="s">
        <v>290</v>
      </c>
      <c r="L119" s="195" t="s">
        <v>290</v>
      </c>
      <c r="M119" s="195" t="s">
        <v>290</v>
      </c>
      <c r="N119" s="195" t="s">
        <v>290</v>
      </c>
      <c r="O119" s="195" t="s">
        <v>290</v>
      </c>
      <c r="P119" s="195" t="s">
        <v>290</v>
      </c>
      <c r="Q119" s="195" t="s">
        <v>290</v>
      </c>
      <c r="R119" s="195" t="s">
        <v>290</v>
      </c>
      <c r="S119" s="195" t="s">
        <v>290</v>
      </c>
      <c r="T119" s="195" t="s">
        <v>290</v>
      </c>
      <c r="U119" s="195" t="s">
        <v>290</v>
      </c>
      <c r="V119" s="195" t="s">
        <v>290</v>
      </c>
      <c r="W119" s="195" t="s">
        <v>290</v>
      </c>
      <c r="X119" s="195" t="s">
        <v>290</v>
      </c>
      <c r="Y119" s="195" t="s">
        <v>290</v>
      </c>
      <c r="Z119" s="195" t="s">
        <v>290</v>
      </c>
      <c r="AA119" s="195" t="s">
        <v>290</v>
      </c>
      <c r="AB119" s="195" t="s">
        <v>290</v>
      </c>
      <c r="AC119" s="195" t="s">
        <v>290</v>
      </c>
      <c r="AD119" s="195" t="s">
        <v>290</v>
      </c>
      <c r="AE119" s="195" t="s">
        <v>290</v>
      </c>
      <c r="AF119" s="195" t="s">
        <v>290</v>
      </c>
      <c r="AG119" s="195" t="s">
        <v>290</v>
      </c>
      <c r="AH119" s="195" t="s">
        <v>290</v>
      </c>
      <c r="AI119" s="195" t="s">
        <v>290</v>
      </c>
      <c r="AJ119" s="195" t="s">
        <v>290</v>
      </c>
      <c r="AK119" s="195" t="s">
        <v>290</v>
      </c>
      <c r="AL119" s="195" t="s">
        <v>290</v>
      </c>
      <c r="AM119" s="195" t="s">
        <v>290</v>
      </c>
    </row>
    <row r="120" spans="1:39">
      <c r="A120" s="195" t="s">
        <v>290</v>
      </c>
      <c r="B120" s="195" t="s">
        <v>290</v>
      </c>
      <c r="C120" s="195" t="s">
        <v>290</v>
      </c>
      <c r="D120" s="195" t="s">
        <v>290</v>
      </c>
      <c r="E120" s="195" t="s">
        <v>290</v>
      </c>
      <c r="F120" s="195" t="s">
        <v>290</v>
      </c>
      <c r="G120" s="195" t="s">
        <v>290</v>
      </c>
      <c r="H120" s="195" t="s">
        <v>290</v>
      </c>
      <c r="I120" s="195" t="s">
        <v>290</v>
      </c>
      <c r="J120" s="195" t="s">
        <v>290</v>
      </c>
      <c r="K120" s="195" t="s">
        <v>290</v>
      </c>
      <c r="L120" s="195" t="s">
        <v>290</v>
      </c>
      <c r="M120" s="195" t="s">
        <v>290</v>
      </c>
      <c r="N120" s="195" t="s">
        <v>290</v>
      </c>
      <c r="O120" s="195" t="s">
        <v>290</v>
      </c>
      <c r="P120" s="195" t="s">
        <v>290</v>
      </c>
      <c r="Q120" s="195" t="s">
        <v>290</v>
      </c>
      <c r="R120" s="195" t="s">
        <v>290</v>
      </c>
      <c r="S120" s="195" t="s">
        <v>290</v>
      </c>
      <c r="T120" s="195" t="s">
        <v>290</v>
      </c>
      <c r="U120" s="195" t="s">
        <v>290</v>
      </c>
      <c r="V120" s="195" t="s">
        <v>290</v>
      </c>
      <c r="W120" s="195" t="s">
        <v>290</v>
      </c>
      <c r="X120" s="195" t="s">
        <v>290</v>
      </c>
      <c r="Y120" s="195" t="s">
        <v>290</v>
      </c>
      <c r="Z120" s="195" t="s">
        <v>290</v>
      </c>
      <c r="AA120" s="195" t="s">
        <v>290</v>
      </c>
      <c r="AB120" s="195" t="s">
        <v>290</v>
      </c>
      <c r="AC120" s="195" t="s">
        <v>290</v>
      </c>
      <c r="AD120" s="195" t="s">
        <v>290</v>
      </c>
      <c r="AE120" s="195" t="s">
        <v>290</v>
      </c>
      <c r="AF120" s="195" t="s">
        <v>290</v>
      </c>
      <c r="AG120" s="195" t="s">
        <v>290</v>
      </c>
      <c r="AH120" s="195" t="s">
        <v>290</v>
      </c>
      <c r="AI120" s="195" t="s">
        <v>290</v>
      </c>
      <c r="AJ120" s="195" t="s">
        <v>290</v>
      </c>
      <c r="AK120" s="195" t="s">
        <v>290</v>
      </c>
      <c r="AL120" s="195" t="s">
        <v>290</v>
      </c>
      <c r="AM120" s="195" t="s">
        <v>290</v>
      </c>
    </row>
    <row r="121" spans="1:39">
      <c r="A121" s="195" t="s">
        <v>290</v>
      </c>
      <c r="B121" s="195" t="s">
        <v>290</v>
      </c>
      <c r="C121" s="195" t="s">
        <v>290</v>
      </c>
      <c r="D121" s="195" t="s">
        <v>290</v>
      </c>
      <c r="E121" s="195" t="s">
        <v>290</v>
      </c>
      <c r="F121" s="195" t="s">
        <v>290</v>
      </c>
      <c r="G121" s="195" t="s">
        <v>290</v>
      </c>
      <c r="H121" s="195" t="s">
        <v>290</v>
      </c>
      <c r="I121" s="195" t="s">
        <v>290</v>
      </c>
      <c r="J121" s="195" t="s">
        <v>290</v>
      </c>
      <c r="K121" s="195" t="s">
        <v>290</v>
      </c>
      <c r="L121" s="195" t="s">
        <v>290</v>
      </c>
      <c r="M121" s="195" t="s">
        <v>290</v>
      </c>
      <c r="N121" s="195" t="s">
        <v>290</v>
      </c>
      <c r="O121" s="195" t="s">
        <v>290</v>
      </c>
      <c r="P121" s="195" t="s">
        <v>290</v>
      </c>
      <c r="Q121" s="195" t="s">
        <v>290</v>
      </c>
      <c r="R121" s="195" t="s">
        <v>290</v>
      </c>
      <c r="S121" s="195" t="s">
        <v>290</v>
      </c>
      <c r="T121" s="195" t="s">
        <v>290</v>
      </c>
      <c r="U121" s="195" t="s">
        <v>290</v>
      </c>
      <c r="V121" s="195" t="s">
        <v>290</v>
      </c>
      <c r="W121" s="195" t="s">
        <v>290</v>
      </c>
      <c r="X121" s="195" t="s">
        <v>290</v>
      </c>
      <c r="Y121" s="195" t="s">
        <v>290</v>
      </c>
      <c r="Z121" s="195" t="s">
        <v>290</v>
      </c>
      <c r="AA121" s="195" t="s">
        <v>290</v>
      </c>
      <c r="AB121" s="195" t="s">
        <v>290</v>
      </c>
      <c r="AC121" s="195" t="s">
        <v>290</v>
      </c>
      <c r="AD121" s="195" t="s">
        <v>290</v>
      </c>
      <c r="AE121" s="195" t="s">
        <v>290</v>
      </c>
      <c r="AF121" s="195" t="s">
        <v>290</v>
      </c>
      <c r="AG121" s="195" t="s">
        <v>290</v>
      </c>
      <c r="AH121" s="195" t="s">
        <v>290</v>
      </c>
      <c r="AI121" s="195" t="s">
        <v>290</v>
      </c>
      <c r="AJ121" s="195" t="s">
        <v>290</v>
      </c>
      <c r="AK121" s="195" t="s">
        <v>290</v>
      </c>
      <c r="AL121" s="195" t="s">
        <v>290</v>
      </c>
      <c r="AM121" s="195" t="s">
        <v>290</v>
      </c>
    </row>
    <row r="122" spans="1:39">
      <c r="A122" s="195" t="s">
        <v>290</v>
      </c>
      <c r="B122" s="195" t="s">
        <v>290</v>
      </c>
      <c r="C122" s="195" t="s">
        <v>290</v>
      </c>
      <c r="D122" s="195" t="s">
        <v>290</v>
      </c>
      <c r="E122" s="195" t="s">
        <v>290</v>
      </c>
      <c r="F122" s="195" t="s">
        <v>290</v>
      </c>
      <c r="G122" s="195" t="s">
        <v>290</v>
      </c>
      <c r="H122" s="195" t="s">
        <v>290</v>
      </c>
      <c r="I122" s="195" t="s">
        <v>290</v>
      </c>
      <c r="J122" s="195" t="s">
        <v>290</v>
      </c>
      <c r="K122" s="195" t="s">
        <v>290</v>
      </c>
      <c r="L122" s="195" t="s">
        <v>290</v>
      </c>
      <c r="M122" s="195" t="s">
        <v>290</v>
      </c>
      <c r="N122" s="195" t="s">
        <v>290</v>
      </c>
      <c r="O122" s="195" t="s">
        <v>290</v>
      </c>
      <c r="P122" s="195" t="s">
        <v>290</v>
      </c>
      <c r="Q122" s="195" t="s">
        <v>290</v>
      </c>
      <c r="R122" s="195" t="s">
        <v>290</v>
      </c>
      <c r="S122" s="195" t="s">
        <v>290</v>
      </c>
      <c r="T122" s="195" t="s">
        <v>290</v>
      </c>
      <c r="U122" s="195" t="s">
        <v>290</v>
      </c>
      <c r="V122" s="195" t="s">
        <v>290</v>
      </c>
      <c r="W122" s="195" t="s">
        <v>290</v>
      </c>
      <c r="X122" s="195" t="s">
        <v>290</v>
      </c>
      <c r="Y122" s="195" t="s">
        <v>290</v>
      </c>
      <c r="Z122" s="195" t="s">
        <v>290</v>
      </c>
      <c r="AA122" s="195" t="s">
        <v>290</v>
      </c>
      <c r="AB122" s="195" t="s">
        <v>290</v>
      </c>
      <c r="AC122" s="195" t="s">
        <v>290</v>
      </c>
      <c r="AD122" s="195" t="s">
        <v>290</v>
      </c>
      <c r="AE122" s="195" t="s">
        <v>290</v>
      </c>
      <c r="AF122" s="195" t="s">
        <v>290</v>
      </c>
      <c r="AG122" s="195" t="s">
        <v>290</v>
      </c>
      <c r="AH122" s="195" t="s">
        <v>290</v>
      </c>
      <c r="AI122" s="195" t="s">
        <v>290</v>
      </c>
      <c r="AJ122" s="195" t="s">
        <v>290</v>
      </c>
      <c r="AK122" s="195" t="s">
        <v>290</v>
      </c>
      <c r="AL122" s="195" t="s">
        <v>290</v>
      </c>
      <c r="AM122" s="195" t="s">
        <v>290</v>
      </c>
    </row>
    <row r="123" spans="1:39">
      <c r="A123" s="195" t="s">
        <v>290</v>
      </c>
      <c r="B123" s="195" t="s">
        <v>290</v>
      </c>
      <c r="C123" s="195" t="s">
        <v>290</v>
      </c>
      <c r="D123" s="195" t="s">
        <v>290</v>
      </c>
      <c r="E123" s="195" t="s">
        <v>290</v>
      </c>
      <c r="F123" s="195" t="s">
        <v>290</v>
      </c>
      <c r="G123" s="195" t="s">
        <v>290</v>
      </c>
      <c r="H123" s="195" t="s">
        <v>290</v>
      </c>
      <c r="I123" s="195" t="s">
        <v>290</v>
      </c>
      <c r="J123" s="195" t="s">
        <v>290</v>
      </c>
      <c r="K123" s="195" t="s">
        <v>290</v>
      </c>
      <c r="L123" s="195" t="s">
        <v>290</v>
      </c>
      <c r="M123" s="195" t="s">
        <v>290</v>
      </c>
      <c r="N123" s="195" t="s">
        <v>290</v>
      </c>
      <c r="O123" s="195" t="s">
        <v>290</v>
      </c>
      <c r="P123" s="195" t="s">
        <v>290</v>
      </c>
      <c r="Q123" s="195" t="s">
        <v>290</v>
      </c>
      <c r="R123" s="195" t="s">
        <v>290</v>
      </c>
      <c r="S123" s="195" t="s">
        <v>290</v>
      </c>
      <c r="T123" s="195" t="s">
        <v>290</v>
      </c>
      <c r="U123" s="195" t="s">
        <v>290</v>
      </c>
      <c r="V123" s="195" t="s">
        <v>290</v>
      </c>
      <c r="W123" s="195" t="s">
        <v>290</v>
      </c>
      <c r="X123" s="195" t="s">
        <v>290</v>
      </c>
      <c r="Y123" s="195" t="s">
        <v>290</v>
      </c>
      <c r="Z123" s="195" t="s">
        <v>290</v>
      </c>
      <c r="AA123" s="195" t="s">
        <v>290</v>
      </c>
      <c r="AB123" s="195" t="s">
        <v>290</v>
      </c>
      <c r="AC123" s="195" t="s">
        <v>290</v>
      </c>
      <c r="AD123" s="195" t="s">
        <v>290</v>
      </c>
      <c r="AE123" s="195" t="s">
        <v>290</v>
      </c>
      <c r="AF123" s="195" t="s">
        <v>290</v>
      </c>
      <c r="AG123" s="195" t="s">
        <v>290</v>
      </c>
      <c r="AH123" s="195" t="s">
        <v>290</v>
      </c>
      <c r="AI123" s="195" t="s">
        <v>290</v>
      </c>
      <c r="AJ123" s="195" t="s">
        <v>290</v>
      </c>
      <c r="AK123" s="195" t="s">
        <v>290</v>
      </c>
      <c r="AL123" s="195" t="s">
        <v>290</v>
      </c>
      <c r="AM123" s="195" t="s">
        <v>290</v>
      </c>
    </row>
    <row r="124" spans="1:39">
      <c r="A124" s="195" t="s">
        <v>290</v>
      </c>
      <c r="B124" s="195" t="s">
        <v>290</v>
      </c>
      <c r="C124" s="195" t="s">
        <v>290</v>
      </c>
      <c r="D124" s="195" t="s">
        <v>290</v>
      </c>
      <c r="E124" s="195" t="s">
        <v>290</v>
      </c>
      <c r="F124" s="195" t="s">
        <v>290</v>
      </c>
      <c r="G124" s="195" t="s">
        <v>290</v>
      </c>
      <c r="H124" s="195" t="s">
        <v>290</v>
      </c>
      <c r="I124" s="195" t="s">
        <v>290</v>
      </c>
      <c r="J124" s="195" t="s">
        <v>290</v>
      </c>
      <c r="K124" s="195" t="s">
        <v>290</v>
      </c>
      <c r="L124" s="195" t="s">
        <v>290</v>
      </c>
      <c r="M124" s="195" t="s">
        <v>290</v>
      </c>
      <c r="N124" s="195" t="s">
        <v>290</v>
      </c>
      <c r="O124" s="195" t="s">
        <v>290</v>
      </c>
      <c r="P124" s="195" t="s">
        <v>290</v>
      </c>
      <c r="Q124" s="195" t="s">
        <v>290</v>
      </c>
      <c r="R124" s="195" t="s">
        <v>290</v>
      </c>
      <c r="S124" s="195" t="s">
        <v>290</v>
      </c>
      <c r="T124" s="195" t="s">
        <v>290</v>
      </c>
      <c r="U124" s="195" t="s">
        <v>290</v>
      </c>
      <c r="V124" s="195" t="s">
        <v>290</v>
      </c>
      <c r="W124" s="195" t="s">
        <v>290</v>
      </c>
      <c r="X124" s="195" t="s">
        <v>290</v>
      </c>
      <c r="Y124" s="195" t="s">
        <v>290</v>
      </c>
      <c r="Z124" s="195" t="s">
        <v>290</v>
      </c>
      <c r="AA124" s="195" t="s">
        <v>290</v>
      </c>
      <c r="AB124" s="195" t="s">
        <v>290</v>
      </c>
      <c r="AC124" s="195" t="s">
        <v>290</v>
      </c>
      <c r="AD124" s="195" t="s">
        <v>290</v>
      </c>
      <c r="AE124" s="195" t="s">
        <v>290</v>
      </c>
      <c r="AF124" s="195" t="s">
        <v>290</v>
      </c>
      <c r="AG124" s="195" t="s">
        <v>290</v>
      </c>
      <c r="AH124" s="195" t="s">
        <v>290</v>
      </c>
      <c r="AI124" s="195" t="s">
        <v>290</v>
      </c>
      <c r="AJ124" s="195" t="s">
        <v>290</v>
      </c>
      <c r="AK124" s="195" t="s">
        <v>290</v>
      </c>
      <c r="AL124" s="195" t="s">
        <v>290</v>
      </c>
      <c r="AM124" s="195" t="s">
        <v>290</v>
      </c>
    </row>
    <row r="125" spans="1:39">
      <c r="A125" s="195" t="s">
        <v>290</v>
      </c>
      <c r="B125" s="195" t="s">
        <v>290</v>
      </c>
      <c r="C125" s="195" t="s">
        <v>290</v>
      </c>
      <c r="D125" s="195" t="s">
        <v>290</v>
      </c>
      <c r="E125" s="195" t="s">
        <v>290</v>
      </c>
      <c r="F125" s="195" t="s">
        <v>290</v>
      </c>
      <c r="G125" s="195" t="s">
        <v>290</v>
      </c>
      <c r="H125" s="195" t="s">
        <v>290</v>
      </c>
      <c r="I125" s="195" t="s">
        <v>290</v>
      </c>
      <c r="J125" s="195" t="s">
        <v>290</v>
      </c>
      <c r="K125" s="195" t="s">
        <v>290</v>
      </c>
      <c r="L125" s="195" t="s">
        <v>290</v>
      </c>
      <c r="M125" s="195" t="s">
        <v>290</v>
      </c>
      <c r="N125" s="195" t="s">
        <v>290</v>
      </c>
      <c r="O125" s="195" t="s">
        <v>290</v>
      </c>
      <c r="P125" s="195" t="s">
        <v>290</v>
      </c>
      <c r="Q125" s="195" t="s">
        <v>290</v>
      </c>
      <c r="R125" s="195" t="s">
        <v>290</v>
      </c>
      <c r="S125" s="195" t="s">
        <v>290</v>
      </c>
      <c r="T125" s="195" t="s">
        <v>290</v>
      </c>
      <c r="U125" s="195" t="s">
        <v>290</v>
      </c>
      <c r="V125" s="195" t="s">
        <v>290</v>
      </c>
      <c r="W125" s="195" t="s">
        <v>290</v>
      </c>
      <c r="X125" s="195" t="s">
        <v>290</v>
      </c>
      <c r="Y125" s="195" t="s">
        <v>290</v>
      </c>
      <c r="Z125" s="195" t="s">
        <v>290</v>
      </c>
      <c r="AA125" s="195" t="s">
        <v>290</v>
      </c>
      <c r="AB125" s="195" t="s">
        <v>290</v>
      </c>
      <c r="AC125" s="195" t="s">
        <v>290</v>
      </c>
      <c r="AD125" s="195" t="s">
        <v>290</v>
      </c>
      <c r="AE125" s="195" t="s">
        <v>290</v>
      </c>
      <c r="AF125" s="195" t="s">
        <v>290</v>
      </c>
      <c r="AG125" s="195" t="s">
        <v>290</v>
      </c>
      <c r="AH125" s="195" t="s">
        <v>290</v>
      </c>
      <c r="AI125" s="195" t="s">
        <v>290</v>
      </c>
      <c r="AJ125" s="195" t="s">
        <v>290</v>
      </c>
      <c r="AK125" s="195" t="s">
        <v>290</v>
      </c>
      <c r="AL125" s="195" t="s">
        <v>290</v>
      </c>
      <c r="AM125" s="195" t="s">
        <v>290</v>
      </c>
    </row>
    <row r="126" spans="1:39">
      <c r="A126" s="195" t="s">
        <v>290</v>
      </c>
      <c r="B126" s="195" t="s">
        <v>290</v>
      </c>
      <c r="C126" s="195" t="s">
        <v>290</v>
      </c>
      <c r="D126" s="195" t="s">
        <v>290</v>
      </c>
      <c r="E126" s="195" t="s">
        <v>290</v>
      </c>
      <c r="F126" s="195" t="s">
        <v>290</v>
      </c>
      <c r="G126" s="195" t="s">
        <v>290</v>
      </c>
      <c r="H126" s="195" t="s">
        <v>290</v>
      </c>
      <c r="I126" s="195" t="s">
        <v>290</v>
      </c>
      <c r="J126" s="195" t="s">
        <v>290</v>
      </c>
      <c r="K126" s="195" t="s">
        <v>290</v>
      </c>
      <c r="L126" s="195" t="s">
        <v>290</v>
      </c>
      <c r="M126" s="195" t="s">
        <v>290</v>
      </c>
      <c r="N126" s="195" t="s">
        <v>290</v>
      </c>
      <c r="O126" s="195" t="s">
        <v>290</v>
      </c>
      <c r="P126" s="195" t="s">
        <v>290</v>
      </c>
      <c r="Q126" s="195" t="s">
        <v>290</v>
      </c>
      <c r="R126" s="195" t="s">
        <v>290</v>
      </c>
      <c r="S126" s="195" t="s">
        <v>290</v>
      </c>
      <c r="T126" s="195" t="s">
        <v>290</v>
      </c>
      <c r="U126" s="195" t="s">
        <v>290</v>
      </c>
      <c r="V126" s="195" t="s">
        <v>290</v>
      </c>
      <c r="W126" s="195" t="s">
        <v>290</v>
      </c>
      <c r="X126" s="195" t="s">
        <v>290</v>
      </c>
      <c r="Y126" s="195" t="s">
        <v>290</v>
      </c>
      <c r="Z126" s="195" t="s">
        <v>290</v>
      </c>
      <c r="AA126" s="195" t="s">
        <v>290</v>
      </c>
      <c r="AB126" s="195" t="s">
        <v>290</v>
      </c>
      <c r="AC126" s="195" t="s">
        <v>290</v>
      </c>
      <c r="AD126" s="195" t="s">
        <v>290</v>
      </c>
      <c r="AE126" s="195" t="s">
        <v>290</v>
      </c>
      <c r="AF126" s="195" t="s">
        <v>290</v>
      </c>
      <c r="AG126" s="195" t="s">
        <v>290</v>
      </c>
      <c r="AH126" s="195" t="s">
        <v>290</v>
      </c>
      <c r="AI126" s="195" t="s">
        <v>290</v>
      </c>
      <c r="AJ126" s="195" t="s">
        <v>290</v>
      </c>
      <c r="AK126" s="195" t="s">
        <v>290</v>
      </c>
      <c r="AL126" s="195" t="s">
        <v>290</v>
      </c>
      <c r="AM126" s="195" t="s">
        <v>290</v>
      </c>
    </row>
    <row r="127" spans="1:39">
      <c r="A127" s="195" t="s">
        <v>290</v>
      </c>
      <c r="B127" s="195" t="s">
        <v>290</v>
      </c>
      <c r="C127" s="195" t="s">
        <v>290</v>
      </c>
      <c r="D127" s="195" t="s">
        <v>290</v>
      </c>
      <c r="E127" s="195" t="s">
        <v>290</v>
      </c>
      <c r="F127" s="195" t="s">
        <v>290</v>
      </c>
      <c r="G127" s="195" t="s">
        <v>290</v>
      </c>
      <c r="H127" s="195" t="s">
        <v>290</v>
      </c>
      <c r="I127" s="195" t="s">
        <v>290</v>
      </c>
      <c r="J127" s="195" t="s">
        <v>290</v>
      </c>
      <c r="K127" s="195" t="s">
        <v>290</v>
      </c>
      <c r="L127" s="195" t="s">
        <v>290</v>
      </c>
      <c r="M127" s="195" t="s">
        <v>290</v>
      </c>
      <c r="N127" s="195" t="s">
        <v>290</v>
      </c>
      <c r="O127" s="195" t="s">
        <v>290</v>
      </c>
      <c r="P127" s="195" t="s">
        <v>290</v>
      </c>
      <c r="Q127" s="195" t="s">
        <v>290</v>
      </c>
      <c r="R127" s="195" t="s">
        <v>290</v>
      </c>
      <c r="S127" s="195" t="s">
        <v>290</v>
      </c>
      <c r="T127" s="195" t="s">
        <v>290</v>
      </c>
      <c r="U127" s="195" t="s">
        <v>290</v>
      </c>
      <c r="V127" s="195" t="s">
        <v>290</v>
      </c>
      <c r="W127" s="195" t="s">
        <v>290</v>
      </c>
      <c r="X127" s="195" t="s">
        <v>290</v>
      </c>
      <c r="Y127" s="195" t="s">
        <v>290</v>
      </c>
      <c r="Z127" s="195" t="s">
        <v>290</v>
      </c>
      <c r="AA127" s="195" t="s">
        <v>290</v>
      </c>
      <c r="AB127" s="195" t="s">
        <v>290</v>
      </c>
      <c r="AC127" s="195" t="s">
        <v>290</v>
      </c>
      <c r="AD127" s="195" t="s">
        <v>290</v>
      </c>
      <c r="AE127" s="195" t="s">
        <v>290</v>
      </c>
      <c r="AF127" s="195" t="s">
        <v>290</v>
      </c>
      <c r="AG127" s="195" t="s">
        <v>290</v>
      </c>
      <c r="AH127" s="195" t="s">
        <v>290</v>
      </c>
      <c r="AI127" s="195" t="s">
        <v>290</v>
      </c>
      <c r="AJ127" s="195" t="s">
        <v>290</v>
      </c>
      <c r="AK127" s="195" t="s">
        <v>290</v>
      </c>
      <c r="AL127" s="195" t="s">
        <v>290</v>
      </c>
      <c r="AM127" s="195" t="s">
        <v>290</v>
      </c>
    </row>
    <row r="128" spans="1:39">
      <c r="A128" s="195" t="s">
        <v>290</v>
      </c>
      <c r="B128" s="195" t="s">
        <v>290</v>
      </c>
      <c r="C128" s="195" t="s">
        <v>290</v>
      </c>
      <c r="D128" s="195" t="s">
        <v>290</v>
      </c>
      <c r="E128" s="195" t="s">
        <v>290</v>
      </c>
      <c r="F128" s="195" t="s">
        <v>290</v>
      </c>
      <c r="G128" s="195" t="s">
        <v>290</v>
      </c>
      <c r="H128" s="195" t="s">
        <v>290</v>
      </c>
      <c r="I128" s="195" t="s">
        <v>290</v>
      </c>
      <c r="J128" s="195" t="s">
        <v>290</v>
      </c>
      <c r="K128" s="195" t="s">
        <v>290</v>
      </c>
      <c r="L128" s="195" t="s">
        <v>290</v>
      </c>
      <c r="M128" s="195" t="s">
        <v>290</v>
      </c>
      <c r="N128" s="195" t="s">
        <v>290</v>
      </c>
      <c r="O128" s="195" t="s">
        <v>290</v>
      </c>
      <c r="P128" s="195" t="s">
        <v>290</v>
      </c>
      <c r="Q128" s="195" t="s">
        <v>290</v>
      </c>
      <c r="R128" s="195" t="s">
        <v>290</v>
      </c>
      <c r="S128" s="195" t="s">
        <v>290</v>
      </c>
      <c r="T128" s="195" t="s">
        <v>290</v>
      </c>
      <c r="U128" s="195" t="s">
        <v>290</v>
      </c>
      <c r="V128" s="195" t="s">
        <v>290</v>
      </c>
      <c r="W128" s="195" t="s">
        <v>290</v>
      </c>
      <c r="X128" s="195" t="s">
        <v>290</v>
      </c>
      <c r="Y128" s="195" t="s">
        <v>290</v>
      </c>
      <c r="Z128" s="195" t="s">
        <v>290</v>
      </c>
      <c r="AA128" s="195" t="s">
        <v>290</v>
      </c>
      <c r="AB128" s="195" t="s">
        <v>290</v>
      </c>
      <c r="AC128" s="195" t="s">
        <v>290</v>
      </c>
      <c r="AD128" s="195" t="s">
        <v>290</v>
      </c>
      <c r="AE128" s="195" t="s">
        <v>290</v>
      </c>
      <c r="AF128" s="195" t="s">
        <v>290</v>
      </c>
      <c r="AG128" s="195" t="s">
        <v>290</v>
      </c>
      <c r="AH128" s="195" t="s">
        <v>290</v>
      </c>
      <c r="AI128" s="195" t="s">
        <v>290</v>
      </c>
      <c r="AJ128" s="195" t="s">
        <v>290</v>
      </c>
      <c r="AK128" s="195" t="s">
        <v>290</v>
      </c>
      <c r="AL128" s="195" t="s">
        <v>290</v>
      </c>
      <c r="AM128" s="195" t="s">
        <v>290</v>
      </c>
    </row>
    <row r="129" spans="1:39">
      <c r="A129" s="195" t="s">
        <v>290</v>
      </c>
      <c r="B129" s="195" t="s">
        <v>290</v>
      </c>
      <c r="C129" s="195" t="s">
        <v>290</v>
      </c>
      <c r="D129" s="195" t="s">
        <v>290</v>
      </c>
      <c r="E129" s="195" t="s">
        <v>290</v>
      </c>
      <c r="F129" s="195" t="s">
        <v>290</v>
      </c>
      <c r="G129" s="195" t="s">
        <v>290</v>
      </c>
      <c r="H129" s="195" t="s">
        <v>290</v>
      </c>
      <c r="I129" s="195" t="s">
        <v>290</v>
      </c>
      <c r="J129" s="195" t="s">
        <v>290</v>
      </c>
      <c r="K129" s="195" t="s">
        <v>290</v>
      </c>
      <c r="L129" s="195" t="s">
        <v>290</v>
      </c>
      <c r="M129" s="195" t="s">
        <v>290</v>
      </c>
      <c r="N129" s="195" t="s">
        <v>290</v>
      </c>
      <c r="O129" s="195" t="s">
        <v>290</v>
      </c>
      <c r="P129" s="195" t="s">
        <v>290</v>
      </c>
      <c r="Q129" s="195" t="s">
        <v>290</v>
      </c>
      <c r="R129" s="195" t="s">
        <v>290</v>
      </c>
      <c r="S129" s="195" t="s">
        <v>290</v>
      </c>
      <c r="T129" s="195" t="s">
        <v>290</v>
      </c>
      <c r="U129" s="195" t="s">
        <v>290</v>
      </c>
      <c r="V129" s="195" t="s">
        <v>290</v>
      </c>
      <c r="W129" s="195" t="s">
        <v>290</v>
      </c>
      <c r="X129" s="195" t="s">
        <v>290</v>
      </c>
      <c r="Y129" s="195" t="s">
        <v>290</v>
      </c>
      <c r="Z129" s="195" t="s">
        <v>290</v>
      </c>
      <c r="AA129" s="195" t="s">
        <v>290</v>
      </c>
      <c r="AB129" s="195" t="s">
        <v>290</v>
      </c>
      <c r="AC129" s="195" t="s">
        <v>290</v>
      </c>
      <c r="AD129" s="195" t="s">
        <v>290</v>
      </c>
      <c r="AE129" s="195" t="s">
        <v>290</v>
      </c>
      <c r="AF129" s="195" t="s">
        <v>290</v>
      </c>
      <c r="AG129" s="195" t="s">
        <v>290</v>
      </c>
      <c r="AH129" s="195" t="s">
        <v>290</v>
      </c>
      <c r="AI129" s="195" t="s">
        <v>290</v>
      </c>
      <c r="AJ129" s="195" t="s">
        <v>290</v>
      </c>
      <c r="AK129" s="195" t="s">
        <v>290</v>
      </c>
      <c r="AL129" s="195" t="s">
        <v>290</v>
      </c>
      <c r="AM129" s="195" t="s">
        <v>290</v>
      </c>
    </row>
    <row r="130" spans="1:39">
      <c r="A130" s="195" t="s">
        <v>290</v>
      </c>
      <c r="B130" s="195" t="s">
        <v>290</v>
      </c>
      <c r="C130" s="195" t="s">
        <v>290</v>
      </c>
      <c r="D130" s="195" t="s">
        <v>290</v>
      </c>
      <c r="E130" s="195" t="s">
        <v>290</v>
      </c>
      <c r="F130" s="195" t="s">
        <v>290</v>
      </c>
      <c r="G130" s="195" t="s">
        <v>290</v>
      </c>
      <c r="H130" s="195" t="s">
        <v>290</v>
      </c>
      <c r="I130" s="195" t="s">
        <v>290</v>
      </c>
      <c r="J130" s="195" t="s">
        <v>290</v>
      </c>
      <c r="K130" s="195" t="s">
        <v>290</v>
      </c>
      <c r="L130" s="195" t="s">
        <v>290</v>
      </c>
      <c r="M130" s="195" t="s">
        <v>290</v>
      </c>
      <c r="N130" s="195" t="s">
        <v>290</v>
      </c>
      <c r="O130" s="195" t="s">
        <v>290</v>
      </c>
      <c r="P130" s="195" t="s">
        <v>290</v>
      </c>
      <c r="Q130" s="195" t="s">
        <v>290</v>
      </c>
      <c r="R130" s="195" t="s">
        <v>290</v>
      </c>
      <c r="S130" s="195" t="s">
        <v>290</v>
      </c>
      <c r="T130" s="195" t="s">
        <v>290</v>
      </c>
      <c r="U130" s="195" t="s">
        <v>290</v>
      </c>
      <c r="V130" s="195" t="s">
        <v>290</v>
      </c>
      <c r="W130" s="195" t="s">
        <v>290</v>
      </c>
      <c r="X130" s="195" t="s">
        <v>290</v>
      </c>
      <c r="Y130" s="195" t="s">
        <v>290</v>
      </c>
      <c r="Z130" s="195" t="s">
        <v>290</v>
      </c>
      <c r="AA130" s="195" t="s">
        <v>290</v>
      </c>
      <c r="AB130" s="195" t="s">
        <v>290</v>
      </c>
      <c r="AC130" s="195" t="s">
        <v>290</v>
      </c>
      <c r="AD130" s="195" t="s">
        <v>290</v>
      </c>
      <c r="AE130" s="195" t="s">
        <v>290</v>
      </c>
      <c r="AF130" s="195" t="s">
        <v>290</v>
      </c>
      <c r="AG130" s="195" t="s">
        <v>290</v>
      </c>
      <c r="AH130" s="195" t="s">
        <v>290</v>
      </c>
      <c r="AI130" s="195" t="s">
        <v>290</v>
      </c>
      <c r="AJ130" s="195" t="s">
        <v>290</v>
      </c>
      <c r="AK130" s="195" t="s">
        <v>290</v>
      </c>
      <c r="AL130" s="195" t="s">
        <v>290</v>
      </c>
      <c r="AM130" s="195" t="s">
        <v>290</v>
      </c>
    </row>
    <row r="131" spans="1:39">
      <c r="A131" s="195" t="s">
        <v>290</v>
      </c>
      <c r="B131" s="195" t="s">
        <v>290</v>
      </c>
      <c r="C131" s="195" t="s">
        <v>290</v>
      </c>
      <c r="D131" s="195" t="s">
        <v>290</v>
      </c>
      <c r="E131" s="195" t="s">
        <v>290</v>
      </c>
      <c r="F131" s="195" t="s">
        <v>290</v>
      </c>
      <c r="G131" s="195" t="s">
        <v>290</v>
      </c>
      <c r="H131" s="195" t="s">
        <v>290</v>
      </c>
      <c r="I131" s="195" t="s">
        <v>290</v>
      </c>
      <c r="J131" s="195" t="s">
        <v>290</v>
      </c>
      <c r="K131" s="195" t="s">
        <v>290</v>
      </c>
      <c r="L131" s="195" t="s">
        <v>290</v>
      </c>
      <c r="M131" s="195" t="s">
        <v>290</v>
      </c>
      <c r="N131" s="195" t="s">
        <v>290</v>
      </c>
      <c r="O131" s="195" t="s">
        <v>290</v>
      </c>
      <c r="P131" s="195" t="s">
        <v>290</v>
      </c>
      <c r="Q131" s="195" t="s">
        <v>290</v>
      </c>
      <c r="R131" s="195" t="s">
        <v>290</v>
      </c>
      <c r="S131" s="195" t="s">
        <v>290</v>
      </c>
      <c r="T131" s="195" t="s">
        <v>290</v>
      </c>
      <c r="U131" s="195" t="s">
        <v>290</v>
      </c>
      <c r="V131" s="195" t="s">
        <v>290</v>
      </c>
      <c r="W131" s="195" t="s">
        <v>290</v>
      </c>
      <c r="X131" s="195" t="s">
        <v>290</v>
      </c>
      <c r="Y131" s="195" t="s">
        <v>290</v>
      </c>
      <c r="Z131" s="195" t="s">
        <v>290</v>
      </c>
      <c r="AA131" s="195" t="s">
        <v>290</v>
      </c>
      <c r="AB131" s="195" t="s">
        <v>290</v>
      </c>
      <c r="AC131" s="195" t="s">
        <v>290</v>
      </c>
      <c r="AD131" s="195" t="s">
        <v>290</v>
      </c>
      <c r="AE131" s="195" t="s">
        <v>290</v>
      </c>
      <c r="AF131" s="195" t="s">
        <v>290</v>
      </c>
      <c r="AG131" s="195" t="s">
        <v>290</v>
      </c>
      <c r="AH131" s="195" t="s">
        <v>290</v>
      </c>
      <c r="AI131" s="195" t="s">
        <v>290</v>
      </c>
      <c r="AJ131" s="195" t="s">
        <v>290</v>
      </c>
      <c r="AK131" s="195" t="s">
        <v>290</v>
      </c>
      <c r="AL131" s="195" t="s">
        <v>290</v>
      </c>
      <c r="AM131" s="195" t="s">
        <v>290</v>
      </c>
    </row>
    <row r="132" spans="1:39">
      <c r="A132" s="195" t="s">
        <v>290</v>
      </c>
      <c r="B132" s="195" t="s">
        <v>290</v>
      </c>
      <c r="C132" s="195" t="s">
        <v>290</v>
      </c>
      <c r="D132" s="195" t="s">
        <v>290</v>
      </c>
      <c r="E132" s="195" t="s">
        <v>290</v>
      </c>
      <c r="F132" s="195" t="s">
        <v>290</v>
      </c>
      <c r="G132" s="195" t="s">
        <v>290</v>
      </c>
      <c r="H132" s="195" t="s">
        <v>290</v>
      </c>
      <c r="I132" s="195" t="s">
        <v>290</v>
      </c>
      <c r="J132" s="195" t="s">
        <v>290</v>
      </c>
      <c r="K132" s="195" t="s">
        <v>290</v>
      </c>
      <c r="L132" s="195" t="s">
        <v>290</v>
      </c>
      <c r="M132" s="195" t="s">
        <v>290</v>
      </c>
      <c r="N132" s="195" t="s">
        <v>290</v>
      </c>
      <c r="O132" s="195" t="s">
        <v>290</v>
      </c>
      <c r="P132" s="195" t="s">
        <v>290</v>
      </c>
      <c r="Q132" s="195" t="s">
        <v>290</v>
      </c>
      <c r="R132" s="195" t="s">
        <v>290</v>
      </c>
      <c r="S132" s="195" t="s">
        <v>290</v>
      </c>
      <c r="T132" s="195" t="s">
        <v>290</v>
      </c>
      <c r="U132" s="195" t="s">
        <v>290</v>
      </c>
      <c r="V132" s="195" t="s">
        <v>290</v>
      </c>
      <c r="W132" s="195" t="s">
        <v>290</v>
      </c>
      <c r="X132" s="195" t="s">
        <v>290</v>
      </c>
      <c r="Y132" s="195" t="s">
        <v>290</v>
      </c>
      <c r="Z132" s="195" t="s">
        <v>290</v>
      </c>
      <c r="AA132" s="195" t="s">
        <v>290</v>
      </c>
      <c r="AB132" s="195" t="s">
        <v>290</v>
      </c>
      <c r="AC132" s="195" t="s">
        <v>290</v>
      </c>
      <c r="AD132" s="195" t="s">
        <v>290</v>
      </c>
      <c r="AE132" s="195" t="s">
        <v>290</v>
      </c>
      <c r="AF132" s="195" t="s">
        <v>290</v>
      </c>
      <c r="AG132" s="195" t="s">
        <v>290</v>
      </c>
      <c r="AH132" s="195" t="s">
        <v>290</v>
      </c>
      <c r="AI132" s="195" t="s">
        <v>290</v>
      </c>
      <c r="AJ132" s="195" t="s">
        <v>290</v>
      </c>
      <c r="AK132" s="195" t="s">
        <v>290</v>
      </c>
      <c r="AL132" s="195" t="s">
        <v>290</v>
      </c>
      <c r="AM132" s="195" t="s">
        <v>290</v>
      </c>
    </row>
    <row r="133" spans="1:39">
      <c r="A133" s="195" t="s">
        <v>290</v>
      </c>
      <c r="B133" s="195" t="s">
        <v>290</v>
      </c>
      <c r="C133" s="195" t="s">
        <v>290</v>
      </c>
      <c r="D133" s="195" t="s">
        <v>290</v>
      </c>
      <c r="E133" s="195" t="s">
        <v>290</v>
      </c>
      <c r="F133" s="195" t="s">
        <v>290</v>
      </c>
      <c r="G133" s="195" t="s">
        <v>290</v>
      </c>
      <c r="H133" s="195" t="s">
        <v>290</v>
      </c>
      <c r="I133" s="195" t="s">
        <v>290</v>
      </c>
      <c r="J133" s="195" t="s">
        <v>290</v>
      </c>
      <c r="K133" s="195" t="s">
        <v>290</v>
      </c>
      <c r="L133" s="195" t="s">
        <v>290</v>
      </c>
      <c r="M133" s="195" t="s">
        <v>290</v>
      </c>
      <c r="N133" s="195" t="s">
        <v>290</v>
      </c>
      <c r="O133" s="195" t="s">
        <v>290</v>
      </c>
      <c r="P133" s="195" t="s">
        <v>290</v>
      </c>
      <c r="Q133" s="195" t="s">
        <v>290</v>
      </c>
      <c r="R133" s="195" t="s">
        <v>290</v>
      </c>
      <c r="S133" s="195" t="s">
        <v>290</v>
      </c>
      <c r="T133" s="195" t="s">
        <v>290</v>
      </c>
      <c r="U133" s="195" t="s">
        <v>290</v>
      </c>
      <c r="V133" s="195" t="s">
        <v>290</v>
      </c>
      <c r="W133" s="195" t="s">
        <v>290</v>
      </c>
      <c r="X133" s="195" t="s">
        <v>290</v>
      </c>
      <c r="Y133" s="195" t="s">
        <v>290</v>
      </c>
      <c r="Z133" s="195" t="s">
        <v>290</v>
      </c>
      <c r="AA133" s="195" t="s">
        <v>290</v>
      </c>
      <c r="AB133" s="195" t="s">
        <v>290</v>
      </c>
      <c r="AC133" s="195" t="s">
        <v>290</v>
      </c>
      <c r="AD133" s="195" t="s">
        <v>290</v>
      </c>
      <c r="AE133" s="195" t="s">
        <v>290</v>
      </c>
      <c r="AF133" s="195" t="s">
        <v>290</v>
      </c>
      <c r="AG133" s="195" t="s">
        <v>290</v>
      </c>
      <c r="AH133" s="195" t="s">
        <v>290</v>
      </c>
      <c r="AI133" s="195" t="s">
        <v>290</v>
      </c>
      <c r="AJ133" s="195" t="s">
        <v>290</v>
      </c>
      <c r="AK133" s="195" t="s">
        <v>290</v>
      </c>
      <c r="AL133" s="195" t="s">
        <v>290</v>
      </c>
      <c r="AM133" s="195" t="s">
        <v>290</v>
      </c>
    </row>
    <row r="134" spans="1:39">
      <c r="A134" s="195" t="s">
        <v>290</v>
      </c>
      <c r="B134" s="195" t="s">
        <v>290</v>
      </c>
      <c r="C134" s="195" t="s">
        <v>290</v>
      </c>
      <c r="D134" s="195" t="s">
        <v>290</v>
      </c>
      <c r="E134" s="195" t="s">
        <v>290</v>
      </c>
      <c r="F134" s="195" t="s">
        <v>290</v>
      </c>
      <c r="G134" s="195" t="s">
        <v>290</v>
      </c>
      <c r="H134" s="195" t="s">
        <v>290</v>
      </c>
      <c r="I134" s="195" t="s">
        <v>290</v>
      </c>
      <c r="J134" s="195" t="s">
        <v>290</v>
      </c>
      <c r="K134" s="195" t="s">
        <v>290</v>
      </c>
      <c r="L134" s="195" t="s">
        <v>290</v>
      </c>
      <c r="M134" s="195" t="s">
        <v>290</v>
      </c>
      <c r="N134" s="195" t="s">
        <v>290</v>
      </c>
      <c r="O134" s="195" t="s">
        <v>290</v>
      </c>
      <c r="P134" s="195" t="s">
        <v>290</v>
      </c>
      <c r="Q134" s="195" t="s">
        <v>290</v>
      </c>
      <c r="R134" s="195" t="s">
        <v>290</v>
      </c>
      <c r="S134" s="195" t="s">
        <v>290</v>
      </c>
      <c r="T134" s="195" t="s">
        <v>290</v>
      </c>
      <c r="U134" s="195" t="s">
        <v>290</v>
      </c>
      <c r="V134" s="195" t="s">
        <v>290</v>
      </c>
      <c r="W134" s="195" t="s">
        <v>290</v>
      </c>
      <c r="X134" s="195" t="s">
        <v>290</v>
      </c>
      <c r="Y134" s="195" t="s">
        <v>290</v>
      </c>
      <c r="Z134" s="195" t="s">
        <v>290</v>
      </c>
      <c r="AA134" s="195" t="s">
        <v>290</v>
      </c>
      <c r="AB134" s="195" t="s">
        <v>290</v>
      </c>
      <c r="AC134" s="195" t="s">
        <v>290</v>
      </c>
      <c r="AD134" s="195" t="s">
        <v>290</v>
      </c>
      <c r="AE134" s="195" t="s">
        <v>290</v>
      </c>
      <c r="AF134" s="195" t="s">
        <v>290</v>
      </c>
      <c r="AG134" s="195" t="s">
        <v>290</v>
      </c>
      <c r="AH134" s="195" t="s">
        <v>290</v>
      </c>
      <c r="AI134" s="195" t="s">
        <v>290</v>
      </c>
      <c r="AJ134" s="195" t="s">
        <v>290</v>
      </c>
      <c r="AK134" s="195" t="s">
        <v>290</v>
      </c>
      <c r="AL134" s="195" t="s">
        <v>290</v>
      </c>
      <c r="AM134" s="195" t="s">
        <v>290</v>
      </c>
    </row>
    <row r="135" spans="1:39">
      <c r="A135" s="195" t="s">
        <v>290</v>
      </c>
      <c r="B135" s="195" t="s">
        <v>290</v>
      </c>
      <c r="C135" s="195" t="s">
        <v>290</v>
      </c>
      <c r="D135" s="195" t="s">
        <v>290</v>
      </c>
      <c r="E135" s="195" t="s">
        <v>290</v>
      </c>
      <c r="F135" s="195" t="s">
        <v>290</v>
      </c>
      <c r="G135" s="195" t="s">
        <v>290</v>
      </c>
      <c r="H135" s="195" t="s">
        <v>290</v>
      </c>
      <c r="I135" s="195" t="s">
        <v>290</v>
      </c>
      <c r="J135" s="195" t="s">
        <v>290</v>
      </c>
      <c r="K135" s="195" t="s">
        <v>290</v>
      </c>
      <c r="L135" s="195" t="s">
        <v>290</v>
      </c>
      <c r="M135" s="195" t="s">
        <v>290</v>
      </c>
      <c r="N135" s="195" t="s">
        <v>290</v>
      </c>
      <c r="O135" s="195" t="s">
        <v>290</v>
      </c>
      <c r="P135" s="195" t="s">
        <v>290</v>
      </c>
      <c r="Q135" s="195" t="s">
        <v>290</v>
      </c>
      <c r="R135" s="195" t="s">
        <v>290</v>
      </c>
      <c r="S135" s="195" t="s">
        <v>290</v>
      </c>
      <c r="T135" s="195" t="s">
        <v>290</v>
      </c>
      <c r="U135" s="195" t="s">
        <v>290</v>
      </c>
      <c r="V135" s="195" t="s">
        <v>290</v>
      </c>
      <c r="W135" s="195" t="s">
        <v>290</v>
      </c>
      <c r="X135" s="195" t="s">
        <v>290</v>
      </c>
      <c r="Y135" s="195" t="s">
        <v>290</v>
      </c>
      <c r="Z135" s="195" t="s">
        <v>290</v>
      </c>
      <c r="AA135" s="195" t="s">
        <v>290</v>
      </c>
      <c r="AB135" s="195" t="s">
        <v>290</v>
      </c>
      <c r="AC135" s="195" t="s">
        <v>290</v>
      </c>
      <c r="AD135" s="195" t="s">
        <v>290</v>
      </c>
      <c r="AE135" s="195" t="s">
        <v>290</v>
      </c>
      <c r="AF135" s="195" t="s">
        <v>290</v>
      </c>
      <c r="AG135" s="195" t="s">
        <v>290</v>
      </c>
      <c r="AH135" s="195" t="s">
        <v>290</v>
      </c>
      <c r="AI135" s="195" t="s">
        <v>290</v>
      </c>
      <c r="AJ135" s="195" t="s">
        <v>290</v>
      </c>
      <c r="AK135" s="195" t="s">
        <v>290</v>
      </c>
      <c r="AL135" s="195" t="s">
        <v>290</v>
      </c>
      <c r="AM135" s="195" t="s">
        <v>290</v>
      </c>
    </row>
    <row r="136" spans="1:39">
      <c r="A136" s="195" t="s">
        <v>290</v>
      </c>
      <c r="B136" s="195" t="s">
        <v>290</v>
      </c>
      <c r="C136" s="195" t="s">
        <v>290</v>
      </c>
      <c r="D136" s="195" t="s">
        <v>290</v>
      </c>
      <c r="E136" s="195" t="s">
        <v>290</v>
      </c>
      <c r="F136" s="195" t="s">
        <v>290</v>
      </c>
      <c r="G136" s="195" t="s">
        <v>290</v>
      </c>
      <c r="H136" s="195" t="s">
        <v>290</v>
      </c>
      <c r="I136" s="195" t="s">
        <v>290</v>
      </c>
      <c r="J136" s="195" t="s">
        <v>290</v>
      </c>
      <c r="K136" s="195" t="s">
        <v>290</v>
      </c>
      <c r="L136" s="195" t="s">
        <v>290</v>
      </c>
      <c r="M136" s="195" t="s">
        <v>290</v>
      </c>
      <c r="N136" s="195" t="s">
        <v>290</v>
      </c>
      <c r="O136" s="195" t="s">
        <v>290</v>
      </c>
      <c r="P136" s="195" t="s">
        <v>290</v>
      </c>
      <c r="Q136" s="195" t="s">
        <v>290</v>
      </c>
      <c r="R136" s="195" t="s">
        <v>290</v>
      </c>
      <c r="S136" s="195" t="s">
        <v>290</v>
      </c>
      <c r="T136" s="195" t="s">
        <v>290</v>
      </c>
      <c r="U136" s="195" t="s">
        <v>290</v>
      </c>
      <c r="V136" s="195" t="s">
        <v>290</v>
      </c>
      <c r="W136" s="195" t="s">
        <v>290</v>
      </c>
      <c r="X136" s="195" t="s">
        <v>290</v>
      </c>
      <c r="Y136" s="195" t="s">
        <v>290</v>
      </c>
      <c r="Z136" s="195" t="s">
        <v>290</v>
      </c>
      <c r="AA136" s="195" t="s">
        <v>290</v>
      </c>
      <c r="AB136" s="195" t="s">
        <v>290</v>
      </c>
      <c r="AC136" s="195" t="s">
        <v>290</v>
      </c>
      <c r="AD136" s="195" t="s">
        <v>290</v>
      </c>
      <c r="AE136" s="195" t="s">
        <v>290</v>
      </c>
      <c r="AF136" s="195" t="s">
        <v>290</v>
      </c>
      <c r="AG136" s="195" t="s">
        <v>290</v>
      </c>
      <c r="AH136" s="195" t="s">
        <v>290</v>
      </c>
      <c r="AI136" s="195" t="s">
        <v>290</v>
      </c>
      <c r="AJ136" s="195" t="s">
        <v>290</v>
      </c>
      <c r="AK136" s="195" t="s">
        <v>290</v>
      </c>
      <c r="AL136" s="195" t="s">
        <v>290</v>
      </c>
      <c r="AM136" s="195" t="s">
        <v>290</v>
      </c>
    </row>
    <row r="137" spans="1:39">
      <c r="A137" s="195" t="s">
        <v>290</v>
      </c>
      <c r="B137" s="195" t="s">
        <v>290</v>
      </c>
      <c r="C137" s="195" t="s">
        <v>290</v>
      </c>
      <c r="D137" s="195" t="s">
        <v>290</v>
      </c>
      <c r="E137" s="195" t="s">
        <v>290</v>
      </c>
      <c r="F137" s="195" t="s">
        <v>290</v>
      </c>
      <c r="G137" s="195" t="s">
        <v>290</v>
      </c>
      <c r="H137" s="195" t="s">
        <v>290</v>
      </c>
      <c r="I137" s="195" t="s">
        <v>290</v>
      </c>
      <c r="J137" s="195" t="s">
        <v>290</v>
      </c>
      <c r="K137" s="195" t="s">
        <v>290</v>
      </c>
      <c r="L137" s="195" t="s">
        <v>290</v>
      </c>
      <c r="M137" s="195" t="s">
        <v>290</v>
      </c>
      <c r="N137" s="195" t="s">
        <v>290</v>
      </c>
      <c r="O137" s="195" t="s">
        <v>290</v>
      </c>
      <c r="P137" s="195" t="s">
        <v>290</v>
      </c>
      <c r="Q137" s="195" t="s">
        <v>290</v>
      </c>
      <c r="R137" s="195" t="s">
        <v>290</v>
      </c>
      <c r="S137" s="195" t="s">
        <v>290</v>
      </c>
      <c r="T137" s="195" t="s">
        <v>290</v>
      </c>
      <c r="U137" s="195" t="s">
        <v>290</v>
      </c>
      <c r="V137" s="195" t="s">
        <v>290</v>
      </c>
      <c r="W137" s="195" t="s">
        <v>290</v>
      </c>
      <c r="X137" s="195" t="s">
        <v>290</v>
      </c>
      <c r="Y137" s="195" t="s">
        <v>290</v>
      </c>
      <c r="Z137" s="195" t="s">
        <v>290</v>
      </c>
      <c r="AA137" s="195" t="s">
        <v>290</v>
      </c>
      <c r="AB137" s="195" t="s">
        <v>290</v>
      </c>
      <c r="AC137" s="195" t="s">
        <v>290</v>
      </c>
      <c r="AD137" s="195" t="s">
        <v>290</v>
      </c>
      <c r="AE137" s="195" t="s">
        <v>290</v>
      </c>
      <c r="AF137" s="195" t="s">
        <v>290</v>
      </c>
      <c r="AG137" s="195" t="s">
        <v>290</v>
      </c>
      <c r="AH137" s="195" t="s">
        <v>290</v>
      </c>
      <c r="AI137" s="195" t="s">
        <v>290</v>
      </c>
      <c r="AJ137" s="195" t="s">
        <v>290</v>
      </c>
      <c r="AK137" s="195" t="s">
        <v>290</v>
      </c>
      <c r="AL137" s="195" t="s">
        <v>290</v>
      </c>
      <c r="AM137" s="195" t="s">
        <v>290</v>
      </c>
    </row>
    <row r="138" spans="1:39">
      <c r="A138" s="195" t="s">
        <v>290</v>
      </c>
      <c r="B138" s="195" t="s">
        <v>290</v>
      </c>
      <c r="C138" s="195" t="s">
        <v>290</v>
      </c>
      <c r="D138" s="195" t="s">
        <v>290</v>
      </c>
      <c r="E138" s="195" t="s">
        <v>290</v>
      </c>
      <c r="F138" s="195" t="s">
        <v>290</v>
      </c>
      <c r="G138" s="195" t="s">
        <v>290</v>
      </c>
      <c r="H138" s="195" t="s">
        <v>290</v>
      </c>
      <c r="I138" s="195" t="s">
        <v>290</v>
      </c>
      <c r="J138" s="195" t="s">
        <v>290</v>
      </c>
      <c r="K138" s="195" t="s">
        <v>290</v>
      </c>
      <c r="L138" s="195" t="s">
        <v>290</v>
      </c>
      <c r="M138" s="195" t="s">
        <v>290</v>
      </c>
      <c r="N138" s="195" t="s">
        <v>290</v>
      </c>
      <c r="O138" s="195" t="s">
        <v>290</v>
      </c>
      <c r="P138" s="195" t="s">
        <v>290</v>
      </c>
      <c r="Q138" s="195" t="s">
        <v>290</v>
      </c>
      <c r="R138" s="195" t="s">
        <v>290</v>
      </c>
      <c r="S138" s="195" t="s">
        <v>290</v>
      </c>
      <c r="T138" s="195" t="s">
        <v>290</v>
      </c>
      <c r="U138" s="195" t="s">
        <v>290</v>
      </c>
      <c r="V138" s="195" t="s">
        <v>290</v>
      </c>
      <c r="W138" s="195" t="s">
        <v>290</v>
      </c>
      <c r="X138" s="195" t="s">
        <v>290</v>
      </c>
      <c r="Y138" s="195" t="s">
        <v>290</v>
      </c>
      <c r="Z138" s="195" t="s">
        <v>290</v>
      </c>
      <c r="AA138" s="195" t="s">
        <v>290</v>
      </c>
      <c r="AB138" s="195" t="s">
        <v>290</v>
      </c>
      <c r="AC138" s="195" t="s">
        <v>290</v>
      </c>
      <c r="AD138" s="195" t="s">
        <v>290</v>
      </c>
      <c r="AE138" s="195" t="s">
        <v>290</v>
      </c>
      <c r="AF138" s="195" t="s">
        <v>290</v>
      </c>
      <c r="AG138" s="195" t="s">
        <v>290</v>
      </c>
      <c r="AH138" s="195" t="s">
        <v>290</v>
      </c>
      <c r="AI138" s="195" t="s">
        <v>290</v>
      </c>
      <c r="AJ138" s="195" t="s">
        <v>290</v>
      </c>
      <c r="AK138" s="195" t="s">
        <v>290</v>
      </c>
      <c r="AL138" s="195" t="s">
        <v>290</v>
      </c>
      <c r="AM138" s="195" t="s">
        <v>290</v>
      </c>
    </row>
    <row r="139" spans="1:39">
      <c r="A139" s="195" t="s">
        <v>290</v>
      </c>
      <c r="B139" s="195" t="s">
        <v>290</v>
      </c>
      <c r="C139" s="195" t="s">
        <v>290</v>
      </c>
      <c r="D139" s="195" t="s">
        <v>290</v>
      </c>
      <c r="E139" s="195" t="s">
        <v>290</v>
      </c>
      <c r="F139" s="195" t="s">
        <v>290</v>
      </c>
      <c r="G139" s="195" t="s">
        <v>290</v>
      </c>
      <c r="H139" s="195" t="s">
        <v>290</v>
      </c>
      <c r="I139" s="195" t="s">
        <v>290</v>
      </c>
      <c r="J139" s="195" t="s">
        <v>290</v>
      </c>
      <c r="K139" s="195" t="s">
        <v>290</v>
      </c>
      <c r="L139" s="195" t="s">
        <v>290</v>
      </c>
      <c r="M139" s="195" t="s">
        <v>290</v>
      </c>
      <c r="N139" s="195" t="s">
        <v>290</v>
      </c>
      <c r="O139" s="195" t="s">
        <v>290</v>
      </c>
      <c r="P139" s="195" t="s">
        <v>290</v>
      </c>
      <c r="Q139" s="195" t="s">
        <v>290</v>
      </c>
      <c r="R139" s="195" t="s">
        <v>290</v>
      </c>
      <c r="S139" s="195" t="s">
        <v>290</v>
      </c>
      <c r="T139" s="195" t="s">
        <v>290</v>
      </c>
      <c r="U139" s="195" t="s">
        <v>290</v>
      </c>
      <c r="V139" s="195" t="s">
        <v>290</v>
      </c>
      <c r="W139" s="195" t="s">
        <v>290</v>
      </c>
      <c r="X139" s="195" t="s">
        <v>290</v>
      </c>
      <c r="Y139" s="195" t="s">
        <v>290</v>
      </c>
      <c r="Z139" s="195" t="s">
        <v>290</v>
      </c>
      <c r="AA139" s="195" t="s">
        <v>290</v>
      </c>
      <c r="AB139" s="195" t="s">
        <v>290</v>
      </c>
      <c r="AC139" s="195" t="s">
        <v>290</v>
      </c>
      <c r="AD139" s="195" t="s">
        <v>290</v>
      </c>
      <c r="AE139" s="195" t="s">
        <v>290</v>
      </c>
      <c r="AF139" s="195" t="s">
        <v>290</v>
      </c>
      <c r="AG139" s="195" t="s">
        <v>290</v>
      </c>
      <c r="AH139" s="195" t="s">
        <v>290</v>
      </c>
      <c r="AI139" s="195" t="s">
        <v>290</v>
      </c>
      <c r="AJ139" s="195" t="s">
        <v>290</v>
      </c>
      <c r="AK139" s="195" t="s">
        <v>290</v>
      </c>
      <c r="AL139" s="195" t="s">
        <v>290</v>
      </c>
      <c r="AM139" s="195" t="s">
        <v>290</v>
      </c>
    </row>
    <row r="140" spans="1:39">
      <c r="A140" s="195" t="s">
        <v>290</v>
      </c>
      <c r="B140" s="195" t="s">
        <v>290</v>
      </c>
      <c r="C140" s="195" t="s">
        <v>290</v>
      </c>
      <c r="D140" s="195" t="s">
        <v>290</v>
      </c>
      <c r="E140" s="195" t="s">
        <v>290</v>
      </c>
      <c r="F140" s="195" t="s">
        <v>290</v>
      </c>
      <c r="G140" s="195" t="s">
        <v>290</v>
      </c>
      <c r="H140" s="195" t="s">
        <v>290</v>
      </c>
      <c r="I140" s="195" t="s">
        <v>290</v>
      </c>
      <c r="J140" s="195" t="s">
        <v>290</v>
      </c>
      <c r="K140" s="195" t="s">
        <v>290</v>
      </c>
      <c r="L140" s="195" t="s">
        <v>290</v>
      </c>
      <c r="M140" s="195" t="s">
        <v>290</v>
      </c>
      <c r="N140" s="195" t="s">
        <v>290</v>
      </c>
      <c r="O140" s="195" t="s">
        <v>290</v>
      </c>
      <c r="P140" s="195" t="s">
        <v>290</v>
      </c>
      <c r="Q140" s="195" t="s">
        <v>290</v>
      </c>
      <c r="R140" s="195" t="s">
        <v>290</v>
      </c>
      <c r="S140" s="195" t="s">
        <v>290</v>
      </c>
      <c r="T140" s="195" t="s">
        <v>290</v>
      </c>
      <c r="U140" s="195" t="s">
        <v>290</v>
      </c>
      <c r="V140" s="195" t="s">
        <v>290</v>
      </c>
      <c r="W140" s="195" t="s">
        <v>290</v>
      </c>
      <c r="X140" s="195" t="s">
        <v>290</v>
      </c>
      <c r="Y140" s="195" t="s">
        <v>290</v>
      </c>
      <c r="Z140" s="195" t="s">
        <v>290</v>
      </c>
      <c r="AA140" s="195" t="s">
        <v>290</v>
      </c>
      <c r="AB140" s="195" t="s">
        <v>290</v>
      </c>
      <c r="AC140" s="195" t="s">
        <v>290</v>
      </c>
      <c r="AD140" s="195" t="s">
        <v>290</v>
      </c>
      <c r="AE140" s="195" t="s">
        <v>290</v>
      </c>
      <c r="AF140" s="195" t="s">
        <v>290</v>
      </c>
      <c r="AG140" s="195" t="s">
        <v>290</v>
      </c>
      <c r="AH140" s="195" t="s">
        <v>290</v>
      </c>
      <c r="AI140" s="195" t="s">
        <v>290</v>
      </c>
      <c r="AJ140" s="195" t="s">
        <v>290</v>
      </c>
      <c r="AK140" s="195" t="s">
        <v>290</v>
      </c>
      <c r="AL140" s="195" t="s">
        <v>290</v>
      </c>
      <c r="AM140" s="195" t="s">
        <v>290</v>
      </c>
    </row>
    <row r="141" spans="1:39">
      <c r="A141" s="195" t="s">
        <v>290</v>
      </c>
      <c r="B141" s="195" t="s">
        <v>290</v>
      </c>
      <c r="C141" s="195" t="s">
        <v>290</v>
      </c>
      <c r="D141" s="195" t="s">
        <v>290</v>
      </c>
      <c r="E141" s="195" t="s">
        <v>290</v>
      </c>
      <c r="F141" s="195" t="s">
        <v>290</v>
      </c>
      <c r="G141" s="195" t="s">
        <v>290</v>
      </c>
      <c r="H141" s="195" t="s">
        <v>290</v>
      </c>
      <c r="I141" s="195" t="s">
        <v>290</v>
      </c>
      <c r="J141" s="195" t="s">
        <v>290</v>
      </c>
      <c r="K141" s="195" t="s">
        <v>290</v>
      </c>
      <c r="L141" s="195" t="s">
        <v>290</v>
      </c>
      <c r="M141" s="195" t="s">
        <v>290</v>
      </c>
      <c r="N141" s="195" t="s">
        <v>290</v>
      </c>
      <c r="O141" s="195" t="s">
        <v>290</v>
      </c>
      <c r="P141" s="195" t="s">
        <v>290</v>
      </c>
      <c r="Q141" s="195" t="s">
        <v>290</v>
      </c>
      <c r="R141" s="195" t="s">
        <v>290</v>
      </c>
      <c r="S141" s="195" t="s">
        <v>290</v>
      </c>
      <c r="T141" s="195" t="s">
        <v>290</v>
      </c>
      <c r="U141" s="195" t="s">
        <v>290</v>
      </c>
      <c r="V141" s="195" t="s">
        <v>290</v>
      </c>
      <c r="W141" s="195" t="s">
        <v>290</v>
      </c>
      <c r="X141" s="195" t="s">
        <v>290</v>
      </c>
      <c r="Y141" s="195" t="s">
        <v>290</v>
      </c>
      <c r="Z141" s="195" t="s">
        <v>290</v>
      </c>
      <c r="AA141" s="195" t="s">
        <v>290</v>
      </c>
      <c r="AB141" s="195" t="s">
        <v>290</v>
      </c>
      <c r="AC141" s="195" t="s">
        <v>290</v>
      </c>
      <c r="AD141" s="195" t="s">
        <v>290</v>
      </c>
      <c r="AE141" s="195" t="s">
        <v>290</v>
      </c>
      <c r="AF141" s="195" t="s">
        <v>290</v>
      </c>
      <c r="AG141" s="195" t="s">
        <v>290</v>
      </c>
      <c r="AH141" s="195" t="s">
        <v>290</v>
      </c>
      <c r="AI141" s="195" t="s">
        <v>290</v>
      </c>
      <c r="AJ141" s="195" t="s">
        <v>290</v>
      </c>
      <c r="AK141" s="195" t="s">
        <v>290</v>
      </c>
      <c r="AL141" s="195" t="s">
        <v>290</v>
      </c>
      <c r="AM141" s="195" t="s">
        <v>290</v>
      </c>
    </row>
    <row r="142" spans="1:39">
      <c r="A142" s="195" t="s">
        <v>290</v>
      </c>
      <c r="B142" s="195" t="s">
        <v>290</v>
      </c>
      <c r="C142" s="195" t="s">
        <v>290</v>
      </c>
      <c r="D142" s="195" t="s">
        <v>290</v>
      </c>
      <c r="E142" s="195" t="s">
        <v>290</v>
      </c>
      <c r="F142" s="195" t="s">
        <v>290</v>
      </c>
      <c r="G142" s="195" t="s">
        <v>290</v>
      </c>
      <c r="H142" s="195" t="s">
        <v>290</v>
      </c>
      <c r="I142" s="195" t="s">
        <v>290</v>
      </c>
      <c r="J142" s="195" t="s">
        <v>290</v>
      </c>
      <c r="K142" s="195" t="s">
        <v>290</v>
      </c>
      <c r="L142" s="195" t="s">
        <v>290</v>
      </c>
      <c r="M142" s="195" t="s">
        <v>290</v>
      </c>
      <c r="N142" s="195" t="s">
        <v>290</v>
      </c>
      <c r="O142" s="195" t="s">
        <v>290</v>
      </c>
      <c r="P142" s="195" t="s">
        <v>290</v>
      </c>
      <c r="Q142" s="195" t="s">
        <v>290</v>
      </c>
      <c r="R142" s="195" t="s">
        <v>290</v>
      </c>
      <c r="S142" s="195" t="s">
        <v>290</v>
      </c>
      <c r="T142" s="195" t="s">
        <v>290</v>
      </c>
      <c r="U142" s="195" t="s">
        <v>290</v>
      </c>
      <c r="V142" s="195" t="s">
        <v>290</v>
      </c>
      <c r="W142" s="195" t="s">
        <v>290</v>
      </c>
      <c r="X142" s="195" t="s">
        <v>290</v>
      </c>
      <c r="Y142" s="195" t="s">
        <v>290</v>
      </c>
      <c r="Z142" s="195" t="s">
        <v>290</v>
      </c>
      <c r="AA142" s="195" t="s">
        <v>290</v>
      </c>
      <c r="AB142" s="195" t="s">
        <v>290</v>
      </c>
      <c r="AC142" s="195" t="s">
        <v>290</v>
      </c>
      <c r="AD142" s="195" t="s">
        <v>290</v>
      </c>
      <c r="AE142" s="195" t="s">
        <v>290</v>
      </c>
      <c r="AF142" s="195" t="s">
        <v>290</v>
      </c>
      <c r="AG142" s="195" t="s">
        <v>290</v>
      </c>
      <c r="AH142" s="195" t="s">
        <v>290</v>
      </c>
      <c r="AI142" s="195" t="s">
        <v>290</v>
      </c>
      <c r="AJ142" s="195" t="s">
        <v>290</v>
      </c>
      <c r="AK142" s="195" t="s">
        <v>290</v>
      </c>
      <c r="AL142" s="195" t="s">
        <v>290</v>
      </c>
      <c r="AM142" s="195" t="s">
        <v>290</v>
      </c>
    </row>
    <row r="143" spans="1:39">
      <c r="A143" s="195" t="s">
        <v>290</v>
      </c>
      <c r="B143" s="195" t="s">
        <v>290</v>
      </c>
      <c r="C143" s="195" t="s">
        <v>290</v>
      </c>
      <c r="D143" s="195" t="s">
        <v>290</v>
      </c>
      <c r="E143" s="195" t="s">
        <v>290</v>
      </c>
      <c r="F143" s="195" t="s">
        <v>290</v>
      </c>
      <c r="G143" s="195" t="s">
        <v>290</v>
      </c>
      <c r="H143" s="195" t="s">
        <v>290</v>
      </c>
      <c r="I143" s="195" t="s">
        <v>290</v>
      </c>
      <c r="J143" s="195" t="s">
        <v>290</v>
      </c>
      <c r="K143" s="195" t="s">
        <v>290</v>
      </c>
      <c r="L143" s="195" t="s">
        <v>290</v>
      </c>
      <c r="M143" s="195" t="s">
        <v>290</v>
      </c>
      <c r="N143" s="195" t="s">
        <v>290</v>
      </c>
      <c r="O143" s="195" t="s">
        <v>290</v>
      </c>
      <c r="P143" s="195" t="s">
        <v>290</v>
      </c>
      <c r="Q143" s="195" t="s">
        <v>290</v>
      </c>
      <c r="R143" s="195" t="s">
        <v>290</v>
      </c>
      <c r="S143" s="195" t="s">
        <v>290</v>
      </c>
      <c r="T143" s="195" t="s">
        <v>290</v>
      </c>
      <c r="U143" s="195" t="s">
        <v>290</v>
      </c>
      <c r="V143" s="195" t="s">
        <v>290</v>
      </c>
      <c r="W143" s="195" t="s">
        <v>290</v>
      </c>
      <c r="X143" s="195" t="s">
        <v>290</v>
      </c>
      <c r="Y143" s="195" t="s">
        <v>290</v>
      </c>
      <c r="Z143" s="195" t="s">
        <v>290</v>
      </c>
      <c r="AA143" s="195" t="s">
        <v>290</v>
      </c>
      <c r="AB143" s="195" t="s">
        <v>290</v>
      </c>
      <c r="AC143" s="195" t="s">
        <v>290</v>
      </c>
      <c r="AD143" s="195" t="s">
        <v>290</v>
      </c>
      <c r="AE143" s="195" t="s">
        <v>290</v>
      </c>
      <c r="AF143" s="195" t="s">
        <v>290</v>
      </c>
      <c r="AG143" s="195" t="s">
        <v>290</v>
      </c>
      <c r="AH143" s="195" t="s">
        <v>290</v>
      </c>
      <c r="AI143" s="195" t="s">
        <v>290</v>
      </c>
      <c r="AJ143" s="195" t="s">
        <v>290</v>
      </c>
      <c r="AK143" s="195" t="s">
        <v>290</v>
      </c>
      <c r="AL143" s="195" t="s">
        <v>290</v>
      </c>
      <c r="AM143" s="195" t="s">
        <v>290</v>
      </c>
    </row>
    <row r="144" spans="1:39">
      <c r="A144" s="195" t="s">
        <v>290</v>
      </c>
      <c r="B144" s="195" t="s">
        <v>290</v>
      </c>
      <c r="C144" s="195" t="s">
        <v>290</v>
      </c>
      <c r="D144" s="195" t="s">
        <v>290</v>
      </c>
      <c r="E144" s="195" t="s">
        <v>290</v>
      </c>
      <c r="F144" s="195" t="s">
        <v>290</v>
      </c>
      <c r="G144" s="195" t="s">
        <v>290</v>
      </c>
      <c r="H144" s="195" t="s">
        <v>290</v>
      </c>
      <c r="I144" s="195" t="s">
        <v>290</v>
      </c>
      <c r="J144" s="195" t="s">
        <v>290</v>
      </c>
      <c r="K144" s="195" t="s">
        <v>290</v>
      </c>
      <c r="L144" s="195" t="s">
        <v>290</v>
      </c>
      <c r="M144" s="195" t="s">
        <v>290</v>
      </c>
      <c r="N144" s="195" t="s">
        <v>290</v>
      </c>
      <c r="O144" s="195" t="s">
        <v>290</v>
      </c>
      <c r="P144" s="195" t="s">
        <v>290</v>
      </c>
      <c r="Q144" s="195" t="s">
        <v>290</v>
      </c>
      <c r="R144" s="195" t="s">
        <v>290</v>
      </c>
      <c r="S144" s="195" t="s">
        <v>290</v>
      </c>
      <c r="T144" s="195" t="s">
        <v>290</v>
      </c>
      <c r="U144" s="195" t="s">
        <v>290</v>
      </c>
      <c r="V144" s="195" t="s">
        <v>290</v>
      </c>
      <c r="W144" s="195" t="s">
        <v>290</v>
      </c>
      <c r="X144" s="195" t="s">
        <v>290</v>
      </c>
      <c r="Y144" s="195" t="s">
        <v>290</v>
      </c>
      <c r="Z144" s="195" t="s">
        <v>290</v>
      </c>
      <c r="AA144" s="195" t="s">
        <v>290</v>
      </c>
      <c r="AB144" s="195" t="s">
        <v>290</v>
      </c>
      <c r="AC144" s="195" t="s">
        <v>290</v>
      </c>
      <c r="AD144" s="195" t="s">
        <v>290</v>
      </c>
      <c r="AE144" s="195" t="s">
        <v>290</v>
      </c>
      <c r="AF144" s="195" t="s">
        <v>290</v>
      </c>
      <c r="AG144" s="195" t="s">
        <v>290</v>
      </c>
      <c r="AH144" s="195" t="s">
        <v>290</v>
      </c>
      <c r="AI144" s="195" t="s">
        <v>290</v>
      </c>
      <c r="AJ144" s="195" t="s">
        <v>290</v>
      </c>
      <c r="AK144" s="195" t="s">
        <v>290</v>
      </c>
      <c r="AL144" s="195" t="s">
        <v>290</v>
      </c>
      <c r="AM144" s="195" t="s">
        <v>290</v>
      </c>
    </row>
    <row r="145" spans="1:39">
      <c r="A145" s="195" t="s">
        <v>290</v>
      </c>
      <c r="B145" s="195" t="s">
        <v>290</v>
      </c>
      <c r="C145" s="195" t="s">
        <v>290</v>
      </c>
      <c r="D145" s="195" t="s">
        <v>290</v>
      </c>
      <c r="E145" s="195" t="s">
        <v>290</v>
      </c>
      <c r="F145" s="195" t="s">
        <v>290</v>
      </c>
      <c r="G145" s="195" t="s">
        <v>290</v>
      </c>
      <c r="H145" s="195" t="s">
        <v>290</v>
      </c>
      <c r="I145" s="195" t="s">
        <v>290</v>
      </c>
      <c r="J145" s="195" t="s">
        <v>290</v>
      </c>
      <c r="K145" s="195" t="s">
        <v>290</v>
      </c>
      <c r="L145" s="195" t="s">
        <v>290</v>
      </c>
      <c r="M145" s="195" t="s">
        <v>290</v>
      </c>
      <c r="N145" s="195" t="s">
        <v>290</v>
      </c>
      <c r="O145" s="195" t="s">
        <v>290</v>
      </c>
      <c r="P145" s="195" t="s">
        <v>290</v>
      </c>
      <c r="Q145" s="195" t="s">
        <v>290</v>
      </c>
      <c r="R145" s="195" t="s">
        <v>290</v>
      </c>
      <c r="S145" s="195" t="s">
        <v>290</v>
      </c>
      <c r="T145" s="195" t="s">
        <v>290</v>
      </c>
      <c r="U145" s="195" t="s">
        <v>290</v>
      </c>
      <c r="V145" s="195" t="s">
        <v>290</v>
      </c>
      <c r="W145" s="195" t="s">
        <v>290</v>
      </c>
      <c r="X145" s="195" t="s">
        <v>290</v>
      </c>
      <c r="Y145" s="195" t="s">
        <v>290</v>
      </c>
      <c r="Z145" s="195" t="s">
        <v>290</v>
      </c>
      <c r="AA145" s="195" t="s">
        <v>290</v>
      </c>
      <c r="AB145" s="195" t="s">
        <v>290</v>
      </c>
      <c r="AC145" s="195" t="s">
        <v>290</v>
      </c>
      <c r="AD145" s="195" t="s">
        <v>290</v>
      </c>
      <c r="AE145" s="195" t="s">
        <v>290</v>
      </c>
      <c r="AF145" s="195" t="s">
        <v>290</v>
      </c>
      <c r="AG145" s="195" t="s">
        <v>290</v>
      </c>
      <c r="AH145" s="195" t="s">
        <v>290</v>
      </c>
      <c r="AI145" s="195" t="s">
        <v>290</v>
      </c>
      <c r="AJ145" s="195" t="s">
        <v>290</v>
      </c>
      <c r="AK145" s="195" t="s">
        <v>290</v>
      </c>
      <c r="AL145" s="195" t="s">
        <v>290</v>
      </c>
      <c r="AM145" s="195" t="s">
        <v>290</v>
      </c>
    </row>
    <row r="146" spans="1:39">
      <c r="A146" s="195" t="s">
        <v>290</v>
      </c>
      <c r="B146" s="195" t="s">
        <v>290</v>
      </c>
      <c r="C146" s="195" t="s">
        <v>290</v>
      </c>
      <c r="D146" s="195" t="s">
        <v>290</v>
      </c>
      <c r="E146" s="195" t="s">
        <v>290</v>
      </c>
      <c r="F146" s="195" t="s">
        <v>290</v>
      </c>
      <c r="G146" s="195" t="s">
        <v>290</v>
      </c>
      <c r="H146" s="195" t="s">
        <v>290</v>
      </c>
      <c r="I146" s="195" t="s">
        <v>290</v>
      </c>
      <c r="J146" s="195" t="s">
        <v>290</v>
      </c>
      <c r="K146" s="195" t="s">
        <v>290</v>
      </c>
      <c r="L146" s="195" t="s">
        <v>290</v>
      </c>
      <c r="M146" s="195" t="s">
        <v>290</v>
      </c>
      <c r="N146" s="195" t="s">
        <v>290</v>
      </c>
      <c r="O146" s="195" t="s">
        <v>290</v>
      </c>
      <c r="P146" s="195" t="s">
        <v>290</v>
      </c>
      <c r="Q146" s="195" t="s">
        <v>290</v>
      </c>
      <c r="R146" s="195" t="s">
        <v>290</v>
      </c>
      <c r="S146" s="195" t="s">
        <v>290</v>
      </c>
      <c r="T146" s="195" t="s">
        <v>290</v>
      </c>
      <c r="U146" s="195" t="s">
        <v>290</v>
      </c>
      <c r="V146" s="195" t="s">
        <v>290</v>
      </c>
      <c r="W146" s="195" t="s">
        <v>290</v>
      </c>
      <c r="X146" s="195" t="s">
        <v>290</v>
      </c>
      <c r="Y146" s="195" t="s">
        <v>290</v>
      </c>
      <c r="Z146" s="195" t="s">
        <v>290</v>
      </c>
      <c r="AA146" s="195" t="s">
        <v>290</v>
      </c>
      <c r="AB146" s="195" t="s">
        <v>290</v>
      </c>
      <c r="AC146" s="195" t="s">
        <v>290</v>
      </c>
      <c r="AD146" s="195" t="s">
        <v>290</v>
      </c>
      <c r="AE146" s="195" t="s">
        <v>290</v>
      </c>
      <c r="AF146" s="195" t="s">
        <v>290</v>
      </c>
      <c r="AG146" s="195" t="s">
        <v>290</v>
      </c>
      <c r="AH146" s="195" t="s">
        <v>290</v>
      </c>
      <c r="AI146" s="195" t="s">
        <v>290</v>
      </c>
      <c r="AJ146" s="195" t="s">
        <v>290</v>
      </c>
      <c r="AK146" s="195" t="s">
        <v>290</v>
      </c>
      <c r="AL146" s="195" t="s">
        <v>290</v>
      </c>
      <c r="AM146" s="195" t="s">
        <v>290</v>
      </c>
    </row>
    <row r="147" spans="1:39">
      <c r="A147" s="195" t="s">
        <v>290</v>
      </c>
      <c r="B147" s="195" t="s">
        <v>290</v>
      </c>
      <c r="C147" s="195" t="s">
        <v>290</v>
      </c>
      <c r="D147" s="195" t="s">
        <v>290</v>
      </c>
      <c r="E147" s="195" t="s">
        <v>290</v>
      </c>
      <c r="F147" s="195" t="s">
        <v>290</v>
      </c>
      <c r="G147" s="195" t="s">
        <v>290</v>
      </c>
      <c r="H147" s="195" t="s">
        <v>290</v>
      </c>
      <c r="I147" s="195" t="s">
        <v>290</v>
      </c>
      <c r="J147" s="195" t="s">
        <v>290</v>
      </c>
      <c r="K147" s="195" t="s">
        <v>290</v>
      </c>
      <c r="L147" s="195" t="s">
        <v>290</v>
      </c>
      <c r="M147" s="195" t="s">
        <v>290</v>
      </c>
      <c r="N147" s="195" t="s">
        <v>290</v>
      </c>
      <c r="O147" s="195" t="s">
        <v>290</v>
      </c>
      <c r="P147" s="195" t="s">
        <v>290</v>
      </c>
      <c r="Q147" s="195" t="s">
        <v>290</v>
      </c>
      <c r="R147" s="195" t="s">
        <v>290</v>
      </c>
      <c r="S147" s="195" t="s">
        <v>290</v>
      </c>
      <c r="T147" s="195" t="s">
        <v>290</v>
      </c>
      <c r="U147" s="195" t="s">
        <v>290</v>
      </c>
      <c r="V147" s="195" t="s">
        <v>290</v>
      </c>
      <c r="W147" s="195" t="s">
        <v>290</v>
      </c>
      <c r="X147" s="195" t="s">
        <v>290</v>
      </c>
      <c r="Y147" s="195" t="s">
        <v>290</v>
      </c>
      <c r="Z147" s="195" t="s">
        <v>290</v>
      </c>
      <c r="AA147" s="195" t="s">
        <v>290</v>
      </c>
      <c r="AB147" s="195" t="s">
        <v>290</v>
      </c>
      <c r="AC147" s="195" t="s">
        <v>290</v>
      </c>
      <c r="AD147" s="195" t="s">
        <v>290</v>
      </c>
      <c r="AE147" s="195" t="s">
        <v>290</v>
      </c>
      <c r="AF147" s="195" t="s">
        <v>290</v>
      </c>
      <c r="AG147" s="195" t="s">
        <v>290</v>
      </c>
      <c r="AH147" s="195" t="s">
        <v>290</v>
      </c>
      <c r="AI147" s="195" t="s">
        <v>290</v>
      </c>
      <c r="AJ147" s="195" t="s">
        <v>290</v>
      </c>
      <c r="AK147" s="195" t="s">
        <v>290</v>
      </c>
      <c r="AL147" s="195" t="s">
        <v>290</v>
      </c>
      <c r="AM147" s="195" t="s">
        <v>290</v>
      </c>
    </row>
    <row r="148" spans="1:39">
      <c r="A148" s="195" t="s">
        <v>290</v>
      </c>
      <c r="B148" s="195" t="s">
        <v>290</v>
      </c>
      <c r="C148" s="195" t="s">
        <v>290</v>
      </c>
      <c r="D148" s="195" t="s">
        <v>290</v>
      </c>
      <c r="E148" s="195" t="s">
        <v>290</v>
      </c>
      <c r="F148" s="195" t="s">
        <v>290</v>
      </c>
      <c r="G148" s="195" t="s">
        <v>290</v>
      </c>
      <c r="H148" s="195" t="s">
        <v>290</v>
      </c>
      <c r="I148" s="195" t="s">
        <v>290</v>
      </c>
      <c r="J148" s="195" t="s">
        <v>290</v>
      </c>
      <c r="K148" s="195" t="s">
        <v>290</v>
      </c>
      <c r="L148" s="195" t="s">
        <v>290</v>
      </c>
      <c r="M148" s="195" t="s">
        <v>290</v>
      </c>
      <c r="N148" s="195" t="s">
        <v>290</v>
      </c>
      <c r="O148" s="195" t="s">
        <v>290</v>
      </c>
      <c r="P148" s="195" t="s">
        <v>290</v>
      </c>
      <c r="Q148" s="195" t="s">
        <v>290</v>
      </c>
      <c r="R148" s="195" t="s">
        <v>290</v>
      </c>
      <c r="S148" s="195" t="s">
        <v>290</v>
      </c>
      <c r="T148" s="195" t="s">
        <v>290</v>
      </c>
      <c r="U148" s="195" t="s">
        <v>290</v>
      </c>
      <c r="V148" s="195" t="s">
        <v>290</v>
      </c>
      <c r="W148" s="195" t="s">
        <v>290</v>
      </c>
      <c r="X148" s="195" t="s">
        <v>290</v>
      </c>
      <c r="Y148" s="195" t="s">
        <v>290</v>
      </c>
      <c r="Z148" s="195" t="s">
        <v>290</v>
      </c>
      <c r="AA148" s="195" t="s">
        <v>290</v>
      </c>
      <c r="AB148" s="195" t="s">
        <v>290</v>
      </c>
      <c r="AC148" s="195" t="s">
        <v>290</v>
      </c>
      <c r="AD148" s="195" t="s">
        <v>290</v>
      </c>
      <c r="AE148" s="195" t="s">
        <v>290</v>
      </c>
      <c r="AF148" s="195" t="s">
        <v>290</v>
      </c>
      <c r="AG148" s="195" t="s">
        <v>290</v>
      </c>
      <c r="AH148" s="195" t="s">
        <v>290</v>
      </c>
      <c r="AI148" s="195" t="s">
        <v>290</v>
      </c>
      <c r="AJ148" s="195" t="s">
        <v>290</v>
      </c>
      <c r="AK148" s="195" t="s">
        <v>290</v>
      </c>
      <c r="AL148" s="195" t="s">
        <v>290</v>
      </c>
      <c r="AM148" s="195" t="s">
        <v>290</v>
      </c>
    </row>
    <row r="149" spans="1:39">
      <c r="A149" s="195" t="s">
        <v>290</v>
      </c>
      <c r="B149" s="195" t="s">
        <v>290</v>
      </c>
      <c r="C149" s="195" t="s">
        <v>290</v>
      </c>
      <c r="D149" s="195" t="s">
        <v>290</v>
      </c>
      <c r="E149" s="195" t="s">
        <v>290</v>
      </c>
      <c r="F149" s="195" t="s">
        <v>290</v>
      </c>
      <c r="G149" s="195" t="s">
        <v>290</v>
      </c>
      <c r="H149" s="195" t="s">
        <v>290</v>
      </c>
      <c r="I149" s="195" t="s">
        <v>290</v>
      </c>
      <c r="J149" s="195" t="s">
        <v>290</v>
      </c>
      <c r="K149" s="195" t="s">
        <v>290</v>
      </c>
      <c r="L149" s="195" t="s">
        <v>290</v>
      </c>
      <c r="M149" s="195" t="s">
        <v>290</v>
      </c>
      <c r="N149" s="195" t="s">
        <v>290</v>
      </c>
      <c r="O149" s="195" t="s">
        <v>290</v>
      </c>
      <c r="P149" s="195" t="s">
        <v>290</v>
      </c>
      <c r="Q149" s="195" t="s">
        <v>290</v>
      </c>
      <c r="R149" s="195" t="s">
        <v>290</v>
      </c>
      <c r="S149" s="195" t="s">
        <v>290</v>
      </c>
      <c r="T149" s="195" t="s">
        <v>290</v>
      </c>
      <c r="U149" s="195" t="s">
        <v>290</v>
      </c>
      <c r="V149" s="195" t="s">
        <v>290</v>
      </c>
      <c r="W149" s="195" t="s">
        <v>290</v>
      </c>
      <c r="X149" s="195" t="s">
        <v>290</v>
      </c>
      <c r="Y149" s="195" t="s">
        <v>290</v>
      </c>
      <c r="Z149" s="195" t="s">
        <v>290</v>
      </c>
      <c r="AA149" s="195" t="s">
        <v>290</v>
      </c>
      <c r="AB149" s="195" t="s">
        <v>290</v>
      </c>
      <c r="AC149" s="195" t="s">
        <v>290</v>
      </c>
      <c r="AD149" s="195" t="s">
        <v>290</v>
      </c>
      <c r="AE149" s="195" t="s">
        <v>290</v>
      </c>
      <c r="AF149" s="195" t="s">
        <v>290</v>
      </c>
      <c r="AG149" s="195" t="s">
        <v>290</v>
      </c>
      <c r="AH149" s="195" t="s">
        <v>290</v>
      </c>
      <c r="AI149" s="195" t="s">
        <v>290</v>
      </c>
      <c r="AJ149" s="195" t="s">
        <v>290</v>
      </c>
      <c r="AK149" s="195" t="s">
        <v>290</v>
      </c>
      <c r="AL149" s="195" t="s">
        <v>290</v>
      </c>
      <c r="AM149" s="195" t="s">
        <v>290</v>
      </c>
    </row>
    <row r="150" spans="1:39">
      <c r="A150" s="195" t="s">
        <v>290</v>
      </c>
      <c r="B150" s="195" t="s">
        <v>290</v>
      </c>
      <c r="C150" s="195" t="s">
        <v>290</v>
      </c>
      <c r="D150" s="195" t="s">
        <v>290</v>
      </c>
      <c r="E150" s="195" t="s">
        <v>290</v>
      </c>
      <c r="F150" s="195" t="s">
        <v>290</v>
      </c>
      <c r="G150" s="195" t="s">
        <v>290</v>
      </c>
      <c r="H150" s="195" t="s">
        <v>290</v>
      </c>
      <c r="I150" s="195" t="s">
        <v>290</v>
      </c>
      <c r="J150" s="195" t="s">
        <v>290</v>
      </c>
      <c r="K150" s="195" t="s">
        <v>290</v>
      </c>
      <c r="L150" s="195" t="s">
        <v>290</v>
      </c>
      <c r="M150" s="195" t="s">
        <v>290</v>
      </c>
      <c r="N150" s="195" t="s">
        <v>290</v>
      </c>
      <c r="O150" s="195" t="s">
        <v>290</v>
      </c>
      <c r="P150" s="195" t="s">
        <v>290</v>
      </c>
      <c r="Q150" s="195" t="s">
        <v>290</v>
      </c>
      <c r="R150" s="195" t="s">
        <v>290</v>
      </c>
      <c r="S150" s="195" t="s">
        <v>290</v>
      </c>
      <c r="T150" s="195" t="s">
        <v>290</v>
      </c>
      <c r="U150" s="195" t="s">
        <v>290</v>
      </c>
      <c r="V150" s="195" t="s">
        <v>290</v>
      </c>
      <c r="W150" s="195" t="s">
        <v>290</v>
      </c>
      <c r="X150" s="195" t="s">
        <v>290</v>
      </c>
      <c r="Y150" s="195" t="s">
        <v>290</v>
      </c>
      <c r="Z150" s="195" t="s">
        <v>290</v>
      </c>
      <c r="AA150" s="195" t="s">
        <v>290</v>
      </c>
      <c r="AB150" s="195" t="s">
        <v>290</v>
      </c>
      <c r="AC150" s="195" t="s">
        <v>290</v>
      </c>
      <c r="AD150" s="195" t="s">
        <v>290</v>
      </c>
      <c r="AE150" s="195" t="s">
        <v>290</v>
      </c>
      <c r="AF150" s="195" t="s">
        <v>290</v>
      </c>
      <c r="AG150" s="195" t="s">
        <v>290</v>
      </c>
      <c r="AH150" s="195" t="s">
        <v>290</v>
      </c>
      <c r="AI150" s="195" t="s">
        <v>290</v>
      </c>
      <c r="AJ150" s="195" t="s">
        <v>290</v>
      </c>
      <c r="AK150" s="195" t="s">
        <v>290</v>
      </c>
      <c r="AL150" s="195" t="s">
        <v>290</v>
      </c>
      <c r="AM150" s="195" t="s">
        <v>290</v>
      </c>
    </row>
    <row r="151" spans="1:39">
      <c r="A151" s="195" t="s">
        <v>290</v>
      </c>
      <c r="B151" s="195" t="s">
        <v>290</v>
      </c>
      <c r="C151" s="195" t="s">
        <v>290</v>
      </c>
      <c r="D151" s="195" t="s">
        <v>290</v>
      </c>
      <c r="E151" s="195" t="s">
        <v>290</v>
      </c>
      <c r="F151" s="195" t="s">
        <v>290</v>
      </c>
      <c r="G151" s="195" t="s">
        <v>290</v>
      </c>
      <c r="H151" s="195" t="s">
        <v>290</v>
      </c>
      <c r="I151" s="195" t="s">
        <v>290</v>
      </c>
      <c r="J151" s="195" t="s">
        <v>290</v>
      </c>
      <c r="K151" s="195" t="s">
        <v>290</v>
      </c>
      <c r="L151" s="195" t="s">
        <v>290</v>
      </c>
      <c r="M151" s="195" t="s">
        <v>290</v>
      </c>
      <c r="N151" s="195" t="s">
        <v>290</v>
      </c>
      <c r="O151" s="195" t="s">
        <v>290</v>
      </c>
      <c r="P151" s="195" t="s">
        <v>290</v>
      </c>
      <c r="Q151" s="195" t="s">
        <v>290</v>
      </c>
      <c r="R151" s="195" t="s">
        <v>290</v>
      </c>
      <c r="S151" s="195" t="s">
        <v>290</v>
      </c>
      <c r="T151" s="195" t="s">
        <v>290</v>
      </c>
      <c r="U151" s="195" t="s">
        <v>290</v>
      </c>
      <c r="V151" s="195" t="s">
        <v>290</v>
      </c>
      <c r="W151" s="195" t="s">
        <v>290</v>
      </c>
      <c r="X151" s="195" t="s">
        <v>290</v>
      </c>
      <c r="Y151" s="195" t="s">
        <v>290</v>
      </c>
      <c r="Z151" s="195" t="s">
        <v>290</v>
      </c>
      <c r="AA151" s="195" t="s">
        <v>290</v>
      </c>
      <c r="AB151" s="195" t="s">
        <v>290</v>
      </c>
      <c r="AC151" s="195" t="s">
        <v>290</v>
      </c>
      <c r="AD151" s="195" t="s">
        <v>290</v>
      </c>
      <c r="AE151" s="195" t="s">
        <v>290</v>
      </c>
      <c r="AF151" s="195" t="s">
        <v>290</v>
      </c>
      <c r="AG151" s="195" t="s">
        <v>290</v>
      </c>
      <c r="AH151" s="195" t="s">
        <v>290</v>
      </c>
      <c r="AI151" s="195" t="s">
        <v>290</v>
      </c>
      <c r="AJ151" s="195" t="s">
        <v>290</v>
      </c>
      <c r="AK151" s="195" t="s">
        <v>290</v>
      </c>
      <c r="AL151" s="195" t="s">
        <v>290</v>
      </c>
      <c r="AM151" s="195" t="s">
        <v>290</v>
      </c>
    </row>
    <row r="152" spans="1:39">
      <c r="A152" s="195" t="s">
        <v>290</v>
      </c>
      <c r="B152" s="195" t="s">
        <v>290</v>
      </c>
      <c r="C152" s="195" t="s">
        <v>290</v>
      </c>
      <c r="D152" s="195" t="s">
        <v>290</v>
      </c>
      <c r="E152" s="195" t="s">
        <v>290</v>
      </c>
      <c r="F152" s="195" t="s">
        <v>290</v>
      </c>
      <c r="G152" s="195" t="s">
        <v>290</v>
      </c>
      <c r="H152" s="195" t="s">
        <v>290</v>
      </c>
      <c r="I152" s="195" t="s">
        <v>290</v>
      </c>
      <c r="J152" s="195" t="s">
        <v>290</v>
      </c>
      <c r="K152" s="195" t="s">
        <v>290</v>
      </c>
      <c r="L152" s="195" t="s">
        <v>290</v>
      </c>
      <c r="M152" s="195" t="s">
        <v>290</v>
      </c>
      <c r="N152" s="195" t="s">
        <v>290</v>
      </c>
      <c r="O152" s="195" t="s">
        <v>290</v>
      </c>
      <c r="P152" s="195" t="s">
        <v>290</v>
      </c>
      <c r="Q152" s="195" t="s">
        <v>290</v>
      </c>
      <c r="R152" s="195" t="s">
        <v>290</v>
      </c>
      <c r="S152" s="195" t="s">
        <v>290</v>
      </c>
      <c r="T152" s="195" t="s">
        <v>290</v>
      </c>
      <c r="U152" s="195" t="s">
        <v>290</v>
      </c>
      <c r="V152" s="195" t="s">
        <v>290</v>
      </c>
      <c r="W152" s="195" t="s">
        <v>290</v>
      </c>
      <c r="X152" s="195" t="s">
        <v>290</v>
      </c>
      <c r="Y152" s="195" t="s">
        <v>290</v>
      </c>
      <c r="Z152" s="195" t="s">
        <v>290</v>
      </c>
      <c r="AA152" s="195" t="s">
        <v>290</v>
      </c>
      <c r="AB152" s="195" t="s">
        <v>290</v>
      </c>
      <c r="AC152" s="195" t="s">
        <v>290</v>
      </c>
      <c r="AD152" s="195" t="s">
        <v>290</v>
      </c>
      <c r="AE152" s="195" t="s">
        <v>290</v>
      </c>
      <c r="AF152" s="195" t="s">
        <v>290</v>
      </c>
      <c r="AG152" s="195" t="s">
        <v>290</v>
      </c>
      <c r="AH152" s="195" t="s">
        <v>290</v>
      </c>
      <c r="AI152" s="195" t="s">
        <v>290</v>
      </c>
      <c r="AJ152" s="195" t="s">
        <v>290</v>
      </c>
      <c r="AK152" s="195" t="s">
        <v>290</v>
      </c>
      <c r="AL152" s="195" t="s">
        <v>290</v>
      </c>
      <c r="AM152" s="195" t="s">
        <v>290</v>
      </c>
    </row>
    <row r="153" spans="1:39">
      <c r="A153" s="195" t="s">
        <v>290</v>
      </c>
      <c r="B153" s="195" t="s">
        <v>290</v>
      </c>
      <c r="C153" s="195" t="s">
        <v>290</v>
      </c>
      <c r="D153" s="195" t="s">
        <v>290</v>
      </c>
      <c r="E153" s="195" t="s">
        <v>290</v>
      </c>
      <c r="F153" s="195" t="s">
        <v>290</v>
      </c>
      <c r="G153" s="195" t="s">
        <v>290</v>
      </c>
      <c r="H153" s="195" t="s">
        <v>290</v>
      </c>
      <c r="I153" s="195" t="s">
        <v>290</v>
      </c>
      <c r="J153" s="195" t="s">
        <v>290</v>
      </c>
      <c r="K153" s="195" t="s">
        <v>290</v>
      </c>
      <c r="L153" s="195" t="s">
        <v>290</v>
      </c>
      <c r="M153" s="195" t="s">
        <v>290</v>
      </c>
      <c r="N153" s="195" t="s">
        <v>290</v>
      </c>
      <c r="O153" s="195" t="s">
        <v>290</v>
      </c>
      <c r="P153" s="195" t="s">
        <v>290</v>
      </c>
      <c r="Q153" s="195" t="s">
        <v>290</v>
      </c>
      <c r="R153" s="195" t="s">
        <v>290</v>
      </c>
      <c r="S153" s="195" t="s">
        <v>290</v>
      </c>
      <c r="T153" s="195" t="s">
        <v>290</v>
      </c>
      <c r="U153" s="195" t="s">
        <v>290</v>
      </c>
      <c r="V153" s="195" t="s">
        <v>290</v>
      </c>
      <c r="W153" s="195" t="s">
        <v>290</v>
      </c>
      <c r="X153" s="195" t="s">
        <v>290</v>
      </c>
      <c r="Y153" s="195" t="s">
        <v>290</v>
      </c>
      <c r="Z153" s="195" t="s">
        <v>290</v>
      </c>
      <c r="AA153" s="195" t="s">
        <v>290</v>
      </c>
      <c r="AB153" s="195" t="s">
        <v>290</v>
      </c>
      <c r="AC153" s="195" t="s">
        <v>290</v>
      </c>
      <c r="AD153" s="195" t="s">
        <v>290</v>
      </c>
      <c r="AE153" s="195" t="s">
        <v>290</v>
      </c>
      <c r="AF153" s="195" t="s">
        <v>290</v>
      </c>
      <c r="AG153" s="195" t="s">
        <v>290</v>
      </c>
      <c r="AH153" s="195" t="s">
        <v>290</v>
      </c>
      <c r="AI153" s="195" t="s">
        <v>290</v>
      </c>
      <c r="AJ153" s="195" t="s">
        <v>290</v>
      </c>
      <c r="AK153" s="195" t="s">
        <v>290</v>
      </c>
      <c r="AL153" s="195" t="s">
        <v>290</v>
      </c>
      <c r="AM153" s="195" t="s">
        <v>290</v>
      </c>
    </row>
    <row r="154" spans="1:39">
      <c r="A154" s="195" t="s">
        <v>290</v>
      </c>
      <c r="B154" s="195" t="s">
        <v>290</v>
      </c>
      <c r="C154" s="195" t="s">
        <v>290</v>
      </c>
      <c r="D154" s="195" t="s">
        <v>290</v>
      </c>
      <c r="E154" s="195" t="s">
        <v>290</v>
      </c>
      <c r="F154" s="195" t="s">
        <v>290</v>
      </c>
      <c r="G154" s="195" t="s">
        <v>290</v>
      </c>
      <c r="H154" s="195" t="s">
        <v>290</v>
      </c>
      <c r="I154" s="195" t="s">
        <v>290</v>
      </c>
      <c r="J154" s="195" t="s">
        <v>290</v>
      </c>
      <c r="K154" s="195" t="s">
        <v>290</v>
      </c>
      <c r="L154" s="195" t="s">
        <v>290</v>
      </c>
      <c r="M154" s="195" t="s">
        <v>290</v>
      </c>
      <c r="N154" s="195" t="s">
        <v>290</v>
      </c>
      <c r="O154" s="195" t="s">
        <v>290</v>
      </c>
      <c r="P154" s="195" t="s">
        <v>290</v>
      </c>
      <c r="Q154" s="195" t="s">
        <v>290</v>
      </c>
      <c r="R154" s="195" t="s">
        <v>290</v>
      </c>
      <c r="S154" s="195" t="s">
        <v>290</v>
      </c>
      <c r="T154" s="195" t="s">
        <v>290</v>
      </c>
      <c r="U154" s="195" t="s">
        <v>290</v>
      </c>
      <c r="V154" s="195" t="s">
        <v>290</v>
      </c>
      <c r="W154" s="195" t="s">
        <v>290</v>
      </c>
      <c r="X154" s="195" t="s">
        <v>290</v>
      </c>
      <c r="Y154" s="195" t="s">
        <v>290</v>
      </c>
      <c r="Z154" s="195" t="s">
        <v>290</v>
      </c>
      <c r="AA154" s="195" t="s">
        <v>290</v>
      </c>
      <c r="AB154" s="195" t="s">
        <v>290</v>
      </c>
      <c r="AC154" s="195" t="s">
        <v>290</v>
      </c>
      <c r="AD154" s="195" t="s">
        <v>290</v>
      </c>
      <c r="AE154" s="195" t="s">
        <v>290</v>
      </c>
      <c r="AF154" s="195" t="s">
        <v>290</v>
      </c>
      <c r="AG154" s="195" t="s">
        <v>290</v>
      </c>
      <c r="AH154" s="195" t="s">
        <v>290</v>
      </c>
      <c r="AI154" s="195" t="s">
        <v>290</v>
      </c>
      <c r="AJ154" s="195" t="s">
        <v>290</v>
      </c>
      <c r="AK154" s="195" t="s">
        <v>290</v>
      </c>
      <c r="AL154" s="195" t="s">
        <v>290</v>
      </c>
      <c r="AM154" s="195" t="s">
        <v>290</v>
      </c>
    </row>
    <row r="155" spans="1:39">
      <c r="A155" s="195" t="s">
        <v>290</v>
      </c>
      <c r="B155" s="195" t="s">
        <v>290</v>
      </c>
      <c r="C155" s="195" t="s">
        <v>290</v>
      </c>
      <c r="D155" s="195" t="s">
        <v>290</v>
      </c>
      <c r="E155" s="195" t="s">
        <v>290</v>
      </c>
      <c r="F155" s="195" t="s">
        <v>290</v>
      </c>
      <c r="G155" s="195" t="s">
        <v>290</v>
      </c>
      <c r="H155" s="195" t="s">
        <v>290</v>
      </c>
      <c r="I155" s="195" t="s">
        <v>290</v>
      </c>
      <c r="J155" s="195" t="s">
        <v>290</v>
      </c>
      <c r="K155" s="195" t="s">
        <v>290</v>
      </c>
      <c r="L155" s="195" t="s">
        <v>290</v>
      </c>
      <c r="M155" s="195" t="s">
        <v>290</v>
      </c>
      <c r="N155" s="195" t="s">
        <v>290</v>
      </c>
      <c r="O155" s="195" t="s">
        <v>290</v>
      </c>
      <c r="P155" s="195" t="s">
        <v>290</v>
      </c>
      <c r="Q155" s="195" t="s">
        <v>290</v>
      </c>
      <c r="R155" s="195" t="s">
        <v>290</v>
      </c>
      <c r="S155" s="195" t="s">
        <v>290</v>
      </c>
      <c r="T155" s="195" t="s">
        <v>290</v>
      </c>
      <c r="U155" s="195" t="s">
        <v>290</v>
      </c>
      <c r="V155" s="195" t="s">
        <v>290</v>
      </c>
      <c r="W155" s="195" t="s">
        <v>290</v>
      </c>
      <c r="X155" s="195" t="s">
        <v>290</v>
      </c>
      <c r="Y155" s="195" t="s">
        <v>290</v>
      </c>
      <c r="Z155" s="195" t="s">
        <v>290</v>
      </c>
      <c r="AA155" s="195" t="s">
        <v>290</v>
      </c>
      <c r="AB155" s="195" t="s">
        <v>290</v>
      </c>
      <c r="AC155" s="195" t="s">
        <v>290</v>
      </c>
      <c r="AD155" s="195" t="s">
        <v>290</v>
      </c>
      <c r="AE155" s="195" t="s">
        <v>290</v>
      </c>
      <c r="AF155" s="195" t="s">
        <v>290</v>
      </c>
      <c r="AG155" s="195" t="s">
        <v>290</v>
      </c>
      <c r="AH155" s="195" t="s">
        <v>290</v>
      </c>
      <c r="AI155" s="195" t="s">
        <v>290</v>
      </c>
      <c r="AJ155" s="195" t="s">
        <v>290</v>
      </c>
      <c r="AK155" s="195" t="s">
        <v>290</v>
      </c>
      <c r="AL155" s="195" t="s">
        <v>290</v>
      </c>
      <c r="AM155" s="195" t="s">
        <v>290</v>
      </c>
    </row>
    <row r="156" spans="1:39">
      <c r="A156" s="195" t="s">
        <v>290</v>
      </c>
      <c r="B156" s="195" t="s">
        <v>290</v>
      </c>
      <c r="C156" s="195" t="s">
        <v>290</v>
      </c>
      <c r="D156" s="195" t="s">
        <v>290</v>
      </c>
      <c r="E156" s="195" t="s">
        <v>290</v>
      </c>
      <c r="F156" s="195" t="s">
        <v>290</v>
      </c>
      <c r="G156" s="195" t="s">
        <v>290</v>
      </c>
      <c r="H156" s="195" t="s">
        <v>290</v>
      </c>
      <c r="I156" s="195" t="s">
        <v>290</v>
      </c>
      <c r="J156" s="195" t="s">
        <v>290</v>
      </c>
      <c r="K156" s="195" t="s">
        <v>290</v>
      </c>
      <c r="L156" s="195" t="s">
        <v>290</v>
      </c>
      <c r="M156" s="195" t="s">
        <v>290</v>
      </c>
      <c r="N156" s="195" t="s">
        <v>290</v>
      </c>
      <c r="O156" s="195" t="s">
        <v>290</v>
      </c>
      <c r="P156" s="195" t="s">
        <v>290</v>
      </c>
      <c r="Q156" s="195" t="s">
        <v>290</v>
      </c>
      <c r="R156" s="195" t="s">
        <v>290</v>
      </c>
      <c r="S156" s="195" t="s">
        <v>290</v>
      </c>
      <c r="T156" s="195" t="s">
        <v>290</v>
      </c>
      <c r="U156" s="195" t="s">
        <v>290</v>
      </c>
      <c r="V156" s="195" t="s">
        <v>290</v>
      </c>
      <c r="W156" s="195" t="s">
        <v>290</v>
      </c>
      <c r="X156" s="195" t="s">
        <v>290</v>
      </c>
      <c r="Y156" s="195" t="s">
        <v>290</v>
      </c>
      <c r="Z156" s="195" t="s">
        <v>290</v>
      </c>
      <c r="AA156" s="195" t="s">
        <v>290</v>
      </c>
      <c r="AB156" s="195" t="s">
        <v>290</v>
      </c>
      <c r="AC156" s="195" t="s">
        <v>290</v>
      </c>
      <c r="AD156" s="195" t="s">
        <v>290</v>
      </c>
      <c r="AE156" s="195" t="s">
        <v>290</v>
      </c>
      <c r="AF156" s="195" t="s">
        <v>290</v>
      </c>
      <c r="AG156" s="195" t="s">
        <v>290</v>
      </c>
      <c r="AH156" s="195" t="s">
        <v>290</v>
      </c>
      <c r="AI156" s="195" t="s">
        <v>290</v>
      </c>
      <c r="AJ156" s="195" t="s">
        <v>290</v>
      </c>
      <c r="AK156" s="195" t="s">
        <v>290</v>
      </c>
      <c r="AL156" s="195" t="s">
        <v>290</v>
      </c>
      <c r="AM156" s="195" t="s">
        <v>290</v>
      </c>
    </row>
    <row r="157" spans="1:39">
      <c r="A157" s="195" t="s">
        <v>290</v>
      </c>
      <c r="B157" s="195" t="s">
        <v>290</v>
      </c>
      <c r="C157" s="195" t="s">
        <v>290</v>
      </c>
      <c r="D157" s="195" t="s">
        <v>290</v>
      </c>
      <c r="E157" s="195" t="s">
        <v>290</v>
      </c>
      <c r="F157" s="195" t="s">
        <v>290</v>
      </c>
      <c r="G157" s="195" t="s">
        <v>290</v>
      </c>
      <c r="H157" s="195" t="s">
        <v>290</v>
      </c>
      <c r="I157" s="195" t="s">
        <v>290</v>
      </c>
      <c r="J157" s="195" t="s">
        <v>290</v>
      </c>
      <c r="K157" s="195" t="s">
        <v>290</v>
      </c>
      <c r="L157" s="195" t="s">
        <v>290</v>
      </c>
      <c r="M157" s="195" t="s">
        <v>290</v>
      </c>
      <c r="N157" s="195" t="s">
        <v>290</v>
      </c>
      <c r="O157" s="195" t="s">
        <v>290</v>
      </c>
      <c r="P157" s="195" t="s">
        <v>290</v>
      </c>
      <c r="Q157" s="195" t="s">
        <v>290</v>
      </c>
      <c r="R157" s="195" t="s">
        <v>290</v>
      </c>
      <c r="S157" s="195" t="s">
        <v>290</v>
      </c>
      <c r="T157" s="195" t="s">
        <v>290</v>
      </c>
      <c r="U157" s="195" t="s">
        <v>290</v>
      </c>
      <c r="V157" s="195" t="s">
        <v>290</v>
      </c>
      <c r="W157" s="195" t="s">
        <v>290</v>
      </c>
      <c r="X157" s="195" t="s">
        <v>290</v>
      </c>
      <c r="Y157" s="195" t="s">
        <v>290</v>
      </c>
      <c r="Z157" s="195" t="s">
        <v>290</v>
      </c>
      <c r="AA157" s="195" t="s">
        <v>290</v>
      </c>
      <c r="AB157" s="195" t="s">
        <v>290</v>
      </c>
      <c r="AC157" s="195" t="s">
        <v>290</v>
      </c>
      <c r="AD157" s="195" t="s">
        <v>290</v>
      </c>
      <c r="AE157" s="195" t="s">
        <v>290</v>
      </c>
      <c r="AF157" s="195" t="s">
        <v>290</v>
      </c>
      <c r="AG157" s="195" t="s">
        <v>290</v>
      </c>
      <c r="AH157" s="195" t="s">
        <v>290</v>
      </c>
      <c r="AI157" s="195" t="s">
        <v>290</v>
      </c>
      <c r="AJ157" s="195" t="s">
        <v>290</v>
      </c>
      <c r="AK157" s="195" t="s">
        <v>290</v>
      </c>
      <c r="AL157" s="195" t="s">
        <v>290</v>
      </c>
      <c r="AM157" s="195" t="s">
        <v>290</v>
      </c>
    </row>
    <row r="158" spans="1:39">
      <c r="A158" s="195" t="s">
        <v>290</v>
      </c>
      <c r="B158" s="195" t="s">
        <v>290</v>
      </c>
      <c r="C158" s="195" t="s">
        <v>290</v>
      </c>
      <c r="D158" s="195" t="s">
        <v>290</v>
      </c>
      <c r="E158" s="195" t="s">
        <v>290</v>
      </c>
      <c r="F158" s="195" t="s">
        <v>290</v>
      </c>
      <c r="G158" s="195" t="s">
        <v>290</v>
      </c>
      <c r="H158" s="195" t="s">
        <v>290</v>
      </c>
      <c r="I158" s="195" t="s">
        <v>290</v>
      </c>
      <c r="J158" s="195" t="s">
        <v>290</v>
      </c>
      <c r="K158" s="195" t="s">
        <v>290</v>
      </c>
      <c r="L158" s="195" t="s">
        <v>290</v>
      </c>
      <c r="M158" s="195" t="s">
        <v>290</v>
      </c>
      <c r="N158" s="195" t="s">
        <v>290</v>
      </c>
      <c r="O158" s="195" t="s">
        <v>290</v>
      </c>
      <c r="P158" s="195" t="s">
        <v>290</v>
      </c>
      <c r="Q158" s="195" t="s">
        <v>290</v>
      </c>
      <c r="R158" s="195" t="s">
        <v>290</v>
      </c>
      <c r="S158" s="195" t="s">
        <v>290</v>
      </c>
      <c r="T158" s="195" t="s">
        <v>290</v>
      </c>
      <c r="U158" s="195" t="s">
        <v>290</v>
      </c>
      <c r="V158" s="195" t="s">
        <v>290</v>
      </c>
      <c r="W158" s="195" t="s">
        <v>290</v>
      </c>
      <c r="X158" s="195" t="s">
        <v>290</v>
      </c>
      <c r="Y158" s="195" t="s">
        <v>290</v>
      </c>
      <c r="Z158" s="195" t="s">
        <v>290</v>
      </c>
      <c r="AA158" s="195" t="s">
        <v>290</v>
      </c>
      <c r="AB158" s="195" t="s">
        <v>290</v>
      </c>
      <c r="AC158" s="195" t="s">
        <v>290</v>
      </c>
      <c r="AD158" s="195" t="s">
        <v>290</v>
      </c>
      <c r="AE158" s="195" t="s">
        <v>290</v>
      </c>
      <c r="AF158" s="195" t="s">
        <v>290</v>
      </c>
      <c r="AG158" s="195" t="s">
        <v>290</v>
      </c>
      <c r="AH158" s="195" t="s">
        <v>290</v>
      </c>
      <c r="AI158" s="195" t="s">
        <v>290</v>
      </c>
      <c r="AJ158" s="195" t="s">
        <v>290</v>
      </c>
      <c r="AK158" s="195" t="s">
        <v>290</v>
      </c>
      <c r="AL158" s="195" t="s">
        <v>290</v>
      </c>
      <c r="AM158" s="195" t="s">
        <v>290</v>
      </c>
    </row>
    <row r="159" spans="1:39">
      <c r="A159" s="195" t="s">
        <v>290</v>
      </c>
      <c r="B159" s="195" t="s">
        <v>290</v>
      </c>
      <c r="C159" s="195" t="s">
        <v>290</v>
      </c>
      <c r="D159" s="195" t="s">
        <v>290</v>
      </c>
      <c r="E159" s="195" t="s">
        <v>290</v>
      </c>
      <c r="F159" s="195" t="s">
        <v>290</v>
      </c>
      <c r="G159" s="195" t="s">
        <v>290</v>
      </c>
      <c r="H159" s="195" t="s">
        <v>290</v>
      </c>
      <c r="I159" s="195" t="s">
        <v>290</v>
      </c>
      <c r="J159" s="195" t="s">
        <v>290</v>
      </c>
      <c r="K159" s="195" t="s">
        <v>290</v>
      </c>
      <c r="L159" s="195" t="s">
        <v>290</v>
      </c>
      <c r="M159" s="195" t="s">
        <v>290</v>
      </c>
      <c r="N159" s="195" t="s">
        <v>290</v>
      </c>
      <c r="O159" s="195" t="s">
        <v>290</v>
      </c>
      <c r="P159" s="195" t="s">
        <v>290</v>
      </c>
      <c r="Q159" s="195" t="s">
        <v>290</v>
      </c>
      <c r="R159" s="195" t="s">
        <v>290</v>
      </c>
      <c r="S159" s="195" t="s">
        <v>290</v>
      </c>
      <c r="T159" s="195" t="s">
        <v>290</v>
      </c>
      <c r="U159" s="195" t="s">
        <v>290</v>
      </c>
      <c r="V159" s="195" t="s">
        <v>290</v>
      </c>
      <c r="W159" s="195" t="s">
        <v>290</v>
      </c>
      <c r="X159" s="195" t="s">
        <v>290</v>
      </c>
      <c r="Y159" s="195" t="s">
        <v>290</v>
      </c>
      <c r="Z159" s="195" t="s">
        <v>290</v>
      </c>
      <c r="AA159" s="195" t="s">
        <v>290</v>
      </c>
      <c r="AB159" s="195" t="s">
        <v>290</v>
      </c>
      <c r="AC159" s="195" t="s">
        <v>290</v>
      </c>
      <c r="AD159" s="195" t="s">
        <v>290</v>
      </c>
      <c r="AE159" s="195" t="s">
        <v>290</v>
      </c>
      <c r="AF159" s="195" t="s">
        <v>290</v>
      </c>
      <c r="AG159" s="195" t="s">
        <v>290</v>
      </c>
      <c r="AH159" s="195" t="s">
        <v>290</v>
      </c>
      <c r="AI159" s="195" t="s">
        <v>290</v>
      </c>
      <c r="AJ159" s="195" t="s">
        <v>290</v>
      </c>
      <c r="AK159" s="195" t="s">
        <v>290</v>
      </c>
      <c r="AL159" s="195" t="s">
        <v>290</v>
      </c>
      <c r="AM159" s="195" t="s">
        <v>290</v>
      </c>
    </row>
    <row r="160" spans="1:39">
      <c r="A160" s="195" t="s">
        <v>290</v>
      </c>
      <c r="B160" s="195" t="s">
        <v>290</v>
      </c>
      <c r="C160" s="195" t="s">
        <v>290</v>
      </c>
      <c r="D160" s="195" t="s">
        <v>290</v>
      </c>
      <c r="E160" s="195" t="s">
        <v>290</v>
      </c>
      <c r="F160" s="195" t="s">
        <v>290</v>
      </c>
      <c r="G160" s="195" t="s">
        <v>290</v>
      </c>
      <c r="H160" s="195" t="s">
        <v>290</v>
      </c>
      <c r="I160" s="195" t="s">
        <v>290</v>
      </c>
      <c r="J160" s="195" t="s">
        <v>290</v>
      </c>
      <c r="K160" s="195" t="s">
        <v>290</v>
      </c>
      <c r="L160" s="195" t="s">
        <v>290</v>
      </c>
      <c r="M160" s="195" t="s">
        <v>290</v>
      </c>
      <c r="N160" s="195" t="s">
        <v>290</v>
      </c>
      <c r="O160" s="195" t="s">
        <v>290</v>
      </c>
      <c r="P160" s="195" t="s">
        <v>290</v>
      </c>
      <c r="Q160" s="195" t="s">
        <v>290</v>
      </c>
      <c r="R160" s="195" t="s">
        <v>290</v>
      </c>
      <c r="S160" s="195" t="s">
        <v>290</v>
      </c>
      <c r="T160" s="195" t="s">
        <v>290</v>
      </c>
      <c r="U160" s="195" t="s">
        <v>290</v>
      </c>
      <c r="V160" s="195" t="s">
        <v>290</v>
      </c>
      <c r="W160" s="195" t="s">
        <v>290</v>
      </c>
      <c r="X160" s="195" t="s">
        <v>290</v>
      </c>
      <c r="Y160" s="195" t="s">
        <v>290</v>
      </c>
      <c r="Z160" s="195" t="s">
        <v>290</v>
      </c>
      <c r="AA160" s="195" t="s">
        <v>290</v>
      </c>
      <c r="AB160" s="195" t="s">
        <v>290</v>
      </c>
      <c r="AC160" s="195" t="s">
        <v>290</v>
      </c>
      <c r="AD160" s="195" t="s">
        <v>290</v>
      </c>
      <c r="AE160" s="195" t="s">
        <v>290</v>
      </c>
      <c r="AF160" s="195" t="s">
        <v>290</v>
      </c>
      <c r="AG160" s="195" t="s">
        <v>290</v>
      </c>
      <c r="AH160" s="195" t="s">
        <v>290</v>
      </c>
      <c r="AI160" s="195" t="s">
        <v>290</v>
      </c>
      <c r="AJ160" s="195" t="s">
        <v>290</v>
      </c>
      <c r="AK160" s="195" t="s">
        <v>290</v>
      </c>
      <c r="AL160" s="195" t="s">
        <v>290</v>
      </c>
      <c r="AM160" s="195" t="s">
        <v>290</v>
      </c>
    </row>
    <row r="161" spans="1:39">
      <c r="A161" s="195" t="s">
        <v>290</v>
      </c>
      <c r="B161" s="195" t="s">
        <v>290</v>
      </c>
      <c r="C161" s="195" t="s">
        <v>290</v>
      </c>
      <c r="D161" s="195" t="s">
        <v>290</v>
      </c>
      <c r="E161" s="195" t="s">
        <v>290</v>
      </c>
      <c r="F161" s="195" t="s">
        <v>290</v>
      </c>
      <c r="G161" s="195" t="s">
        <v>290</v>
      </c>
      <c r="H161" s="195" t="s">
        <v>290</v>
      </c>
      <c r="I161" s="195" t="s">
        <v>290</v>
      </c>
      <c r="J161" s="195" t="s">
        <v>290</v>
      </c>
      <c r="K161" s="195" t="s">
        <v>290</v>
      </c>
      <c r="L161" s="195" t="s">
        <v>290</v>
      </c>
      <c r="M161" s="195" t="s">
        <v>290</v>
      </c>
      <c r="N161" s="195" t="s">
        <v>290</v>
      </c>
      <c r="O161" s="195" t="s">
        <v>290</v>
      </c>
      <c r="P161" s="195" t="s">
        <v>290</v>
      </c>
      <c r="Q161" s="195" t="s">
        <v>290</v>
      </c>
      <c r="R161" s="195" t="s">
        <v>290</v>
      </c>
      <c r="S161" s="195" t="s">
        <v>290</v>
      </c>
      <c r="T161" s="195" t="s">
        <v>290</v>
      </c>
      <c r="U161" s="195" t="s">
        <v>290</v>
      </c>
      <c r="V161" s="195" t="s">
        <v>290</v>
      </c>
      <c r="W161" s="195" t="s">
        <v>290</v>
      </c>
      <c r="X161" s="195" t="s">
        <v>290</v>
      </c>
      <c r="Y161" s="195" t="s">
        <v>290</v>
      </c>
      <c r="Z161" s="195" t="s">
        <v>290</v>
      </c>
      <c r="AA161" s="195" t="s">
        <v>290</v>
      </c>
      <c r="AB161" s="195" t="s">
        <v>290</v>
      </c>
      <c r="AC161" s="195" t="s">
        <v>290</v>
      </c>
      <c r="AD161" s="195" t="s">
        <v>290</v>
      </c>
      <c r="AE161" s="195" t="s">
        <v>290</v>
      </c>
      <c r="AF161" s="195" t="s">
        <v>290</v>
      </c>
      <c r="AG161" s="195" t="s">
        <v>290</v>
      </c>
      <c r="AH161" s="195" t="s">
        <v>290</v>
      </c>
      <c r="AI161" s="195" t="s">
        <v>290</v>
      </c>
      <c r="AJ161" s="195" t="s">
        <v>290</v>
      </c>
      <c r="AK161" s="195" t="s">
        <v>290</v>
      </c>
      <c r="AL161" s="195" t="s">
        <v>290</v>
      </c>
      <c r="AM161" s="195" t="s">
        <v>290</v>
      </c>
    </row>
    <row r="162" spans="1:39">
      <c r="A162" s="195" t="s">
        <v>290</v>
      </c>
      <c r="B162" s="195" t="s">
        <v>290</v>
      </c>
      <c r="C162" s="195" t="s">
        <v>290</v>
      </c>
      <c r="D162" s="195" t="s">
        <v>290</v>
      </c>
      <c r="E162" s="195" t="s">
        <v>290</v>
      </c>
      <c r="F162" s="195" t="s">
        <v>290</v>
      </c>
      <c r="G162" s="195" t="s">
        <v>290</v>
      </c>
      <c r="H162" s="195" t="s">
        <v>290</v>
      </c>
      <c r="I162" s="195" t="s">
        <v>290</v>
      </c>
      <c r="J162" s="195" t="s">
        <v>290</v>
      </c>
      <c r="K162" s="195" t="s">
        <v>290</v>
      </c>
      <c r="L162" s="195" t="s">
        <v>290</v>
      </c>
      <c r="M162" s="195" t="s">
        <v>290</v>
      </c>
      <c r="N162" s="195" t="s">
        <v>290</v>
      </c>
      <c r="O162" s="195" t="s">
        <v>290</v>
      </c>
      <c r="P162" s="195" t="s">
        <v>290</v>
      </c>
      <c r="Q162" s="195" t="s">
        <v>290</v>
      </c>
      <c r="R162" s="195" t="s">
        <v>290</v>
      </c>
      <c r="S162" s="195" t="s">
        <v>290</v>
      </c>
      <c r="T162" s="195" t="s">
        <v>290</v>
      </c>
      <c r="U162" s="195" t="s">
        <v>290</v>
      </c>
      <c r="V162" s="195" t="s">
        <v>290</v>
      </c>
      <c r="W162" s="195" t="s">
        <v>290</v>
      </c>
      <c r="X162" s="195" t="s">
        <v>290</v>
      </c>
      <c r="Y162" s="195" t="s">
        <v>290</v>
      </c>
      <c r="Z162" s="195" t="s">
        <v>290</v>
      </c>
      <c r="AA162" s="195" t="s">
        <v>290</v>
      </c>
      <c r="AB162" s="195" t="s">
        <v>290</v>
      </c>
      <c r="AC162" s="195" t="s">
        <v>290</v>
      </c>
      <c r="AD162" s="195" t="s">
        <v>290</v>
      </c>
      <c r="AE162" s="195" t="s">
        <v>290</v>
      </c>
      <c r="AF162" s="195" t="s">
        <v>290</v>
      </c>
      <c r="AG162" s="195" t="s">
        <v>290</v>
      </c>
      <c r="AH162" s="195" t="s">
        <v>290</v>
      </c>
      <c r="AI162" s="195" t="s">
        <v>290</v>
      </c>
      <c r="AJ162" s="195" t="s">
        <v>290</v>
      </c>
      <c r="AK162" s="195" t="s">
        <v>290</v>
      </c>
      <c r="AL162" s="195" t="s">
        <v>290</v>
      </c>
      <c r="AM162" s="195" t="s">
        <v>290</v>
      </c>
    </row>
    <row r="163" spans="1:39">
      <c r="A163" s="195" t="s">
        <v>290</v>
      </c>
      <c r="B163" s="195" t="s">
        <v>290</v>
      </c>
      <c r="C163" s="195" t="s">
        <v>290</v>
      </c>
      <c r="D163" s="195" t="s">
        <v>290</v>
      </c>
      <c r="E163" s="195" t="s">
        <v>290</v>
      </c>
      <c r="F163" s="195" t="s">
        <v>290</v>
      </c>
      <c r="G163" s="195" t="s">
        <v>290</v>
      </c>
      <c r="H163" s="195" t="s">
        <v>290</v>
      </c>
      <c r="I163" s="195" t="s">
        <v>290</v>
      </c>
      <c r="J163" s="195" t="s">
        <v>290</v>
      </c>
      <c r="K163" s="195" t="s">
        <v>290</v>
      </c>
      <c r="L163" s="195" t="s">
        <v>290</v>
      </c>
      <c r="M163" s="195" t="s">
        <v>290</v>
      </c>
      <c r="N163" s="195" t="s">
        <v>290</v>
      </c>
      <c r="O163" s="195" t="s">
        <v>290</v>
      </c>
      <c r="P163" s="195" t="s">
        <v>290</v>
      </c>
      <c r="Q163" s="195" t="s">
        <v>290</v>
      </c>
      <c r="R163" s="195" t="s">
        <v>290</v>
      </c>
      <c r="S163" s="195" t="s">
        <v>290</v>
      </c>
      <c r="T163" s="195" t="s">
        <v>290</v>
      </c>
      <c r="U163" s="195" t="s">
        <v>290</v>
      </c>
      <c r="V163" s="195" t="s">
        <v>290</v>
      </c>
      <c r="W163" s="195" t="s">
        <v>290</v>
      </c>
      <c r="X163" s="195" t="s">
        <v>290</v>
      </c>
      <c r="Y163" s="195" t="s">
        <v>290</v>
      </c>
      <c r="Z163" s="195" t="s">
        <v>290</v>
      </c>
      <c r="AA163" s="195" t="s">
        <v>290</v>
      </c>
      <c r="AB163" s="195" t="s">
        <v>290</v>
      </c>
      <c r="AC163" s="195" t="s">
        <v>290</v>
      </c>
      <c r="AD163" s="195" t="s">
        <v>290</v>
      </c>
      <c r="AE163" s="195" t="s">
        <v>290</v>
      </c>
      <c r="AF163" s="195" t="s">
        <v>290</v>
      </c>
      <c r="AG163" s="195" t="s">
        <v>290</v>
      </c>
      <c r="AH163" s="195" t="s">
        <v>290</v>
      </c>
      <c r="AI163" s="195" t="s">
        <v>290</v>
      </c>
      <c r="AJ163" s="195" t="s">
        <v>290</v>
      </c>
      <c r="AK163" s="195" t="s">
        <v>290</v>
      </c>
      <c r="AL163" s="195" t="s">
        <v>290</v>
      </c>
      <c r="AM163" s="195" t="s">
        <v>290</v>
      </c>
    </row>
    <row r="164" spans="1:39">
      <c r="A164" s="195" t="s">
        <v>290</v>
      </c>
      <c r="B164" s="195" t="s">
        <v>290</v>
      </c>
      <c r="C164" s="195" t="s">
        <v>290</v>
      </c>
      <c r="D164" s="195" t="s">
        <v>290</v>
      </c>
      <c r="E164" s="195" t="s">
        <v>290</v>
      </c>
      <c r="F164" s="195" t="s">
        <v>290</v>
      </c>
      <c r="G164" s="195" t="s">
        <v>290</v>
      </c>
      <c r="H164" s="195" t="s">
        <v>290</v>
      </c>
      <c r="I164" s="195" t="s">
        <v>290</v>
      </c>
      <c r="J164" s="195" t="s">
        <v>290</v>
      </c>
      <c r="K164" s="195" t="s">
        <v>290</v>
      </c>
      <c r="L164" s="195" t="s">
        <v>290</v>
      </c>
      <c r="M164" s="195" t="s">
        <v>290</v>
      </c>
      <c r="N164" s="195" t="s">
        <v>290</v>
      </c>
      <c r="O164" s="195" t="s">
        <v>290</v>
      </c>
      <c r="P164" s="195" t="s">
        <v>290</v>
      </c>
      <c r="Q164" s="195" t="s">
        <v>290</v>
      </c>
      <c r="R164" s="195" t="s">
        <v>290</v>
      </c>
      <c r="S164" s="195" t="s">
        <v>290</v>
      </c>
      <c r="T164" s="195" t="s">
        <v>290</v>
      </c>
      <c r="U164" s="195" t="s">
        <v>290</v>
      </c>
      <c r="V164" s="195" t="s">
        <v>290</v>
      </c>
      <c r="W164" s="195" t="s">
        <v>290</v>
      </c>
      <c r="X164" s="195" t="s">
        <v>290</v>
      </c>
      <c r="Y164" s="195" t="s">
        <v>290</v>
      </c>
      <c r="Z164" s="195" t="s">
        <v>290</v>
      </c>
      <c r="AA164" s="195" t="s">
        <v>290</v>
      </c>
      <c r="AB164" s="195" t="s">
        <v>290</v>
      </c>
      <c r="AC164" s="195" t="s">
        <v>290</v>
      </c>
      <c r="AD164" s="195" t="s">
        <v>290</v>
      </c>
      <c r="AE164" s="195" t="s">
        <v>290</v>
      </c>
      <c r="AF164" s="195" t="s">
        <v>290</v>
      </c>
      <c r="AG164" s="195" t="s">
        <v>290</v>
      </c>
      <c r="AH164" s="195" t="s">
        <v>290</v>
      </c>
      <c r="AI164" s="195" t="s">
        <v>290</v>
      </c>
      <c r="AJ164" s="195" t="s">
        <v>290</v>
      </c>
      <c r="AK164" s="195" t="s">
        <v>290</v>
      </c>
      <c r="AL164" s="195" t="s">
        <v>290</v>
      </c>
      <c r="AM164" s="195" t="s">
        <v>290</v>
      </c>
    </row>
    <row r="165" spans="1:39">
      <c r="A165" s="195" t="s">
        <v>290</v>
      </c>
      <c r="B165" s="195" t="s">
        <v>290</v>
      </c>
      <c r="C165" s="195" t="s">
        <v>290</v>
      </c>
      <c r="D165" s="195" t="s">
        <v>290</v>
      </c>
      <c r="E165" s="195" t="s">
        <v>290</v>
      </c>
      <c r="F165" s="195" t="s">
        <v>290</v>
      </c>
      <c r="G165" s="195" t="s">
        <v>290</v>
      </c>
      <c r="H165" s="195" t="s">
        <v>290</v>
      </c>
      <c r="I165" s="195" t="s">
        <v>290</v>
      </c>
      <c r="J165" s="195" t="s">
        <v>290</v>
      </c>
      <c r="K165" s="195" t="s">
        <v>290</v>
      </c>
      <c r="L165" s="195" t="s">
        <v>290</v>
      </c>
      <c r="M165" s="195" t="s">
        <v>290</v>
      </c>
      <c r="N165" s="195" t="s">
        <v>290</v>
      </c>
      <c r="O165" s="195" t="s">
        <v>290</v>
      </c>
      <c r="P165" s="195" t="s">
        <v>290</v>
      </c>
      <c r="Q165" s="195" t="s">
        <v>290</v>
      </c>
      <c r="R165" s="195" t="s">
        <v>290</v>
      </c>
      <c r="S165" s="195" t="s">
        <v>290</v>
      </c>
      <c r="T165" s="195" t="s">
        <v>290</v>
      </c>
      <c r="U165" s="195" t="s">
        <v>290</v>
      </c>
      <c r="V165" s="195" t="s">
        <v>290</v>
      </c>
      <c r="W165" s="195" t="s">
        <v>290</v>
      </c>
      <c r="X165" s="195" t="s">
        <v>290</v>
      </c>
      <c r="Y165" s="195" t="s">
        <v>290</v>
      </c>
      <c r="Z165" s="195" t="s">
        <v>290</v>
      </c>
      <c r="AA165" s="195" t="s">
        <v>290</v>
      </c>
      <c r="AB165" s="195" t="s">
        <v>290</v>
      </c>
      <c r="AC165" s="195" t="s">
        <v>290</v>
      </c>
      <c r="AD165" s="195" t="s">
        <v>290</v>
      </c>
      <c r="AE165" s="195" t="s">
        <v>290</v>
      </c>
      <c r="AF165" s="195" t="s">
        <v>290</v>
      </c>
      <c r="AG165" s="195" t="s">
        <v>290</v>
      </c>
      <c r="AH165" s="195" t="s">
        <v>290</v>
      </c>
      <c r="AI165" s="195" t="s">
        <v>290</v>
      </c>
      <c r="AJ165" s="195" t="s">
        <v>290</v>
      </c>
      <c r="AK165" s="195" t="s">
        <v>290</v>
      </c>
      <c r="AL165" s="195" t="s">
        <v>290</v>
      </c>
      <c r="AM165" s="195" t="s">
        <v>290</v>
      </c>
    </row>
    <row r="166" spans="1:39">
      <c r="A166" s="195" t="s">
        <v>290</v>
      </c>
      <c r="B166" s="195" t="s">
        <v>290</v>
      </c>
      <c r="C166" s="195" t="s">
        <v>290</v>
      </c>
      <c r="D166" s="195" t="s">
        <v>290</v>
      </c>
      <c r="E166" s="195" t="s">
        <v>290</v>
      </c>
      <c r="F166" s="195" t="s">
        <v>290</v>
      </c>
      <c r="G166" s="195" t="s">
        <v>290</v>
      </c>
      <c r="H166" s="195" t="s">
        <v>290</v>
      </c>
      <c r="I166" s="195" t="s">
        <v>290</v>
      </c>
      <c r="J166" s="195" t="s">
        <v>290</v>
      </c>
      <c r="K166" s="195" t="s">
        <v>290</v>
      </c>
      <c r="L166" s="195" t="s">
        <v>290</v>
      </c>
      <c r="M166" s="195" t="s">
        <v>290</v>
      </c>
      <c r="N166" s="195" t="s">
        <v>290</v>
      </c>
      <c r="O166" s="195" t="s">
        <v>290</v>
      </c>
      <c r="P166" s="195" t="s">
        <v>290</v>
      </c>
      <c r="Q166" s="195" t="s">
        <v>290</v>
      </c>
      <c r="R166" s="195" t="s">
        <v>290</v>
      </c>
      <c r="S166" s="195" t="s">
        <v>290</v>
      </c>
      <c r="T166" s="195" t="s">
        <v>290</v>
      </c>
      <c r="U166" s="195" t="s">
        <v>290</v>
      </c>
      <c r="V166" s="195" t="s">
        <v>290</v>
      </c>
      <c r="W166" s="195" t="s">
        <v>290</v>
      </c>
      <c r="X166" s="195" t="s">
        <v>290</v>
      </c>
      <c r="Y166" s="195" t="s">
        <v>290</v>
      </c>
      <c r="Z166" s="195" t="s">
        <v>290</v>
      </c>
      <c r="AA166" s="195" t="s">
        <v>290</v>
      </c>
      <c r="AB166" s="195" t="s">
        <v>290</v>
      </c>
      <c r="AC166" s="195" t="s">
        <v>290</v>
      </c>
      <c r="AD166" s="195" t="s">
        <v>290</v>
      </c>
      <c r="AE166" s="195" t="s">
        <v>290</v>
      </c>
      <c r="AF166" s="195" t="s">
        <v>290</v>
      </c>
      <c r="AG166" s="195" t="s">
        <v>290</v>
      </c>
      <c r="AH166" s="195" t="s">
        <v>290</v>
      </c>
      <c r="AI166" s="195" t="s">
        <v>290</v>
      </c>
      <c r="AJ166" s="195" t="s">
        <v>290</v>
      </c>
      <c r="AK166" s="195" t="s">
        <v>290</v>
      </c>
      <c r="AL166" s="195" t="s">
        <v>290</v>
      </c>
      <c r="AM166" s="195" t="s">
        <v>290</v>
      </c>
    </row>
    <row r="167" spans="1:39">
      <c r="A167" s="195" t="s">
        <v>290</v>
      </c>
      <c r="B167" s="195" t="s">
        <v>290</v>
      </c>
      <c r="C167" s="195" t="s">
        <v>290</v>
      </c>
      <c r="D167" s="195" t="s">
        <v>290</v>
      </c>
      <c r="E167" s="195" t="s">
        <v>290</v>
      </c>
      <c r="F167" s="195" t="s">
        <v>290</v>
      </c>
      <c r="G167" s="195" t="s">
        <v>290</v>
      </c>
      <c r="H167" s="195" t="s">
        <v>290</v>
      </c>
      <c r="I167" s="195" t="s">
        <v>290</v>
      </c>
      <c r="J167" s="195" t="s">
        <v>290</v>
      </c>
      <c r="K167" s="195" t="s">
        <v>290</v>
      </c>
      <c r="L167" s="195" t="s">
        <v>290</v>
      </c>
      <c r="M167" s="195" t="s">
        <v>290</v>
      </c>
      <c r="N167" s="195" t="s">
        <v>290</v>
      </c>
      <c r="O167" s="195" t="s">
        <v>290</v>
      </c>
      <c r="P167" s="195" t="s">
        <v>290</v>
      </c>
      <c r="Q167" s="195" t="s">
        <v>290</v>
      </c>
      <c r="R167" s="195" t="s">
        <v>290</v>
      </c>
      <c r="S167" s="195" t="s">
        <v>290</v>
      </c>
      <c r="T167" s="195" t="s">
        <v>290</v>
      </c>
      <c r="U167" s="195" t="s">
        <v>290</v>
      </c>
      <c r="V167" s="195" t="s">
        <v>290</v>
      </c>
      <c r="W167" s="195" t="s">
        <v>290</v>
      </c>
      <c r="X167" s="195" t="s">
        <v>290</v>
      </c>
      <c r="Y167" s="195" t="s">
        <v>290</v>
      </c>
      <c r="Z167" s="195" t="s">
        <v>290</v>
      </c>
      <c r="AA167" s="195" t="s">
        <v>290</v>
      </c>
      <c r="AB167" s="195" t="s">
        <v>290</v>
      </c>
      <c r="AC167" s="195" t="s">
        <v>290</v>
      </c>
      <c r="AD167" s="195" t="s">
        <v>290</v>
      </c>
      <c r="AE167" s="195" t="s">
        <v>290</v>
      </c>
      <c r="AF167" s="195" t="s">
        <v>290</v>
      </c>
      <c r="AG167" s="195" t="s">
        <v>290</v>
      </c>
      <c r="AH167" s="195" t="s">
        <v>290</v>
      </c>
      <c r="AI167" s="195" t="s">
        <v>290</v>
      </c>
      <c r="AJ167" s="195" t="s">
        <v>290</v>
      </c>
      <c r="AK167" s="195" t="s">
        <v>290</v>
      </c>
      <c r="AL167" s="195" t="s">
        <v>290</v>
      </c>
      <c r="AM167" s="195" t="s">
        <v>290</v>
      </c>
    </row>
    <row r="168" spans="1:39">
      <c r="A168" s="195" t="s">
        <v>290</v>
      </c>
      <c r="B168" s="195" t="s">
        <v>290</v>
      </c>
      <c r="C168" s="195" t="s">
        <v>290</v>
      </c>
      <c r="D168" s="195" t="s">
        <v>290</v>
      </c>
      <c r="E168" s="195" t="s">
        <v>290</v>
      </c>
      <c r="F168" s="195" t="s">
        <v>290</v>
      </c>
      <c r="G168" s="195" t="s">
        <v>290</v>
      </c>
      <c r="H168" s="195" t="s">
        <v>290</v>
      </c>
      <c r="I168" s="195" t="s">
        <v>290</v>
      </c>
      <c r="J168" s="195" t="s">
        <v>290</v>
      </c>
      <c r="K168" s="195" t="s">
        <v>290</v>
      </c>
      <c r="L168" s="195" t="s">
        <v>290</v>
      </c>
      <c r="M168" s="195" t="s">
        <v>290</v>
      </c>
      <c r="N168" s="195" t="s">
        <v>290</v>
      </c>
      <c r="O168" s="195" t="s">
        <v>290</v>
      </c>
      <c r="P168" s="195" t="s">
        <v>290</v>
      </c>
      <c r="Q168" s="195" t="s">
        <v>290</v>
      </c>
      <c r="R168" s="195" t="s">
        <v>290</v>
      </c>
      <c r="S168" s="195" t="s">
        <v>290</v>
      </c>
      <c r="T168" s="195" t="s">
        <v>290</v>
      </c>
      <c r="U168" s="195" t="s">
        <v>290</v>
      </c>
      <c r="V168" s="195" t="s">
        <v>290</v>
      </c>
      <c r="W168" s="195" t="s">
        <v>290</v>
      </c>
      <c r="X168" s="195" t="s">
        <v>290</v>
      </c>
      <c r="Y168" s="195" t="s">
        <v>290</v>
      </c>
      <c r="Z168" s="195" t="s">
        <v>290</v>
      </c>
      <c r="AA168" s="195" t="s">
        <v>290</v>
      </c>
      <c r="AB168" s="195" t="s">
        <v>290</v>
      </c>
      <c r="AC168" s="195" t="s">
        <v>290</v>
      </c>
      <c r="AD168" s="195" t="s">
        <v>290</v>
      </c>
      <c r="AE168" s="195" t="s">
        <v>290</v>
      </c>
      <c r="AF168" s="195" t="s">
        <v>290</v>
      </c>
      <c r="AG168" s="195" t="s">
        <v>290</v>
      </c>
      <c r="AH168" s="195" t="s">
        <v>290</v>
      </c>
      <c r="AI168" s="195" t="s">
        <v>290</v>
      </c>
      <c r="AJ168" s="195" t="s">
        <v>290</v>
      </c>
      <c r="AK168" s="195" t="s">
        <v>290</v>
      </c>
      <c r="AL168" s="195" t="s">
        <v>290</v>
      </c>
      <c r="AM168" s="195" t="s">
        <v>290</v>
      </c>
    </row>
    <row r="169" spans="1:39">
      <c r="A169" s="195" t="s">
        <v>290</v>
      </c>
      <c r="B169" s="195" t="s">
        <v>290</v>
      </c>
      <c r="C169" s="195" t="s">
        <v>290</v>
      </c>
      <c r="D169" s="195" t="s">
        <v>290</v>
      </c>
      <c r="E169" s="195" t="s">
        <v>290</v>
      </c>
      <c r="F169" s="195" t="s">
        <v>290</v>
      </c>
      <c r="G169" s="195" t="s">
        <v>290</v>
      </c>
      <c r="H169" s="195" t="s">
        <v>290</v>
      </c>
      <c r="I169" s="195" t="s">
        <v>290</v>
      </c>
      <c r="J169" s="195" t="s">
        <v>290</v>
      </c>
      <c r="K169" s="195" t="s">
        <v>290</v>
      </c>
      <c r="L169" s="195" t="s">
        <v>290</v>
      </c>
      <c r="M169" s="195" t="s">
        <v>290</v>
      </c>
      <c r="N169" s="195" t="s">
        <v>290</v>
      </c>
      <c r="O169" s="195" t="s">
        <v>290</v>
      </c>
      <c r="P169" s="195" t="s">
        <v>290</v>
      </c>
      <c r="Q169" s="195" t="s">
        <v>290</v>
      </c>
      <c r="R169" s="195" t="s">
        <v>290</v>
      </c>
      <c r="S169" s="195" t="s">
        <v>290</v>
      </c>
      <c r="T169" s="195" t="s">
        <v>290</v>
      </c>
      <c r="U169" s="195" t="s">
        <v>290</v>
      </c>
      <c r="V169" s="195" t="s">
        <v>290</v>
      </c>
      <c r="W169" s="195" t="s">
        <v>290</v>
      </c>
      <c r="X169" s="195" t="s">
        <v>290</v>
      </c>
      <c r="Y169" s="195" t="s">
        <v>290</v>
      </c>
      <c r="Z169" s="195" t="s">
        <v>290</v>
      </c>
      <c r="AA169" s="195" t="s">
        <v>290</v>
      </c>
      <c r="AB169" s="195" t="s">
        <v>290</v>
      </c>
      <c r="AC169" s="195" t="s">
        <v>290</v>
      </c>
      <c r="AD169" s="195" t="s">
        <v>290</v>
      </c>
      <c r="AE169" s="195" t="s">
        <v>290</v>
      </c>
      <c r="AF169" s="195" t="s">
        <v>290</v>
      </c>
      <c r="AG169" s="195" t="s">
        <v>290</v>
      </c>
      <c r="AH169" s="195" t="s">
        <v>290</v>
      </c>
      <c r="AI169" s="195" t="s">
        <v>290</v>
      </c>
      <c r="AJ169" s="195" t="s">
        <v>290</v>
      </c>
      <c r="AK169" s="195" t="s">
        <v>290</v>
      </c>
      <c r="AL169" s="195" t="s">
        <v>290</v>
      </c>
      <c r="AM169" s="195" t="s">
        <v>290</v>
      </c>
    </row>
    <row r="170" spans="1:39">
      <c r="A170" s="195" t="s">
        <v>290</v>
      </c>
      <c r="B170" s="195" t="s">
        <v>290</v>
      </c>
      <c r="C170" s="195" t="s">
        <v>290</v>
      </c>
      <c r="D170" s="195" t="s">
        <v>290</v>
      </c>
      <c r="E170" s="195" t="s">
        <v>290</v>
      </c>
      <c r="F170" s="195" t="s">
        <v>290</v>
      </c>
      <c r="G170" s="195" t="s">
        <v>290</v>
      </c>
      <c r="H170" s="195" t="s">
        <v>290</v>
      </c>
      <c r="I170" s="195" t="s">
        <v>290</v>
      </c>
      <c r="J170" s="195" t="s">
        <v>290</v>
      </c>
      <c r="K170" s="195" t="s">
        <v>290</v>
      </c>
      <c r="L170" s="195" t="s">
        <v>290</v>
      </c>
      <c r="M170" s="195" t="s">
        <v>290</v>
      </c>
      <c r="N170" s="195" t="s">
        <v>290</v>
      </c>
      <c r="O170" s="195" t="s">
        <v>290</v>
      </c>
      <c r="P170" s="195" t="s">
        <v>290</v>
      </c>
      <c r="Q170" s="195" t="s">
        <v>290</v>
      </c>
      <c r="R170" s="195" t="s">
        <v>290</v>
      </c>
      <c r="S170" s="195" t="s">
        <v>290</v>
      </c>
      <c r="T170" s="195" t="s">
        <v>290</v>
      </c>
      <c r="U170" s="195" t="s">
        <v>290</v>
      </c>
      <c r="V170" s="195" t="s">
        <v>290</v>
      </c>
      <c r="W170" s="195" t="s">
        <v>290</v>
      </c>
      <c r="X170" s="195" t="s">
        <v>290</v>
      </c>
      <c r="Y170" s="195" t="s">
        <v>290</v>
      </c>
      <c r="Z170" s="195" t="s">
        <v>290</v>
      </c>
      <c r="AA170" s="195" t="s">
        <v>290</v>
      </c>
      <c r="AB170" s="195" t="s">
        <v>290</v>
      </c>
      <c r="AC170" s="195" t="s">
        <v>290</v>
      </c>
      <c r="AD170" s="195" t="s">
        <v>290</v>
      </c>
      <c r="AE170" s="195" t="s">
        <v>290</v>
      </c>
      <c r="AF170" s="195" t="s">
        <v>290</v>
      </c>
      <c r="AG170" s="195" t="s">
        <v>290</v>
      </c>
      <c r="AH170" s="195" t="s">
        <v>290</v>
      </c>
      <c r="AI170" s="195" t="s">
        <v>290</v>
      </c>
      <c r="AJ170" s="195" t="s">
        <v>290</v>
      </c>
      <c r="AK170" s="195" t="s">
        <v>290</v>
      </c>
      <c r="AL170" s="195" t="s">
        <v>290</v>
      </c>
      <c r="AM170" s="195" t="s">
        <v>290</v>
      </c>
    </row>
    <row r="171" spans="1:39">
      <c r="A171" s="195" t="s">
        <v>290</v>
      </c>
      <c r="B171" s="195" t="s">
        <v>290</v>
      </c>
      <c r="C171" s="195" t="s">
        <v>290</v>
      </c>
      <c r="D171" s="195" t="s">
        <v>290</v>
      </c>
      <c r="E171" s="195" t="s">
        <v>290</v>
      </c>
      <c r="F171" s="195" t="s">
        <v>290</v>
      </c>
      <c r="G171" s="195" t="s">
        <v>290</v>
      </c>
      <c r="H171" s="195" t="s">
        <v>290</v>
      </c>
      <c r="I171" s="195" t="s">
        <v>290</v>
      </c>
      <c r="J171" s="195" t="s">
        <v>290</v>
      </c>
      <c r="K171" s="195" t="s">
        <v>290</v>
      </c>
      <c r="L171" s="195" t="s">
        <v>290</v>
      </c>
      <c r="M171" s="195" t="s">
        <v>290</v>
      </c>
      <c r="N171" s="195" t="s">
        <v>290</v>
      </c>
      <c r="O171" s="195" t="s">
        <v>290</v>
      </c>
      <c r="P171" s="195" t="s">
        <v>290</v>
      </c>
      <c r="Q171" s="195" t="s">
        <v>290</v>
      </c>
      <c r="R171" s="195" t="s">
        <v>290</v>
      </c>
      <c r="S171" s="195" t="s">
        <v>290</v>
      </c>
      <c r="T171" s="195" t="s">
        <v>290</v>
      </c>
      <c r="U171" s="195" t="s">
        <v>290</v>
      </c>
      <c r="V171" s="195" t="s">
        <v>290</v>
      </c>
      <c r="W171" s="195" t="s">
        <v>290</v>
      </c>
      <c r="X171" s="195" t="s">
        <v>290</v>
      </c>
      <c r="Y171" s="195" t="s">
        <v>290</v>
      </c>
      <c r="Z171" s="195" t="s">
        <v>290</v>
      </c>
      <c r="AA171" s="195" t="s">
        <v>290</v>
      </c>
      <c r="AB171" s="195" t="s">
        <v>290</v>
      </c>
      <c r="AC171" s="195" t="s">
        <v>290</v>
      </c>
      <c r="AD171" s="195" t="s">
        <v>290</v>
      </c>
      <c r="AE171" s="195" t="s">
        <v>290</v>
      </c>
      <c r="AF171" s="195" t="s">
        <v>290</v>
      </c>
      <c r="AG171" s="195" t="s">
        <v>290</v>
      </c>
      <c r="AH171" s="195" t="s">
        <v>290</v>
      </c>
      <c r="AI171" s="195" t="s">
        <v>290</v>
      </c>
      <c r="AJ171" s="195" t="s">
        <v>290</v>
      </c>
      <c r="AK171" s="195" t="s">
        <v>290</v>
      </c>
      <c r="AL171" s="195" t="s">
        <v>290</v>
      </c>
      <c r="AM171" s="195" t="s">
        <v>290</v>
      </c>
    </row>
    <row r="172" spans="1:39">
      <c r="A172" s="195" t="s">
        <v>290</v>
      </c>
      <c r="B172" s="195" t="s">
        <v>290</v>
      </c>
      <c r="C172" s="195" t="s">
        <v>290</v>
      </c>
      <c r="D172" s="195" t="s">
        <v>290</v>
      </c>
      <c r="E172" s="195" t="s">
        <v>290</v>
      </c>
      <c r="F172" s="195" t="s">
        <v>290</v>
      </c>
      <c r="G172" s="195" t="s">
        <v>290</v>
      </c>
      <c r="H172" s="195" t="s">
        <v>290</v>
      </c>
      <c r="I172" s="195" t="s">
        <v>290</v>
      </c>
      <c r="J172" s="195" t="s">
        <v>290</v>
      </c>
      <c r="K172" s="195" t="s">
        <v>290</v>
      </c>
      <c r="L172" s="195" t="s">
        <v>290</v>
      </c>
      <c r="M172" s="195" t="s">
        <v>290</v>
      </c>
      <c r="N172" s="195" t="s">
        <v>290</v>
      </c>
      <c r="O172" s="195" t="s">
        <v>290</v>
      </c>
      <c r="P172" s="195" t="s">
        <v>290</v>
      </c>
      <c r="Q172" s="195" t="s">
        <v>290</v>
      </c>
      <c r="R172" s="195" t="s">
        <v>290</v>
      </c>
      <c r="S172" s="195" t="s">
        <v>290</v>
      </c>
      <c r="T172" s="195" t="s">
        <v>290</v>
      </c>
      <c r="U172" s="195" t="s">
        <v>290</v>
      </c>
      <c r="V172" s="195" t="s">
        <v>290</v>
      </c>
      <c r="W172" s="195" t="s">
        <v>290</v>
      </c>
      <c r="X172" s="195" t="s">
        <v>290</v>
      </c>
      <c r="Y172" s="195" t="s">
        <v>290</v>
      </c>
      <c r="Z172" s="195" t="s">
        <v>290</v>
      </c>
      <c r="AA172" s="195" t="s">
        <v>290</v>
      </c>
      <c r="AB172" s="195" t="s">
        <v>290</v>
      </c>
      <c r="AC172" s="195" t="s">
        <v>290</v>
      </c>
      <c r="AD172" s="195" t="s">
        <v>290</v>
      </c>
      <c r="AE172" s="195" t="s">
        <v>290</v>
      </c>
      <c r="AF172" s="195" t="s">
        <v>290</v>
      </c>
      <c r="AG172" s="195" t="s">
        <v>290</v>
      </c>
      <c r="AH172" s="195" t="s">
        <v>290</v>
      </c>
      <c r="AI172" s="195" t="s">
        <v>290</v>
      </c>
      <c r="AJ172" s="195" t="s">
        <v>290</v>
      </c>
      <c r="AK172" s="195" t="s">
        <v>290</v>
      </c>
      <c r="AL172" s="195" t="s">
        <v>290</v>
      </c>
      <c r="AM172" s="195" t="s">
        <v>290</v>
      </c>
    </row>
    <row r="173" spans="1:39">
      <c r="A173" s="195" t="s">
        <v>290</v>
      </c>
      <c r="B173" s="195" t="s">
        <v>290</v>
      </c>
      <c r="C173" s="195" t="s">
        <v>290</v>
      </c>
      <c r="D173" s="195" t="s">
        <v>290</v>
      </c>
      <c r="E173" s="195" t="s">
        <v>290</v>
      </c>
      <c r="F173" s="195" t="s">
        <v>290</v>
      </c>
      <c r="G173" s="195" t="s">
        <v>290</v>
      </c>
      <c r="H173" s="195" t="s">
        <v>290</v>
      </c>
      <c r="I173" s="195" t="s">
        <v>290</v>
      </c>
      <c r="J173" s="195" t="s">
        <v>290</v>
      </c>
      <c r="K173" s="195" t="s">
        <v>290</v>
      </c>
      <c r="L173" s="195" t="s">
        <v>290</v>
      </c>
      <c r="M173" s="195" t="s">
        <v>290</v>
      </c>
      <c r="N173" s="195" t="s">
        <v>290</v>
      </c>
      <c r="O173" s="195" t="s">
        <v>290</v>
      </c>
      <c r="P173" s="195" t="s">
        <v>290</v>
      </c>
      <c r="Q173" s="195" t="s">
        <v>290</v>
      </c>
      <c r="R173" s="195" t="s">
        <v>290</v>
      </c>
      <c r="S173" s="195" t="s">
        <v>290</v>
      </c>
      <c r="T173" s="195" t="s">
        <v>290</v>
      </c>
      <c r="U173" s="195" t="s">
        <v>290</v>
      </c>
      <c r="V173" s="195" t="s">
        <v>290</v>
      </c>
      <c r="W173" s="195" t="s">
        <v>290</v>
      </c>
      <c r="X173" s="195" t="s">
        <v>290</v>
      </c>
      <c r="Y173" s="195" t="s">
        <v>290</v>
      </c>
      <c r="Z173" s="195" t="s">
        <v>290</v>
      </c>
      <c r="AA173" s="195" t="s">
        <v>290</v>
      </c>
      <c r="AB173" s="195" t="s">
        <v>290</v>
      </c>
      <c r="AC173" s="195" t="s">
        <v>290</v>
      </c>
      <c r="AD173" s="195" t="s">
        <v>290</v>
      </c>
      <c r="AE173" s="195" t="s">
        <v>290</v>
      </c>
      <c r="AF173" s="195" t="s">
        <v>290</v>
      </c>
      <c r="AG173" s="195" t="s">
        <v>290</v>
      </c>
      <c r="AH173" s="195" t="s">
        <v>290</v>
      </c>
      <c r="AI173" s="195" t="s">
        <v>290</v>
      </c>
      <c r="AJ173" s="195" t="s">
        <v>290</v>
      </c>
      <c r="AK173" s="195" t="s">
        <v>290</v>
      </c>
      <c r="AL173" s="195" t="s">
        <v>290</v>
      </c>
      <c r="AM173" s="195" t="s">
        <v>290</v>
      </c>
    </row>
    <row r="174" spans="1:39">
      <c r="A174" s="195" t="s">
        <v>290</v>
      </c>
      <c r="B174" s="195" t="s">
        <v>290</v>
      </c>
      <c r="C174" s="195" t="s">
        <v>290</v>
      </c>
      <c r="D174" s="195" t="s">
        <v>290</v>
      </c>
      <c r="E174" s="195" t="s">
        <v>290</v>
      </c>
      <c r="F174" s="195" t="s">
        <v>290</v>
      </c>
      <c r="G174" s="195" t="s">
        <v>290</v>
      </c>
      <c r="H174" s="195" t="s">
        <v>290</v>
      </c>
      <c r="I174" s="195" t="s">
        <v>290</v>
      </c>
      <c r="J174" s="195" t="s">
        <v>290</v>
      </c>
      <c r="K174" s="195" t="s">
        <v>290</v>
      </c>
      <c r="L174" s="195" t="s">
        <v>290</v>
      </c>
      <c r="M174" s="195" t="s">
        <v>290</v>
      </c>
      <c r="N174" s="195" t="s">
        <v>290</v>
      </c>
      <c r="O174" s="195" t="s">
        <v>290</v>
      </c>
      <c r="P174" s="195" t="s">
        <v>290</v>
      </c>
      <c r="Q174" s="195" t="s">
        <v>290</v>
      </c>
      <c r="R174" s="195" t="s">
        <v>290</v>
      </c>
      <c r="S174" s="195" t="s">
        <v>290</v>
      </c>
      <c r="T174" s="195" t="s">
        <v>290</v>
      </c>
      <c r="U174" s="195" t="s">
        <v>290</v>
      </c>
      <c r="V174" s="195" t="s">
        <v>290</v>
      </c>
      <c r="W174" s="195" t="s">
        <v>290</v>
      </c>
      <c r="X174" s="195" t="s">
        <v>290</v>
      </c>
      <c r="Y174" s="195" t="s">
        <v>290</v>
      </c>
      <c r="Z174" s="195" t="s">
        <v>290</v>
      </c>
      <c r="AA174" s="195" t="s">
        <v>290</v>
      </c>
      <c r="AB174" s="195" t="s">
        <v>290</v>
      </c>
      <c r="AC174" s="195" t="s">
        <v>290</v>
      </c>
      <c r="AD174" s="195" t="s">
        <v>290</v>
      </c>
      <c r="AE174" s="195" t="s">
        <v>290</v>
      </c>
      <c r="AF174" s="195" t="s">
        <v>290</v>
      </c>
      <c r="AG174" s="195" t="s">
        <v>290</v>
      </c>
      <c r="AH174" s="195" t="s">
        <v>290</v>
      </c>
      <c r="AI174" s="195" t="s">
        <v>290</v>
      </c>
      <c r="AJ174" s="195" t="s">
        <v>290</v>
      </c>
      <c r="AK174" s="195" t="s">
        <v>290</v>
      </c>
      <c r="AL174" s="195" t="s">
        <v>290</v>
      </c>
      <c r="AM174" s="195" t="s">
        <v>290</v>
      </c>
    </row>
    <row r="175" spans="1:39">
      <c r="A175" s="195" t="s">
        <v>290</v>
      </c>
      <c r="B175" s="195" t="s">
        <v>290</v>
      </c>
      <c r="C175" s="195" t="s">
        <v>290</v>
      </c>
      <c r="D175" s="195" t="s">
        <v>290</v>
      </c>
      <c r="E175" s="195" t="s">
        <v>290</v>
      </c>
      <c r="F175" s="195" t="s">
        <v>290</v>
      </c>
      <c r="G175" s="195" t="s">
        <v>290</v>
      </c>
      <c r="H175" s="195" t="s">
        <v>290</v>
      </c>
      <c r="I175" s="195" t="s">
        <v>290</v>
      </c>
      <c r="J175" s="195" t="s">
        <v>290</v>
      </c>
      <c r="K175" s="195" t="s">
        <v>290</v>
      </c>
      <c r="L175" s="195" t="s">
        <v>290</v>
      </c>
      <c r="M175" s="195" t="s">
        <v>290</v>
      </c>
      <c r="N175" s="195" t="s">
        <v>290</v>
      </c>
      <c r="O175" s="195" t="s">
        <v>290</v>
      </c>
      <c r="P175" s="195" t="s">
        <v>290</v>
      </c>
      <c r="Q175" s="195" t="s">
        <v>290</v>
      </c>
      <c r="R175" s="195" t="s">
        <v>290</v>
      </c>
      <c r="S175" s="195" t="s">
        <v>290</v>
      </c>
      <c r="T175" s="195" t="s">
        <v>290</v>
      </c>
      <c r="U175" s="195" t="s">
        <v>290</v>
      </c>
      <c r="V175" s="195" t="s">
        <v>290</v>
      </c>
      <c r="W175" s="195" t="s">
        <v>290</v>
      </c>
      <c r="X175" s="195" t="s">
        <v>290</v>
      </c>
      <c r="Y175" s="195" t="s">
        <v>290</v>
      </c>
      <c r="Z175" s="195" t="s">
        <v>290</v>
      </c>
      <c r="AA175" s="195" t="s">
        <v>290</v>
      </c>
      <c r="AB175" s="195" t="s">
        <v>290</v>
      </c>
      <c r="AC175" s="195" t="s">
        <v>290</v>
      </c>
      <c r="AD175" s="195" t="s">
        <v>290</v>
      </c>
      <c r="AE175" s="195" t="s">
        <v>290</v>
      </c>
      <c r="AF175" s="195" t="s">
        <v>290</v>
      </c>
      <c r="AG175" s="195" t="s">
        <v>290</v>
      </c>
      <c r="AH175" s="195" t="s">
        <v>290</v>
      </c>
      <c r="AI175" s="195" t="s">
        <v>290</v>
      </c>
      <c r="AJ175" s="195" t="s">
        <v>290</v>
      </c>
      <c r="AK175" s="195" t="s">
        <v>290</v>
      </c>
      <c r="AL175" s="195" t="s">
        <v>290</v>
      </c>
      <c r="AM175" s="195" t="s">
        <v>290</v>
      </c>
    </row>
    <row r="176" spans="1:39">
      <c r="A176" s="195" t="s">
        <v>290</v>
      </c>
      <c r="B176" s="195" t="s">
        <v>290</v>
      </c>
      <c r="C176" s="195" t="s">
        <v>290</v>
      </c>
      <c r="D176" s="195" t="s">
        <v>290</v>
      </c>
      <c r="E176" s="195" t="s">
        <v>290</v>
      </c>
      <c r="F176" s="195" t="s">
        <v>290</v>
      </c>
      <c r="G176" s="195" t="s">
        <v>290</v>
      </c>
      <c r="H176" s="195" t="s">
        <v>290</v>
      </c>
      <c r="I176" s="195" t="s">
        <v>290</v>
      </c>
      <c r="J176" s="195" t="s">
        <v>290</v>
      </c>
      <c r="K176" s="195" t="s">
        <v>290</v>
      </c>
      <c r="L176" s="195" t="s">
        <v>290</v>
      </c>
      <c r="M176" s="195" t="s">
        <v>290</v>
      </c>
      <c r="N176" s="195" t="s">
        <v>290</v>
      </c>
      <c r="O176" s="195" t="s">
        <v>290</v>
      </c>
      <c r="P176" s="195" t="s">
        <v>290</v>
      </c>
      <c r="Q176" s="195" t="s">
        <v>290</v>
      </c>
      <c r="R176" s="195" t="s">
        <v>290</v>
      </c>
      <c r="S176" s="195" t="s">
        <v>290</v>
      </c>
      <c r="T176" s="195" t="s">
        <v>290</v>
      </c>
      <c r="U176" s="195" t="s">
        <v>290</v>
      </c>
      <c r="V176" s="195" t="s">
        <v>290</v>
      </c>
      <c r="W176" s="195" t="s">
        <v>290</v>
      </c>
      <c r="X176" s="195" t="s">
        <v>290</v>
      </c>
      <c r="Y176" s="195" t="s">
        <v>290</v>
      </c>
      <c r="Z176" s="195" t="s">
        <v>290</v>
      </c>
      <c r="AA176" s="195" t="s">
        <v>290</v>
      </c>
      <c r="AB176" s="195" t="s">
        <v>290</v>
      </c>
      <c r="AC176" s="195" t="s">
        <v>290</v>
      </c>
      <c r="AD176" s="195" t="s">
        <v>290</v>
      </c>
      <c r="AE176" s="195" t="s">
        <v>290</v>
      </c>
      <c r="AF176" s="195" t="s">
        <v>290</v>
      </c>
      <c r="AG176" s="195" t="s">
        <v>290</v>
      </c>
      <c r="AH176" s="195" t="s">
        <v>290</v>
      </c>
      <c r="AI176" s="195" t="s">
        <v>290</v>
      </c>
      <c r="AJ176" s="195" t="s">
        <v>290</v>
      </c>
      <c r="AK176" s="195" t="s">
        <v>290</v>
      </c>
      <c r="AL176" s="195" t="s">
        <v>290</v>
      </c>
      <c r="AM176" s="195" t="s">
        <v>290</v>
      </c>
    </row>
    <row r="177" spans="1:39">
      <c r="A177" s="195" t="s">
        <v>290</v>
      </c>
      <c r="B177" s="195" t="s">
        <v>290</v>
      </c>
      <c r="C177" s="195" t="s">
        <v>290</v>
      </c>
      <c r="D177" s="195" t="s">
        <v>290</v>
      </c>
      <c r="E177" s="195" t="s">
        <v>290</v>
      </c>
      <c r="F177" s="195" t="s">
        <v>290</v>
      </c>
      <c r="G177" s="195" t="s">
        <v>290</v>
      </c>
      <c r="H177" s="195" t="s">
        <v>290</v>
      </c>
      <c r="I177" s="195" t="s">
        <v>290</v>
      </c>
      <c r="J177" s="195" t="s">
        <v>290</v>
      </c>
      <c r="K177" s="195" t="s">
        <v>290</v>
      </c>
      <c r="L177" s="195" t="s">
        <v>290</v>
      </c>
      <c r="M177" s="195" t="s">
        <v>290</v>
      </c>
      <c r="N177" s="195" t="s">
        <v>290</v>
      </c>
      <c r="O177" s="195" t="s">
        <v>290</v>
      </c>
      <c r="P177" s="195" t="s">
        <v>290</v>
      </c>
      <c r="Q177" s="195" t="s">
        <v>290</v>
      </c>
      <c r="R177" s="195" t="s">
        <v>290</v>
      </c>
      <c r="S177" s="195" t="s">
        <v>290</v>
      </c>
      <c r="T177" s="195" t="s">
        <v>290</v>
      </c>
      <c r="U177" s="195" t="s">
        <v>290</v>
      </c>
      <c r="V177" s="195" t="s">
        <v>290</v>
      </c>
      <c r="W177" s="195" t="s">
        <v>290</v>
      </c>
      <c r="X177" s="195" t="s">
        <v>290</v>
      </c>
      <c r="Y177" s="195" t="s">
        <v>290</v>
      </c>
      <c r="Z177" s="195" t="s">
        <v>290</v>
      </c>
      <c r="AA177" s="195" t="s">
        <v>290</v>
      </c>
      <c r="AB177" s="195" t="s">
        <v>290</v>
      </c>
      <c r="AC177" s="195" t="s">
        <v>290</v>
      </c>
      <c r="AD177" s="195" t="s">
        <v>290</v>
      </c>
      <c r="AE177" s="195" t="s">
        <v>290</v>
      </c>
      <c r="AF177" s="195" t="s">
        <v>290</v>
      </c>
      <c r="AG177" s="195" t="s">
        <v>290</v>
      </c>
      <c r="AH177" s="195" t="s">
        <v>290</v>
      </c>
      <c r="AI177" s="195" t="s">
        <v>290</v>
      </c>
      <c r="AJ177" s="195" t="s">
        <v>290</v>
      </c>
      <c r="AK177" s="195" t="s">
        <v>290</v>
      </c>
      <c r="AL177" s="195" t="s">
        <v>290</v>
      </c>
      <c r="AM177" s="195" t="s">
        <v>290</v>
      </c>
    </row>
    <row r="178" spans="1:39">
      <c r="A178" s="195" t="s">
        <v>290</v>
      </c>
      <c r="B178" s="195" t="s">
        <v>290</v>
      </c>
      <c r="C178" s="195" t="s">
        <v>290</v>
      </c>
      <c r="D178" s="195" t="s">
        <v>290</v>
      </c>
      <c r="E178" s="195" t="s">
        <v>290</v>
      </c>
      <c r="F178" s="195" t="s">
        <v>290</v>
      </c>
      <c r="G178" s="195" t="s">
        <v>290</v>
      </c>
      <c r="H178" s="195" t="s">
        <v>290</v>
      </c>
      <c r="I178" s="195" t="s">
        <v>290</v>
      </c>
      <c r="J178" s="195" t="s">
        <v>290</v>
      </c>
      <c r="K178" s="195" t="s">
        <v>290</v>
      </c>
      <c r="L178" s="195" t="s">
        <v>290</v>
      </c>
      <c r="M178" s="195" t="s">
        <v>290</v>
      </c>
      <c r="N178" s="195" t="s">
        <v>290</v>
      </c>
      <c r="O178" s="195" t="s">
        <v>290</v>
      </c>
      <c r="P178" s="195" t="s">
        <v>290</v>
      </c>
      <c r="Q178" s="195" t="s">
        <v>290</v>
      </c>
      <c r="R178" s="195" t="s">
        <v>290</v>
      </c>
      <c r="S178" s="195" t="s">
        <v>290</v>
      </c>
      <c r="T178" s="195" t="s">
        <v>290</v>
      </c>
      <c r="U178" s="195" t="s">
        <v>290</v>
      </c>
      <c r="V178" s="195" t="s">
        <v>290</v>
      </c>
      <c r="W178" s="195" t="s">
        <v>290</v>
      </c>
      <c r="X178" s="195" t="s">
        <v>290</v>
      </c>
      <c r="Y178" s="195" t="s">
        <v>290</v>
      </c>
      <c r="Z178" s="195" t="s">
        <v>290</v>
      </c>
      <c r="AA178" s="195" t="s">
        <v>290</v>
      </c>
      <c r="AB178" s="195" t="s">
        <v>290</v>
      </c>
      <c r="AC178" s="195" t="s">
        <v>290</v>
      </c>
      <c r="AD178" s="195" t="s">
        <v>290</v>
      </c>
      <c r="AE178" s="195" t="s">
        <v>290</v>
      </c>
      <c r="AF178" s="195" t="s">
        <v>290</v>
      </c>
      <c r="AG178" s="195" t="s">
        <v>290</v>
      </c>
      <c r="AH178" s="195" t="s">
        <v>290</v>
      </c>
      <c r="AI178" s="195" t="s">
        <v>290</v>
      </c>
      <c r="AJ178" s="195" t="s">
        <v>290</v>
      </c>
      <c r="AK178" s="195" t="s">
        <v>290</v>
      </c>
      <c r="AL178" s="195" t="s">
        <v>290</v>
      </c>
      <c r="AM178" s="195" t="s">
        <v>290</v>
      </c>
    </row>
    <row r="179" spans="1:39">
      <c r="A179" s="195" t="s">
        <v>290</v>
      </c>
      <c r="B179" s="195" t="s">
        <v>290</v>
      </c>
      <c r="C179" s="195" t="s">
        <v>290</v>
      </c>
      <c r="D179" s="195" t="s">
        <v>290</v>
      </c>
      <c r="E179" s="195" t="s">
        <v>290</v>
      </c>
      <c r="F179" s="195" t="s">
        <v>290</v>
      </c>
      <c r="G179" s="195" t="s">
        <v>290</v>
      </c>
      <c r="H179" s="195" t="s">
        <v>290</v>
      </c>
      <c r="I179" s="195" t="s">
        <v>290</v>
      </c>
      <c r="J179" s="195" t="s">
        <v>290</v>
      </c>
      <c r="K179" s="195" t="s">
        <v>290</v>
      </c>
      <c r="L179" s="195" t="s">
        <v>290</v>
      </c>
      <c r="M179" s="195" t="s">
        <v>290</v>
      </c>
      <c r="N179" s="195" t="s">
        <v>290</v>
      </c>
      <c r="O179" s="195" t="s">
        <v>290</v>
      </c>
      <c r="P179" s="195" t="s">
        <v>290</v>
      </c>
      <c r="Q179" s="195" t="s">
        <v>290</v>
      </c>
      <c r="R179" s="195" t="s">
        <v>290</v>
      </c>
      <c r="S179" s="195" t="s">
        <v>290</v>
      </c>
      <c r="T179" s="195" t="s">
        <v>290</v>
      </c>
      <c r="U179" s="195" t="s">
        <v>290</v>
      </c>
      <c r="V179" s="195" t="s">
        <v>290</v>
      </c>
      <c r="W179" s="195" t="s">
        <v>290</v>
      </c>
      <c r="X179" s="195" t="s">
        <v>290</v>
      </c>
      <c r="Y179" s="195" t="s">
        <v>290</v>
      </c>
      <c r="Z179" s="195" t="s">
        <v>290</v>
      </c>
      <c r="AA179" s="195" t="s">
        <v>290</v>
      </c>
      <c r="AB179" s="195" t="s">
        <v>290</v>
      </c>
      <c r="AC179" s="195" t="s">
        <v>290</v>
      </c>
      <c r="AD179" s="195" t="s">
        <v>290</v>
      </c>
      <c r="AE179" s="195" t="s">
        <v>290</v>
      </c>
      <c r="AF179" s="195" t="s">
        <v>290</v>
      </c>
      <c r="AG179" s="195" t="s">
        <v>290</v>
      </c>
      <c r="AH179" s="195" t="s">
        <v>290</v>
      </c>
      <c r="AI179" s="195" t="s">
        <v>290</v>
      </c>
      <c r="AJ179" s="195" t="s">
        <v>290</v>
      </c>
      <c r="AK179" s="195" t="s">
        <v>290</v>
      </c>
      <c r="AL179" s="195" t="s">
        <v>290</v>
      </c>
      <c r="AM179" s="195" t="s">
        <v>290</v>
      </c>
    </row>
    <row r="180" spans="1:39">
      <c r="A180" s="195" t="s">
        <v>290</v>
      </c>
      <c r="B180" s="195" t="s">
        <v>290</v>
      </c>
      <c r="C180" s="195" t="s">
        <v>290</v>
      </c>
      <c r="D180" s="195" t="s">
        <v>290</v>
      </c>
      <c r="E180" s="195" t="s">
        <v>290</v>
      </c>
      <c r="F180" s="195" t="s">
        <v>290</v>
      </c>
      <c r="G180" s="195" t="s">
        <v>290</v>
      </c>
      <c r="H180" s="195" t="s">
        <v>290</v>
      </c>
      <c r="I180" s="195" t="s">
        <v>290</v>
      </c>
      <c r="J180" s="195" t="s">
        <v>290</v>
      </c>
      <c r="K180" s="195" t="s">
        <v>290</v>
      </c>
      <c r="L180" s="195" t="s">
        <v>290</v>
      </c>
      <c r="M180" s="195" t="s">
        <v>290</v>
      </c>
      <c r="N180" s="195" t="s">
        <v>290</v>
      </c>
      <c r="O180" s="195" t="s">
        <v>290</v>
      </c>
      <c r="P180" s="195" t="s">
        <v>290</v>
      </c>
      <c r="Q180" s="195" t="s">
        <v>290</v>
      </c>
      <c r="R180" s="195" t="s">
        <v>290</v>
      </c>
      <c r="S180" s="195" t="s">
        <v>290</v>
      </c>
      <c r="T180" s="195" t="s">
        <v>290</v>
      </c>
      <c r="U180" s="195" t="s">
        <v>290</v>
      </c>
      <c r="V180" s="195" t="s">
        <v>290</v>
      </c>
      <c r="W180" s="195" t="s">
        <v>290</v>
      </c>
      <c r="X180" s="195" t="s">
        <v>290</v>
      </c>
      <c r="Y180" s="195" t="s">
        <v>290</v>
      </c>
      <c r="Z180" s="195" t="s">
        <v>290</v>
      </c>
      <c r="AA180" s="195" t="s">
        <v>290</v>
      </c>
      <c r="AB180" s="195" t="s">
        <v>290</v>
      </c>
      <c r="AC180" s="195" t="s">
        <v>290</v>
      </c>
      <c r="AD180" s="195" t="s">
        <v>290</v>
      </c>
      <c r="AE180" s="195" t="s">
        <v>290</v>
      </c>
      <c r="AF180" s="195" t="s">
        <v>290</v>
      </c>
      <c r="AG180" s="195" t="s">
        <v>290</v>
      </c>
      <c r="AH180" s="195" t="s">
        <v>290</v>
      </c>
      <c r="AI180" s="195" t="s">
        <v>290</v>
      </c>
      <c r="AJ180" s="195" t="s">
        <v>290</v>
      </c>
      <c r="AK180" s="195" t="s">
        <v>290</v>
      </c>
      <c r="AL180" s="195" t="s">
        <v>290</v>
      </c>
      <c r="AM180" s="195" t="s">
        <v>290</v>
      </c>
    </row>
    <row r="181" spans="1:39">
      <c r="A181" s="195" t="s">
        <v>290</v>
      </c>
      <c r="B181" s="195" t="s">
        <v>290</v>
      </c>
      <c r="C181" s="195" t="s">
        <v>290</v>
      </c>
      <c r="D181" s="195" t="s">
        <v>290</v>
      </c>
      <c r="E181" s="195" t="s">
        <v>290</v>
      </c>
      <c r="F181" s="195" t="s">
        <v>290</v>
      </c>
      <c r="G181" s="195" t="s">
        <v>290</v>
      </c>
      <c r="H181" s="195" t="s">
        <v>290</v>
      </c>
      <c r="I181" s="195" t="s">
        <v>290</v>
      </c>
      <c r="J181" s="195" t="s">
        <v>290</v>
      </c>
      <c r="K181" s="195" t="s">
        <v>290</v>
      </c>
      <c r="L181" s="195" t="s">
        <v>290</v>
      </c>
      <c r="M181" s="195" t="s">
        <v>290</v>
      </c>
      <c r="N181" s="195" t="s">
        <v>290</v>
      </c>
      <c r="O181" s="195" t="s">
        <v>290</v>
      </c>
      <c r="P181" s="195" t="s">
        <v>290</v>
      </c>
      <c r="Q181" s="195" t="s">
        <v>290</v>
      </c>
      <c r="R181" s="195" t="s">
        <v>290</v>
      </c>
      <c r="S181" s="195" t="s">
        <v>290</v>
      </c>
      <c r="T181" s="195" t="s">
        <v>290</v>
      </c>
      <c r="U181" s="195" t="s">
        <v>290</v>
      </c>
      <c r="V181" s="195" t="s">
        <v>290</v>
      </c>
      <c r="W181" s="195" t="s">
        <v>290</v>
      </c>
      <c r="X181" s="195" t="s">
        <v>290</v>
      </c>
      <c r="Y181" s="195" t="s">
        <v>290</v>
      </c>
      <c r="Z181" s="195" t="s">
        <v>290</v>
      </c>
      <c r="AA181" s="195" t="s">
        <v>290</v>
      </c>
      <c r="AB181" s="195" t="s">
        <v>290</v>
      </c>
      <c r="AC181" s="195" t="s">
        <v>290</v>
      </c>
      <c r="AD181" s="195" t="s">
        <v>290</v>
      </c>
      <c r="AE181" s="195" t="s">
        <v>290</v>
      </c>
      <c r="AF181" s="195" t="s">
        <v>290</v>
      </c>
      <c r="AG181" s="195" t="s">
        <v>290</v>
      </c>
      <c r="AH181" s="195" t="s">
        <v>290</v>
      </c>
      <c r="AI181" s="195" t="s">
        <v>290</v>
      </c>
      <c r="AJ181" s="195" t="s">
        <v>290</v>
      </c>
      <c r="AK181" s="195" t="s">
        <v>290</v>
      </c>
      <c r="AL181" s="195" t="s">
        <v>290</v>
      </c>
      <c r="AM181" s="195" t="s">
        <v>290</v>
      </c>
    </row>
    <row r="182" spans="1:39">
      <c r="A182" s="195" t="s">
        <v>290</v>
      </c>
      <c r="B182" s="195" t="s">
        <v>290</v>
      </c>
      <c r="C182" s="195" t="s">
        <v>290</v>
      </c>
      <c r="D182" s="195" t="s">
        <v>290</v>
      </c>
      <c r="E182" s="195" t="s">
        <v>290</v>
      </c>
      <c r="F182" s="195" t="s">
        <v>290</v>
      </c>
      <c r="G182" s="195" t="s">
        <v>290</v>
      </c>
      <c r="H182" s="195" t="s">
        <v>290</v>
      </c>
      <c r="I182" s="195" t="s">
        <v>290</v>
      </c>
      <c r="J182" s="195" t="s">
        <v>290</v>
      </c>
      <c r="K182" s="195" t="s">
        <v>290</v>
      </c>
      <c r="L182" s="195" t="s">
        <v>290</v>
      </c>
      <c r="M182" s="195" t="s">
        <v>290</v>
      </c>
      <c r="N182" s="195" t="s">
        <v>290</v>
      </c>
      <c r="O182" s="195" t="s">
        <v>290</v>
      </c>
      <c r="P182" s="195" t="s">
        <v>290</v>
      </c>
      <c r="Q182" s="195" t="s">
        <v>290</v>
      </c>
      <c r="R182" s="195" t="s">
        <v>290</v>
      </c>
      <c r="S182" s="195" t="s">
        <v>290</v>
      </c>
      <c r="T182" s="195" t="s">
        <v>290</v>
      </c>
      <c r="U182" s="195" t="s">
        <v>290</v>
      </c>
      <c r="V182" s="195" t="s">
        <v>290</v>
      </c>
      <c r="W182" s="195" t="s">
        <v>290</v>
      </c>
      <c r="X182" s="195" t="s">
        <v>290</v>
      </c>
      <c r="Y182" s="195" t="s">
        <v>290</v>
      </c>
      <c r="Z182" s="195" t="s">
        <v>290</v>
      </c>
      <c r="AA182" s="195" t="s">
        <v>290</v>
      </c>
      <c r="AB182" s="195" t="s">
        <v>290</v>
      </c>
      <c r="AC182" s="195" t="s">
        <v>290</v>
      </c>
      <c r="AD182" s="195" t="s">
        <v>290</v>
      </c>
      <c r="AE182" s="195" t="s">
        <v>290</v>
      </c>
      <c r="AF182" s="195" t="s">
        <v>290</v>
      </c>
      <c r="AG182" s="195" t="s">
        <v>290</v>
      </c>
      <c r="AH182" s="195" t="s">
        <v>290</v>
      </c>
      <c r="AI182" s="195" t="s">
        <v>290</v>
      </c>
      <c r="AJ182" s="195" t="s">
        <v>290</v>
      </c>
      <c r="AK182" s="195" t="s">
        <v>290</v>
      </c>
      <c r="AL182" s="195" t="s">
        <v>290</v>
      </c>
      <c r="AM182" s="195" t="s">
        <v>290</v>
      </c>
    </row>
    <row r="183" spans="1:39">
      <c r="A183" s="195" t="s">
        <v>290</v>
      </c>
      <c r="B183" s="195" t="s">
        <v>290</v>
      </c>
      <c r="C183" s="195" t="s">
        <v>290</v>
      </c>
      <c r="D183" s="195" t="s">
        <v>290</v>
      </c>
      <c r="E183" s="195" t="s">
        <v>290</v>
      </c>
      <c r="F183" s="195" t="s">
        <v>290</v>
      </c>
      <c r="G183" s="195" t="s">
        <v>290</v>
      </c>
      <c r="H183" s="195" t="s">
        <v>290</v>
      </c>
      <c r="I183" s="195" t="s">
        <v>290</v>
      </c>
      <c r="J183" s="195" t="s">
        <v>290</v>
      </c>
      <c r="K183" s="195" t="s">
        <v>290</v>
      </c>
      <c r="L183" s="195" t="s">
        <v>290</v>
      </c>
      <c r="M183" s="195" t="s">
        <v>290</v>
      </c>
      <c r="N183" s="195" t="s">
        <v>290</v>
      </c>
      <c r="O183" s="195" t="s">
        <v>290</v>
      </c>
      <c r="P183" s="195" t="s">
        <v>290</v>
      </c>
      <c r="Q183" s="195" t="s">
        <v>290</v>
      </c>
      <c r="R183" s="195" t="s">
        <v>290</v>
      </c>
      <c r="S183" s="195" t="s">
        <v>290</v>
      </c>
      <c r="T183" s="195" t="s">
        <v>290</v>
      </c>
      <c r="U183" s="195" t="s">
        <v>290</v>
      </c>
      <c r="V183" s="195" t="s">
        <v>290</v>
      </c>
      <c r="W183" s="195" t="s">
        <v>290</v>
      </c>
      <c r="X183" s="195" t="s">
        <v>290</v>
      </c>
      <c r="Y183" s="195" t="s">
        <v>290</v>
      </c>
      <c r="Z183" s="195" t="s">
        <v>290</v>
      </c>
      <c r="AA183" s="195" t="s">
        <v>290</v>
      </c>
      <c r="AB183" s="195" t="s">
        <v>290</v>
      </c>
      <c r="AC183" s="195" t="s">
        <v>290</v>
      </c>
      <c r="AD183" s="195" t="s">
        <v>290</v>
      </c>
      <c r="AE183" s="195" t="s">
        <v>290</v>
      </c>
      <c r="AF183" s="195" t="s">
        <v>290</v>
      </c>
      <c r="AG183" s="195" t="s">
        <v>290</v>
      </c>
      <c r="AH183" s="195" t="s">
        <v>290</v>
      </c>
      <c r="AI183" s="195" t="s">
        <v>290</v>
      </c>
      <c r="AJ183" s="195" t="s">
        <v>290</v>
      </c>
      <c r="AK183" s="195" t="s">
        <v>290</v>
      </c>
      <c r="AL183" s="195" t="s">
        <v>290</v>
      </c>
      <c r="AM183" s="195" t="s">
        <v>290</v>
      </c>
    </row>
    <row r="184" spans="1:39">
      <c r="A184" s="195" t="s">
        <v>290</v>
      </c>
      <c r="B184" s="195" t="s">
        <v>290</v>
      </c>
      <c r="C184" s="195" t="s">
        <v>290</v>
      </c>
      <c r="D184" s="195" t="s">
        <v>290</v>
      </c>
      <c r="E184" s="195" t="s">
        <v>290</v>
      </c>
      <c r="F184" s="195" t="s">
        <v>290</v>
      </c>
      <c r="G184" s="195" t="s">
        <v>290</v>
      </c>
      <c r="H184" s="195" t="s">
        <v>290</v>
      </c>
      <c r="I184" s="195" t="s">
        <v>290</v>
      </c>
      <c r="J184" s="195" t="s">
        <v>290</v>
      </c>
      <c r="K184" s="195" t="s">
        <v>290</v>
      </c>
      <c r="L184" s="195" t="s">
        <v>290</v>
      </c>
      <c r="M184" s="195" t="s">
        <v>290</v>
      </c>
      <c r="N184" s="195" t="s">
        <v>290</v>
      </c>
      <c r="O184" s="195" t="s">
        <v>290</v>
      </c>
      <c r="P184" s="195" t="s">
        <v>290</v>
      </c>
      <c r="Q184" s="195" t="s">
        <v>290</v>
      </c>
      <c r="R184" s="195" t="s">
        <v>290</v>
      </c>
      <c r="S184" s="195" t="s">
        <v>290</v>
      </c>
      <c r="T184" s="195" t="s">
        <v>290</v>
      </c>
      <c r="U184" s="195" t="s">
        <v>290</v>
      </c>
      <c r="V184" s="195" t="s">
        <v>290</v>
      </c>
      <c r="W184" s="195" t="s">
        <v>290</v>
      </c>
      <c r="X184" s="195" t="s">
        <v>290</v>
      </c>
      <c r="Y184" s="195" t="s">
        <v>290</v>
      </c>
      <c r="Z184" s="195" t="s">
        <v>290</v>
      </c>
      <c r="AA184" s="195" t="s">
        <v>290</v>
      </c>
      <c r="AB184" s="195" t="s">
        <v>290</v>
      </c>
      <c r="AC184" s="195" t="s">
        <v>290</v>
      </c>
      <c r="AD184" s="195" t="s">
        <v>290</v>
      </c>
      <c r="AE184" s="195" t="s">
        <v>290</v>
      </c>
      <c r="AF184" s="195" t="s">
        <v>290</v>
      </c>
      <c r="AG184" s="195" t="s">
        <v>290</v>
      </c>
      <c r="AH184" s="195" t="s">
        <v>290</v>
      </c>
      <c r="AI184" s="195" t="s">
        <v>290</v>
      </c>
      <c r="AJ184" s="195" t="s">
        <v>290</v>
      </c>
      <c r="AK184" s="195" t="s">
        <v>290</v>
      </c>
      <c r="AL184" s="195" t="s">
        <v>290</v>
      </c>
      <c r="AM184" s="195" t="s">
        <v>290</v>
      </c>
    </row>
    <row r="185" spans="1:39">
      <c r="A185" s="195" t="s">
        <v>290</v>
      </c>
      <c r="B185" s="195" t="s">
        <v>290</v>
      </c>
      <c r="C185" s="195" t="s">
        <v>290</v>
      </c>
      <c r="D185" s="195" t="s">
        <v>290</v>
      </c>
      <c r="E185" s="195" t="s">
        <v>290</v>
      </c>
      <c r="F185" s="195" t="s">
        <v>290</v>
      </c>
      <c r="G185" s="195" t="s">
        <v>290</v>
      </c>
      <c r="H185" s="195" t="s">
        <v>290</v>
      </c>
      <c r="I185" s="195" t="s">
        <v>290</v>
      </c>
      <c r="J185" s="195" t="s">
        <v>290</v>
      </c>
      <c r="K185" s="195" t="s">
        <v>290</v>
      </c>
      <c r="L185" s="195" t="s">
        <v>290</v>
      </c>
      <c r="M185" s="195" t="s">
        <v>290</v>
      </c>
      <c r="N185" s="195" t="s">
        <v>290</v>
      </c>
      <c r="O185" s="195" t="s">
        <v>290</v>
      </c>
      <c r="P185" s="195" t="s">
        <v>290</v>
      </c>
      <c r="Q185" s="195" t="s">
        <v>290</v>
      </c>
      <c r="R185" s="195" t="s">
        <v>290</v>
      </c>
      <c r="S185" s="195" t="s">
        <v>290</v>
      </c>
      <c r="T185" s="195" t="s">
        <v>290</v>
      </c>
      <c r="U185" s="195" t="s">
        <v>290</v>
      </c>
      <c r="V185" s="195" t="s">
        <v>290</v>
      </c>
      <c r="W185" s="195" t="s">
        <v>290</v>
      </c>
      <c r="X185" s="195" t="s">
        <v>290</v>
      </c>
      <c r="Y185" s="195" t="s">
        <v>290</v>
      </c>
      <c r="Z185" s="195" t="s">
        <v>290</v>
      </c>
      <c r="AA185" s="195" t="s">
        <v>290</v>
      </c>
      <c r="AB185" s="195" t="s">
        <v>290</v>
      </c>
      <c r="AC185" s="195" t="s">
        <v>290</v>
      </c>
      <c r="AD185" s="195" t="s">
        <v>290</v>
      </c>
      <c r="AE185" s="195" t="s">
        <v>290</v>
      </c>
      <c r="AF185" s="195" t="s">
        <v>290</v>
      </c>
      <c r="AG185" s="195" t="s">
        <v>290</v>
      </c>
      <c r="AH185" s="195" t="s">
        <v>290</v>
      </c>
      <c r="AI185" s="195" t="s">
        <v>290</v>
      </c>
      <c r="AJ185" s="195" t="s">
        <v>290</v>
      </c>
      <c r="AK185" s="195" t="s">
        <v>290</v>
      </c>
      <c r="AL185" s="195" t="s">
        <v>290</v>
      </c>
      <c r="AM185" s="195" t="s">
        <v>290</v>
      </c>
    </row>
    <row r="186" spans="1:39">
      <c r="A186" s="195" t="s">
        <v>290</v>
      </c>
      <c r="B186" s="195" t="s">
        <v>290</v>
      </c>
      <c r="C186" s="195" t="s">
        <v>290</v>
      </c>
      <c r="D186" s="195" t="s">
        <v>290</v>
      </c>
      <c r="E186" s="195" t="s">
        <v>290</v>
      </c>
      <c r="F186" s="195" t="s">
        <v>290</v>
      </c>
      <c r="G186" s="195" t="s">
        <v>290</v>
      </c>
      <c r="H186" s="195" t="s">
        <v>290</v>
      </c>
      <c r="I186" s="195" t="s">
        <v>290</v>
      </c>
      <c r="J186" s="195" t="s">
        <v>290</v>
      </c>
      <c r="K186" s="195" t="s">
        <v>290</v>
      </c>
      <c r="L186" s="195" t="s">
        <v>290</v>
      </c>
      <c r="M186" s="195" t="s">
        <v>290</v>
      </c>
      <c r="N186" s="195" t="s">
        <v>290</v>
      </c>
      <c r="O186" s="195" t="s">
        <v>290</v>
      </c>
      <c r="P186" s="195" t="s">
        <v>290</v>
      </c>
      <c r="Q186" s="195" t="s">
        <v>290</v>
      </c>
      <c r="R186" s="195" t="s">
        <v>290</v>
      </c>
      <c r="S186" s="195" t="s">
        <v>290</v>
      </c>
      <c r="T186" s="195" t="s">
        <v>290</v>
      </c>
      <c r="U186" s="195" t="s">
        <v>290</v>
      </c>
      <c r="V186" s="195" t="s">
        <v>290</v>
      </c>
      <c r="W186" s="195" t="s">
        <v>290</v>
      </c>
      <c r="X186" s="195" t="s">
        <v>290</v>
      </c>
      <c r="Y186" s="195" t="s">
        <v>290</v>
      </c>
      <c r="Z186" s="195" t="s">
        <v>290</v>
      </c>
      <c r="AA186" s="195" t="s">
        <v>290</v>
      </c>
      <c r="AB186" s="195" t="s">
        <v>290</v>
      </c>
      <c r="AC186" s="195" t="s">
        <v>290</v>
      </c>
      <c r="AD186" s="195" t="s">
        <v>290</v>
      </c>
      <c r="AE186" s="195" t="s">
        <v>290</v>
      </c>
      <c r="AF186" s="195" t="s">
        <v>290</v>
      </c>
      <c r="AG186" s="195" t="s">
        <v>290</v>
      </c>
      <c r="AH186" s="195" t="s">
        <v>290</v>
      </c>
      <c r="AI186" s="195" t="s">
        <v>290</v>
      </c>
      <c r="AJ186" s="195" t="s">
        <v>290</v>
      </c>
      <c r="AK186" s="195" t="s">
        <v>290</v>
      </c>
      <c r="AL186" s="195" t="s">
        <v>290</v>
      </c>
      <c r="AM186" s="195" t="s">
        <v>290</v>
      </c>
    </row>
    <row r="187" spans="1:39">
      <c r="A187" s="195" t="s">
        <v>290</v>
      </c>
      <c r="B187" s="195" t="s">
        <v>290</v>
      </c>
      <c r="C187" s="195" t="s">
        <v>290</v>
      </c>
      <c r="D187" s="195" t="s">
        <v>290</v>
      </c>
      <c r="E187" s="195" t="s">
        <v>290</v>
      </c>
      <c r="F187" s="195" t="s">
        <v>290</v>
      </c>
      <c r="G187" s="195" t="s">
        <v>290</v>
      </c>
      <c r="H187" s="195" t="s">
        <v>290</v>
      </c>
      <c r="I187" s="195" t="s">
        <v>290</v>
      </c>
      <c r="J187" s="195" t="s">
        <v>290</v>
      </c>
      <c r="K187" s="195" t="s">
        <v>290</v>
      </c>
      <c r="L187" s="195" t="s">
        <v>290</v>
      </c>
      <c r="M187" s="195" t="s">
        <v>290</v>
      </c>
      <c r="N187" s="195" t="s">
        <v>290</v>
      </c>
      <c r="O187" s="195" t="s">
        <v>290</v>
      </c>
      <c r="P187" s="195" t="s">
        <v>290</v>
      </c>
      <c r="Q187" s="195" t="s">
        <v>290</v>
      </c>
      <c r="R187" s="195" t="s">
        <v>290</v>
      </c>
      <c r="S187" s="195" t="s">
        <v>290</v>
      </c>
      <c r="T187" s="195" t="s">
        <v>290</v>
      </c>
      <c r="U187" s="195" t="s">
        <v>290</v>
      </c>
      <c r="V187" s="195" t="s">
        <v>290</v>
      </c>
      <c r="W187" s="195" t="s">
        <v>290</v>
      </c>
      <c r="X187" s="195" t="s">
        <v>290</v>
      </c>
      <c r="Y187" s="195" t="s">
        <v>290</v>
      </c>
      <c r="Z187" s="195" t="s">
        <v>290</v>
      </c>
      <c r="AA187" s="195" t="s">
        <v>290</v>
      </c>
      <c r="AB187" s="195" t="s">
        <v>290</v>
      </c>
      <c r="AC187" s="195" t="s">
        <v>290</v>
      </c>
      <c r="AD187" s="195" t="s">
        <v>290</v>
      </c>
      <c r="AE187" s="195" t="s">
        <v>290</v>
      </c>
      <c r="AF187" s="195" t="s">
        <v>290</v>
      </c>
      <c r="AG187" s="195" t="s">
        <v>290</v>
      </c>
      <c r="AH187" s="195" t="s">
        <v>290</v>
      </c>
      <c r="AI187" s="195" t="s">
        <v>290</v>
      </c>
      <c r="AJ187" s="195" t="s">
        <v>290</v>
      </c>
      <c r="AK187" s="195" t="s">
        <v>290</v>
      </c>
      <c r="AL187" s="195" t="s">
        <v>290</v>
      </c>
      <c r="AM187" s="195" t="s">
        <v>290</v>
      </c>
    </row>
    <row r="188" spans="1:39">
      <c r="A188" s="195" t="s">
        <v>290</v>
      </c>
      <c r="B188" s="195" t="s">
        <v>290</v>
      </c>
      <c r="C188" s="195" t="s">
        <v>290</v>
      </c>
      <c r="D188" s="195" t="s">
        <v>290</v>
      </c>
      <c r="E188" s="195" t="s">
        <v>290</v>
      </c>
      <c r="F188" s="195" t="s">
        <v>290</v>
      </c>
      <c r="G188" s="195" t="s">
        <v>290</v>
      </c>
      <c r="H188" s="195" t="s">
        <v>290</v>
      </c>
      <c r="I188" s="195" t="s">
        <v>290</v>
      </c>
      <c r="J188" s="195" t="s">
        <v>290</v>
      </c>
      <c r="K188" s="195" t="s">
        <v>290</v>
      </c>
      <c r="L188" s="195" t="s">
        <v>290</v>
      </c>
      <c r="M188" s="195" t="s">
        <v>290</v>
      </c>
      <c r="N188" s="195" t="s">
        <v>290</v>
      </c>
      <c r="O188" s="195" t="s">
        <v>290</v>
      </c>
      <c r="P188" s="195" t="s">
        <v>290</v>
      </c>
      <c r="Q188" s="195" t="s">
        <v>290</v>
      </c>
      <c r="R188" s="195" t="s">
        <v>290</v>
      </c>
      <c r="S188" s="195" t="s">
        <v>290</v>
      </c>
      <c r="T188" s="195" t="s">
        <v>290</v>
      </c>
      <c r="U188" s="195" t="s">
        <v>290</v>
      </c>
      <c r="V188" s="195" t="s">
        <v>290</v>
      </c>
      <c r="W188" s="195" t="s">
        <v>290</v>
      </c>
      <c r="X188" s="195" t="s">
        <v>290</v>
      </c>
      <c r="Y188" s="195" t="s">
        <v>290</v>
      </c>
      <c r="Z188" s="195" t="s">
        <v>290</v>
      </c>
      <c r="AA188" s="195" t="s">
        <v>290</v>
      </c>
      <c r="AB188" s="195" t="s">
        <v>290</v>
      </c>
      <c r="AC188" s="195" t="s">
        <v>290</v>
      </c>
      <c r="AD188" s="195" t="s">
        <v>290</v>
      </c>
      <c r="AE188" s="195" t="s">
        <v>290</v>
      </c>
      <c r="AF188" s="195" t="s">
        <v>290</v>
      </c>
      <c r="AG188" s="195" t="s">
        <v>290</v>
      </c>
      <c r="AH188" s="195" t="s">
        <v>290</v>
      </c>
      <c r="AI188" s="195" t="s">
        <v>290</v>
      </c>
      <c r="AJ188" s="195" t="s">
        <v>290</v>
      </c>
      <c r="AK188" s="195" t="s">
        <v>290</v>
      </c>
      <c r="AL188" s="195" t="s">
        <v>290</v>
      </c>
      <c r="AM188" s="195" t="s">
        <v>290</v>
      </c>
    </row>
    <row r="189" spans="1:39">
      <c r="A189" s="195" t="s">
        <v>290</v>
      </c>
      <c r="B189" s="195" t="s">
        <v>290</v>
      </c>
      <c r="C189" s="195" t="s">
        <v>290</v>
      </c>
      <c r="D189" s="195" t="s">
        <v>290</v>
      </c>
      <c r="E189" s="195" t="s">
        <v>290</v>
      </c>
      <c r="F189" s="195" t="s">
        <v>290</v>
      </c>
      <c r="G189" s="195" t="s">
        <v>290</v>
      </c>
      <c r="H189" s="195" t="s">
        <v>290</v>
      </c>
      <c r="I189" s="195" t="s">
        <v>290</v>
      </c>
      <c r="J189" s="195" t="s">
        <v>290</v>
      </c>
      <c r="K189" s="195" t="s">
        <v>290</v>
      </c>
      <c r="L189" s="195" t="s">
        <v>290</v>
      </c>
      <c r="M189" s="195" t="s">
        <v>290</v>
      </c>
      <c r="N189" s="195" t="s">
        <v>290</v>
      </c>
      <c r="O189" s="195" t="s">
        <v>290</v>
      </c>
      <c r="P189" s="195" t="s">
        <v>290</v>
      </c>
      <c r="Q189" s="195" t="s">
        <v>290</v>
      </c>
      <c r="R189" s="195" t="s">
        <v>290</v>
      </c>
      <c r="S189" s="195" t="s">
        <v>290</v>
      </c>
      <c r="T189" s="195" t="s">
        <v>290</v>
      </c>
      <c r="U189" s="195" t="s">
        <v>290</v>
      </c>
      <c r="V189" s="195" t="s">
        <v>290</v>
      </c>
      <c r="W189" s="195" t="s">
        <v>290</v>
      </c>
      <c r="X189" s="195" t="s">
        <v>290</v>
      </c>
      <c r="Y189" s="195" t="s">
        <v>290</v>
      </c>
      <c r="Z189" s="195" t="s">
        <v>290</v>
      </c>
      <c r="AA189" s="195" t="s">
        <v>290</v>
      </c>
      <c r="AB189" s="195" t="s">
        <v>290</v>
      </c>
      <c r="AC189" s="195" t="s">
        <v>290</v>
      </c>
      <c r="AD189" s="195" t="s">
        <v>290</v>
      </c>
      <c r="AE189" s="195" t="s">
        <v>290</v>
      </c>
      <c r="AF189" s="195" t="s">
        <v>290</v>
      </c>
      <c r="AG189" s="195" t="s">
        <v>290</v>
      </c>
      <c r="AH189" s="195" t="s">
        <v>290</v>
      </c>
      <c r="AI189" s="195" t="s">
        <v>290</v>
      </c>
      <c r="AJ189" s="195" t="s">
        <v>290</v>
      </c>
      <c r="AK189" s="195" t="s">
        <v>290</v>
      </c>
      <c r="AL189" s="195" t="s">
        <v>290</v>
      </c>
      <c r="AM189" s="195" t="s">
        <v>290</v>
      </c>
    </row>
    <row r="190" spans="1:39">
      <c r="A190" s="195" t="s">
        <v>290</v>
      </c>
      <c r="B190" s="195" t="s">
        <v>290</v>
      </c>
      <c r="C190" s="195" t="s">
        <v>290</v>
      </c>
      <c r="D190" s="195" t="s">
        <v>290</v>
      </c>
      <c r="E190" s="195" t="s">
        <v>290</v>
      </c>
      <c r="F190" s="195" t="s">
        <v>290</v>
      </c>
      <c r="G190" s="195" t="s">
        <v>290</v>
      </c>
      <c r="H190" s="195" t="s">
        <v>290</v>
      </c>
      <c r="I190" s="195" t="s">
        <v>290</v>
      </c>
      <c r="J190" s="195" t="s">
        <v>290</v>
      </c>
      <c r="K190" s="195" t="s">
        <v>290</v>
      </c>
      <c r="L190" s="195" t="s">
        <v>290</v>
      </c>
      <c r="M190" s="195" t="s">
        <v>290</v>
      </c>
      <c r="N190" s="195" t="s">
        <v>290</v>
      </c>
      <c r="O190" s="195" t="s">
        <v>290</v>
      </c>
      <c r="P190" s="195" t="s">
        <v>290</v>
      </c>
      <c r="Q190" s="195" t="s">
        <v>290</v>
      </c>
      <c r="R190" s="195" t="s">
        <v>290</v>
      </c>
      <c r="S190" s="195" t="s">
        <v>290</v>
      </c>
      <c r="T190" s="195" t="s">
        <v>290</v>
      </c>
      <c r="U190" s="195" t="s">
        <v>290</v>
      </c>
      <c r="V190" s="195" t="s">
        <v>290</v>
      </c>
      <c r="W190" s="195" t="s">
        <v>290</v>
      </c>
      <c r="X190" s="195" t="s">
        <v>290</v>
      </c>
      <c r="Y190" s="195" t="s">
        <v>290</v>
      </c>
      <c r="Z190" s="195" t="s">
        <v>290</v>
      </c>
      <c r="AA190" s="195" t="s">
        <v>290</v>
      </c>
      <c r="AB190" s="195" t="s">
        <v>290</v>
      </c>
      <c r="AC190" s="195" t="s">
        <v>290</v>
      </c>
      <c r="AD190" s="195" t="s">
        <v>290</v>
      </c>
      <c r="AE190" s="195" t="s">
        <v>290</v>
      </c>
      <c r="AF190" s="195" t="s">
        <v>290</v>
      </c>
      <c r="AG190" s="195" t="s">
        <v>290</v>
      </c>
      <c r="AH190" s="195" t="s">
        <v>290</v>
      </c>
      <c r="AI190" s="195" t="s">
        <v>290</v>
      </c>
      <c r="AJ190" s="195" t="s">
        <v>290</v>
      </c>
      <c r="AK190" s="195" t="s">
        <v>290</v>
      </c>
      <c r="AL190" s="195" t="s">
        <v>290</v>
      </c>
      <c r="AM190" s="195" t="s">
        <v>290</v>
      </c>
    </row>
    <row r="191" spans="1:39">
      <c r="A191" s="195" t="s">
        <v>290</v>
      </c>
      <c r="B191" s="195" t="s">
        <v>290</v>
      </c>
      <c r="C191" s="195" t="s">
        <v>290</v>
      </c>
      <c r="D191" s="195" t="s">
        <v>290</v>
      </c>
      <c r="E191" s="195" t="s">
        <v>290</v>
      </c>
      <c r="F191" s="195" t="s">
        <v>290</v>
      </c>
      <c r="G191" s="195" t="s">
        <v>290</v>
      </c>
      <c r="H191" s="195" t="s">
        <v>290</v>
      </c>
      <c r="I191" s="195" t="s">
        <v>290</v>
      </c>
      <c r="J191" s="195" t="s">
        <v>290</v>
      </c>
      <c r="K191" s="195" t="s">
        <v>290</v>
      </c>
      <c r="L191" s="195" t="s">
        <v>290</v>
      </c>
      <c r="M191" s="195" t="s">
        <v>290</v>
      </c>
      <c r="N191" s="195" t="s">
        <v>290</v>
      </c>
      <c r="O191" s="195" t="s">
        <v>290</v>
      </c>
      <c r="P191" s="195" t="s">
        <v>290</v>
      </c>
      <c r="Q191" s="195" t="s">
        <v>290</v>
      </c>
      <c r="R191" s="195" t="s">
        <v>290</v>
      </c>
      <c r="S191" s="195" t="s">
        <v>290</v>
      </c>
      <c r="T191" s="195" t="s">
        <v>290</v>
      </c>
      <c r="U191" s="195" t="s">
        <v>290</v>
      </c>
      <c r="V191" s="195" t="s">
        <v>290</v>
      </c>
      <c r="W191" s="195" t="s">
        <v>290</v>
      </c>
      <c r="X191" s="195" t="s">
        <v>290</v>
      </c>
      <c r="Y191" s="195" t="s">
        <v>290</v>
      </c>
      <c r="Z191" s="195" t="s">
        <v>290</v>
      </c>
      <c r="AA191" s="195" t="s">
        <v>290</v>
      </c>
      <c r="AB191" s="195" t="s">
        <v>290</v>
      </c>
      <c r="AC191" s="195" t="s">
        <v>290</v>
      </c>
      <c r="AD191" s="195" t="s">
        <v>290</v>
      </c>
      <c r="AE191" s="195" t="s">
        <v>290</v>
      </c>
      <c r="AF191" s="195" t="s">
        <v>290</v>
      </c>
      <c r="AG191" s="195" t="s">
        <v>290</v>
      </c>
      <c r="AH191" s="195" t="s">
        <v>290</v>
      </c>
      <c r="AI191" s="195" t="s">
        <v>290</v>
      </c>
      <c r="AJ191" s="195" t="s">
        <v>290</v>
      </c>
      <c r="AK191" s="195" t="s">
        <v>290</v>
      </c>
      <c r="AL191" s="195" t="s">
        <v>290</v>
      </c>
      <c r="AM191" s="195" t="s">
        <v>290</v>
      </c>
    </row>
    <row r="192" spans="1:39">
      <c r="A192" s="195" t="s">
        <v>290</v>
      </c>
      <c r="B192" s="195" t="s">
        <v>290</v>
      </c>
      <c r="C192" s="195" t="s">
        <v>290</v>
      </c>
      <c r="D192" s="195" t="s">
        <v>290</v>
      </c>
      <c r="E192" s="195" t="s">
        <v>290</v>
      </c>
      <c r="F192" s="195" t="s">
        <v>290</v>
      </c>
      <c r="G192" s="195" t="s">
        <v>290</v>
      </c>
      <c r="H192" s="195" t="s">
        <v>290</v>
      </c>
      <c r="I192" s="195" t="s">
        <v>290</v>
      </c>
      <c r="J192" s="195" t="s">
        <v>290</v>
      </c>
      <c r="K192" s="195" t="s">
        <v>290</v>
      </c>
      <c r="L192" s="195" t="s">
        <v>290</v>
      </c>
      <c r="M192" s="195" t="s">
        <v>290</v>
      </c>
      <c r="N192" s="195" t="s">
        <v>290</v>
      </c>
      <c r="O192" s="195" t="s">
        <v>290</v>
      </c>
      <c r="P192" s="195" t="s">
        <v>290</v>
      </c>
      <c r="Q192" s="195" t="s">
        <v>290</v>
      </c>
      <c r="R192" s="195" t="s">
        <v>290</v>
      </c>
      <c r="S192" s="195" t="s">
        <v>290</v>
      </c>
      <c r="T192" s="195" t="s">
        <v>290</v>
      </c>
      <c r="U192" s="195" t="s">
        <v>290</v>
      </c>
      <c r="V192" s="195" t="s">
        <v>290</v>
      </c>
      <c r="W192" s="195" t="s">
        <v>290</v>
      </c>
      <c r="X192" s="195" t="s">
        <v>290</v>
      </c>
      <c r="Y192" s="195" t="s">
        <v>290</v>
      </c>
      <c r="Z192" s="195" t="s">
        <v>290</v>
      </c>
      <c r="AA192" s="195" t="s">
        <v>290</v>
      </c>
      <c r="AB192" s="195" t="s">
        <v>290</v>
      </c>
      <c r="AC192" s="195" t="s">
        <v>290</v>
      </c>
      <c r="AD192" s="195" t="s">
        <v>290</v>
      </c>
      <c r="AE192" s="195" t="s">
        <v>290</v>
      </c>
      <c r="AF192" s="195" t="s">
        <v>290</v>
      </c>
      <c r="AG192" s="195" t="s">
        <v>290</v>
      </c>
      <c r="AH192" s="195" t="s">
        <v>290</v>
      </c>
      <c r="AI192" s="195" t="s">
        <v>290</v>
      </c>
      <c r="AJ192" s="195" t="s">
        <v>290</v>
      </c>
      <c r="AK192" s="195" t="s">
        <v>290</v>
      </c>
      <c r="AL192" s="195" t="s">
        <v>290</v>
      </c>
      <c r="AM192" s="195" t="s">
        <v>290</v>
      </c>
    </row>
    <row r="193" spans="1:39">
      <c r="A193" s="195" t="s">
        <v>290</v>
      </c>
      <c r="B193" s="195" t="s">
        <v>290</v>
      </c>
      <c r="C193" s="195" t="s">
        <v>290</v>
      </c>
      <c r="D193" s="195" t="s">
        <v>290</v>
      </c>
      <c r="E193" s="195" t="s">
        <v>290</v>
      </c>
      <c r="F193" s="195" t="s">
        <v>290</v>
      </c>
      <c r="G193" s="195" t="s">
        <v>290</v>
      </c>
      <c r="H193" s="195" t="s">
        <v>290</v>
      </c>
      <c r="I193" s="195" t="s">
        <v>290</v>
      </c>
      <c r="J193" s="195" t="s">
        <v>290</v>
      </c>
      <c r="K193" s="195" t="s">
        <v>290</v>
      </c>
      <c r="L193" s="195" t="s">
        <v>290</v>
      </c>
      <c r="M193" s="195" t="s">
        <v>290</v>
      </c>
      <c r="N193" s="195" t="s">
        <v>290</v>
      </c>
      <c r="O193" s="195" t="s">
        <v>290</v>
      </c>
      <c r="P193" s="195" t="s">
        <v>290</v>
      </c>
      <c r="Q193" s="195" t="s">
        <v>290</v>
      </c>
      <c r="R193" s="195" t="s">
        <v>290</v>
      </c>
      <c r="S193" s="195" t="s">
        <v>290</v>
      </c>
      <c r="T193" s="195" t="s">
        <v>290</v>
      </c>
      <c r="U193" s="195" t="s">
        <v>290</v>
      </c>
      <c r="V193" s="195" t="s">
        <v>290</v>
      </c>
      <c r="W193" s="195" t="s">
        <v>290</v>
      </c>
      <c r="X193" s="195" t="s">
        <v>290</v>
      </c>
      <c r="Y193" s="195" t="s">
        <v>290</v>
      </c>
      <c r="Z193" s="195" t="s">
        <v>290</v>
      </c>
      <c r="AA193" s="195" t="s">
        <v>290</v>
      </c>
      <c r="AB193" s="195" t="s">
        <v>290</v>
      </c>
      <c r="AC193" s="195" t="s">
        <v>290</v>
      </c>
      <c r="AD193" s="195" t="s">
        <v>290</v>
      </c>
      <c r="AE193" s="195" t="s">
        <v>290</v>
      </c>
      <c r="AF193" s="195" t="s">
        <v>290</v>
      </c>
      <c r="AG193" s="195" t="s">
        <v>290</v>
      </c>
      <c r="AH193" s="195" t="s">
        <v>290</v>
      </c>
      <c r="AI193" s="195" t="s">
        <v>290</v>
      </c>
      <c r="AJ193" s="195" t="s">
        <v>290</v>
      </c>
      <c r="AK193" s="195" t="s">
        <v>290</v>
      </c>
      <c r="AL193" s="195" t="s">
        <v>290</v>
      </c>
      <c r="AM193" s="195" t="s">
        <v>290</v>
      </c>
    </row>
    <row r="194" spans="1:39">
      <c r="A194" s="195" t="s">
        <v>290</v>
      </c>
      <c r="B194" s="195" t="s">
        <v>290</v>
      </c>
      <c r="C194" s="195" t="s">
        <v>290</v>
      </c>
      <c r="D194" s="195" t="s">
        <v>290</v>
      </c>
      <c r="E194" s="195" t="s">
        <v>290</v>
      </c>
      <c r="F194" s="195" t="s">
        <v>290</v>
      </c>
      <c r="G194" s="195" t="s">
        <v>290</v>
      </c>
      <c r="H194" s="195" t="s">
        <v>290</v>
      </c>
      <c r="I194" s="195" t="s">
        <v>290</v>
      </c>
      <c r="J194" s="195" t="s">
        <v>290</v>
      </c>
      <c r="K194" s="195" t="s">
        <v>290</v>
      </c>
      <c r="L194" s="195" t="s">
        <v>290</v>
      </c>
      <c r="M194" s="195" t="s">
        <v>290</v>
      </c>
      <c r="N194" s="195" t="s">
        <v>290</v>
      </c>
      <c r="O194" s="195" t="s">
        <v>290</v>
      </c>
      <c r="P194" s="195" t="s">
        <v>290</v>
      </c>
      <c r="Q194" s="195" t="s">
        <v>290</v>
      </c>
      <c r="R194" s="195" t="s">
        <v>290</v>
      </c>
      <c r="S194" s="195" t="s">
        <v>290</v>
      </c>
      <c r="T194" s="195" t="s">
        <v>290</v>
      </c>
      <c r="U194" s="195" t="s">
        <v>290</v>
      </c>
      <c r="V194" s="195" t="s">
        <v>290</v>
      </c>
      <c r="W194" s="195" t="s">
        <v>290</v>
      </c>
      <c r="X194" s="195" t="s">
        <v>290</v>
      </c>
      <c r="Y194" s="195" t="s">
        <v>290</v>
      </c>
      <c r="Z194" s="195" t="s">
        <v>290</v>
      </c>
      <c r="AA194" s="195" t="s">
        <v>290</v>
      </c>
      <c r="AB194" s="195" t="s">
        <v>290</v>
      </c>
      <c r="AC194" s="195" t="s">
        <v>290</v>
      </c>
      <c r="AD194" s="195" t="s">
        <v>290</v>
      </c>
      <c r="AE194" s="195" t="s">
        <v>290</v>
      </c>
      <c r="AF194" s="195" t="s">
        <v>290</v>
      </c>
      <c r="AG194" s="195" t="s">
        <v>290</v>
      </c>
      <c r="AH194" s="195" t="s">
        <v>290</v>
      </c>
      <c r="AI194" s="195" t="s">
        <v>290</v>
      </c>
      <c r="AJ194" s="195" t="s">
        <v>290</v>
      </c>
      <c r="AK194" s="195" t="s">
        <v>290</v>
      </c>
      <c r="AL194" s="195" t="s">
        <v>290</v>
      </c>
      <c r="AM194" s="195" t="s">
        <v>290</v>
      </c>
    </row>
    <row r="195" spans="1:39">
      <c r="A195" s="195" t="s">
        <v>290</v>
      </c>
      <c r="B195" s="195" t="s">
        <v>290</v>
      </c>
      <c r="C195" s="195" t="s">
        <v>290</v>
      </c>
      <c r="D195" s="195" t="s">
        <v>290</v>
      </c>
      <c r="E195" s="195" t="s">
        <v>290</v>
      </c>
      <c r="F195" s="195" t="s">
        <v>290</v>
      </c>
      <c r="G195" s="195" t="s">
        <v>290</v>
      </c>
      <c r="H195" s="195" t="s">
        <v>290</v>
      </c>
      <c r="I195" s="195" t="s">
        <v>290</v>
      </c>
      <c r="J195" s="195" t="s">
        <v>290</v>
      </c>
      <c r="K195" s="195" t="s">
        <v>290</v>
      </c>
      <c r="L195" s="195" t="s">
        <v>290</v>
      </c>
      <c r="M195" s="195" t="s">
        <v>290</v>
      </c>
      <c r="N195" s="195" t="s">
        <v>290</v>
      </c>
      <c r="O195" s="195" t="s">
        <v>290</v>
      </c>
      <c r="P195" s="195" t="s">
        <v>290</v>
      </c>
      <c r="Q195" s="195" t="s">
        <v>290</v>
      </c>
      <c r="R195" s="195" t="s">
        <v>290</v>
      </c>
      <c r="S195" s="195" t="s">
        <v>290</v>
      </c>
      <c r="T195" s="195" t="s">
        <v>290</v>
      </c>
      <c r="U195" s="195" t="s">
        <v>290</v>
      </c>
      <c r="V195" s="195" t="s">
        <v>290</v>
      </c>
      <c r="W195" s="195" t="s">
        <v>290</v>
      </c>
      <c r="X195" s="195" t="s">
        <v>290</v>
      </c>
      <c r="Y195" s="195" t="s">
        <v>290</v>
      </c>
      <c r="Z195" s="195" t="s">
        <v>290</v>
      </c>
      <c r="AA195" s="195" t="s">
        <v>290</v>
      </c>
      <c r="AB195" s="195" t="s">
        <v>290</v>
      </c>
      <c r="AC195" s="195" t="s">
        <v>290</v>
      </c>
      <c r="AD195" s="195" t="s">
        <v>290</v>
      </c>
      <c r="AE195" s="195" t="s">
        <v>290</v>
      </c>
      <c r="AF195" s="195" t="s">
        <v>290</v>
      </c>
      <c r="AG195" s="195" t="s">
        <v>290</v>
      </c>
      <c r="AH195" s="195" t="s">
        <v>290</v>
      </c>
      <c r="AI195" s="195" t="s">
        <v>290</v>
      </c>
      <c r="AJ195" s="195" t="s">
        <v>290</v>
      </c>
      <c r="AK195" s="195" t="s">
        <v>290</v>
      </c>
      <c r="AL195" s="195" t="s">
        <v>290</v>
      </c>
      <c r="AM195" s="195" t="s">
        <v>290</v>
      </c>
    </row>
    <row r="196" spans="1:39">
      <c r="A196" s="195" t="s">
        <v>290</v>
      </c>
      <c r="B196" s="195" t="s">
        <v>290</v>
      </c>
      <c r="C196" s="195" t="s">
        <v>290</v>
      </c>
      <c r="D196" s="195" t="s">
        <v>290</v>
      </c>
      <c r="E196" s="195" t="s">
        <v>290</v>
      </c>
      <c r="F196" s="195" t="s">
        <v>290</v>
      </c>
      <c r="G196" s="195" t="s">
        <v>290</v>
      </c>
      <c r="H196" s="195" t="s">
        <v>290</v>
      </c>
      <c r="I196" s="195" t="s">
        <v>290</v>
      </c>
      <c r="J196" s="195" t="s">
        <v>290</v>
      </c>
      <c r="K196" s="195" t="s">
        <v>290</v>
      </c>
      <c r="L196" s="195" t="s">
        <v>290</v>
      </c>
      <c r="M196" s="195" t="s">
        <v>290</v>
      </c>
      <c r="N196" s="195" t="s">
        <v>290</v>
      </c>
      <c r="O196" s="195" t="s">
        <v>290</v>
      </c>
      <c r="P196" s="195" t="s">
        <v>290</v>
      </c>
      <c r="Q196" s="195" t="s">
        <v>290</v>
      </c>
      <c r="R196" s="195" t="s">
        <v>290</v>
      </c>
      <c r="S196" s="195" t="s">
        <v>290</v>
      </c>
      <c r="T196" s="195" t="s">
        <v>290</v>
      </c>
      <c r="U196" s="195" t="s">
        <v>290</v>
      </c>
      <c r="V196" s="195" t="s">
        <v>290</v>
      </c>
      <c r="W196" s="195" t="s">
        <v>290</v>
      </c>
      <c r="X196" s="195" t="s">
        <v>290</v>
      </c>
      <c r="Y196" s="195" t="s">
        <v>290</v>
      </c>
      <c r="Z196" s="195" t="s">
        <v>290</v>
      </c>
      <c r="AA196" s="195" t="s">
        <v>290</v>
      </c>
      <c r="AB196" s="195" t="s">
        <v>290</v>
      </c>
      <c r="AC196" s="195" t="s">
        <v>290</v>
      </c>
      <c r="AD196" s="195" t="s">
        <v>290</v>
      </c>
      <c r="AE196" s="195" t="s">
        <v>290</v>
      </c>
      <c r="AF196" s="195" t="s">
        <v>290</v>
      </c>
      <c r="AG196" s="195" t="s">
        <v>290</v>
      </c>
      <c r="AH196" s="195" t="s">
        <v>290</v>
      </c>
      <c r="AI196" s="195" t="s">
        <v>290</v>
      </c>
      <c r="AJ196" s="195" t="s">
        <v>290</v>
      </c>
      <c r="AK196" s="195" t="s">
        <v>290</v>
      </c>
      <c r="AL196" s="195" t="s">
        <v>290</v>
      </c>
      <c r="AM196" s="195" t="s">
        <v>290</v>
      </c>
    </row>
    <row r="197" spans="1:39">
      <c r="A197" s="195" t="s">
        <v>290</v>
      </c>
      <c r="B197" s="195" t="s">
        <v>290</v>
      </c>
      <c r="C197" s="195" t="s">
        <v>290</v>
      </c>
      <c r="D197" s="195" t="s">
        <v>290</v>
      </c>
      <c r="E197" s="195" t="s">
        <v>290</v>
      </c>
      <c r="F197" s="195" t="s">
        <v>290</v>
      </c>
      <c r="G197" s="195" t="s">
        <v>290</v>
      </c>
      <c r="H197" s="195" t="s">
        <v>290</v>
      </c>
      <c r="I197" s="195" t="s">
        <v>290</v>
      </c>
      <c r="J197" s="195" t="s">
        <v>290</v>
      </c>
      <c r="K197" s="195" t="s">
        <v>290</v>
      </c>
      <c r="L197" s="195" t="s">
        <v>290</v>
      </c>
      <c r="M197" s="195" t="s">
        <v>290</v>
      </c>
      <c r="N197" s="195" t="s">
        <v>290</v>
      </c>
      <c r="O197" s="195" t="s">
        <v>290</v>
      </c>
      <c r="P197" s="195" t="s">
        <v>290</v>
      </c>
      <c r="Q197" s="195" t="s">
        <v>290</v>
      </c>
      <c r="R197" s="195" t="s">
        <v>290</v>
      </c>
      <c r="S197" s="195" t="s">
        <v>290</v>
      </c>
      <c r="T197" s="195" t="s">
        <v>290</v>
      </c>
      <c r="U197" s="195" t="s">
        <v>290</v>
      </c>
      <c r="V197" s="195" t="s">
        <v>290</v>
      </c>
      <c r="W197" s="195" t="s">
        <v>290</v>
      </c>
      <c r="X197" s="195" t="s">
        <v>290</v>
      </c>
      <c r="Y197" s="195" t="s">
        <v>290</v>
      </c>
      <c r="Z197" s="195" t="s">
        <v>290</v>
      </c>
      <c r="AA197" s="195" t="s">
        <v>290</v>
      </c>
      <c r="AB197" s="195" t="s">
        <v>290</v>
      </c>
      <c r="AC197" s="195" t="s">
        <v>290</v>
      </c>
      <c r="AD197" s="195" t="s">
        <v>290</v>
      </c>
      <c r="AE197" s="195" t="s">
        <v>290</v>
      </c>
      <c r="AF197" s="195" t="s">
        <v>290</v>
      </c>
      <c r="AG197" s="195" t="s">
        <v>290</v>
      </c>
      <c r="AH197" s="195" t="s">
        <v>290</v>
      </c>
      <c r="AI197" s="195" t="s">
        <v>290</v>
      </c>
      <c r="AJ197" s="195" t="s">
        <v>290</v>
      </c>
      <c r="AK197" s="195" t="s">
        <v>290</v>
      </c>
      <c r="AL197" s="195" t="s">
        <v>290</v>
      </c>
      <c r="AM197" s="195" t="s">
        <v>290</v>
      </c>
    </row>
    <row r="198" spans="1:39">
      <c r="A198" s="195" t="s">
        <v>290</v>
      </c>
      <c r="B198" s="195" t="s">
        <v>290</v>
      </c>
      <c r="C198" s="195" t="s">
        <v>290</v>
      </c>
      <c r="D198" s="195" t="s">
        <v>290</v>
      </c>
      <c r="E198" s="195" t="s">
        <v>290</v>
      </c>
      <c r="F198" s="195" t="s">
        <v>290</v>
      </c>
      <c r="G198" s="195" t="s">
        <v>290</v>
      </c>
      <c r="H198" s="195" t="s">
        <v>290</v>
      </c>
      <c r="I198" s="195" t="s">
        <v>290</v>
      </c>
      <c r="J198" s="195" t="s">
        <v>290</v>
      </c>
      <c r="K198" s="195" t="s">
        <v>290</v>
      </c>
      <c r="L198" s="195" t="s">
        <v>290</v>
      </c>
      <c r="M198" s="195" t="s">
        <v>290</v>
      </c>
      <c r="N198" s="195" t="s">
        <v>290</v>
      </c>
      <c r="O198" s="195" t="s">
        <v>290</v>
      </c>
      <c r="P198" s="195" t="s">
        <v>290</v>
      </c>
      <c r="Q198" s="195" t="s">
        <v>290</v>
      </c>
      <c r="R198" s="195" t="s">
        <v>290</v>
      </c>
      <c r="S198" s="195" t="s">
        <v>290</v>
      </c>
      <c r="T198" s="195" t="s">
        <v>290</v>
      </c>
      <c r="U198" s="195" t="s">
        <v>290</v>
      </c>
      <c r="V198" s="195" t="s">
        <v>290</v>
      </c>
      <c r="W198" s="195" t="s">
        <v>290</v>
      </c>
      <c r="X198" s="195" t="s">
        <v>290</v>
      </c>
      <c r="Y198" s="195" t="s">
        <v>290</v>
      </c>
      <c r="Z198" s="195" t="s">
        <v>290</v>
      </c>
      <c r="AA198" s="195" t="s">
        <v>290</v>
      </c>
      <c r="AB198" s="195" t="s">
        <v>290</v>
      </c>
      <c r="AC198" s="195" t="s">
        <v>290</v>
      </c>
      <c r="AD198" s="195" t="s">
        <v>290</v>
      </c>
      <c r="AE198" s="195" t="s">
        <v>290</v>
      </c>
      <c r="AF198" s="195" t="s">
        <v>290</v>
      </c>
      <c r="AG198" s="195" t="s">
        <v>290</v>
      </c>
      <c r="AH198" s="195" t="s">
        <v>290</v>
      </c>
      <c r="AI198" s="195" t="s">
        <v>290</v>
      </c>
      <c r="AJ198" s="195" t="s">
        <v>290</v>
      </c>
      <c r="AK198" s="195" t="s">
        <v>290</v>
      </c>
      <c r="AL198" s="195" t="s">
        <v>290</v>
      </c>
      <c r="AM198" s="195" t="s">
        <v>290</v>
      </c>
    </row>
    <row r="199" spans="1:39">
      <c r="A199" s="195" t="s">
        <v>290</v>
      </c>
      <c r="B199" s="195" t="s">
        <v>290</v>
      </c>
      <c r="C199" s="195" t="s">
        <v>290</v>
      </c>
      <c r="D199" s="195" t="s">
        <v>290</v>
      </c>
      <c r="E199" s="195" t="s">
        <v>290</v>
      </c>
      <c r="F199" s="195" t="s">
        <v>290</v>
      </c>
      <c r="G199" s="195" t="s">
        <v>290</v>
      </c>
      <c r="H199" s="195" t="s">
        <v>290</v>
      </c>
      <c r="I199" s="195" t="s">
        <v>290</v>
      </c>
      <c r="J199" s="195" t="s">
        <v>290</v>
      </c>
      <c r="K199" s="195" t="s">
        <v>290</v>
      </c>
      <c r="L199" s="195" t="s">
        <v>290</v>
      </c>
      <c r="M199" s="195" t="s">
        <v>290</v>
      </c>
      <c r="N199" s="195" t="s">
        <v>290</v>
      </c>
      <c r="O199" s="195" t="s">
        <v>290</v>
      </c>
      <c r="P199" s="195" t="s">
        <v>290</v>
      </c>
      <c r="Q199" s="195" t="s">
        <v>290</v>
      </c>
      <c r="R199" s="195" t="s">
        <v>290</v>
      </c>
      <c r="S199" s="195" t="s">
        <v>290</v>
      </c>
      <c r="T199" s="195" t="s">
        <v>290</v>
      </c>
      <c r="U199" s="195" t="s">
        <v>290</v>
      </c>
      <c r="V199" s="195" t="s">
        <v>290</v>
      </c>
      <c r="W199" s="195" t="s">
        <v>290</v>
      </c>
      <c r="X199" s="195" t="s">
        <v>290</v>
      </c>
      <c r="Y199" s="195" t="s">
        <v>290</v>
      </c>
      <c r="Z199" s="195" t="s">
        <v>290</v>
      </c>
      <c r="AA199" s="195" t="s">
        <v>290</v>
      </c>
      <c r="AB199" s="195" t="s">
        <v>290</v>
      </c>
      <c r="AC199" s="195" t="s">
        <v>290</v>
      </c>
      <c r="AD199" s="195" t="s">
        <v>290</v>
      </c>
      <c r="AE199" s="195" t="s">
        <v>290</v>
      </c>
      <c r="AF199" s="195" t="s">
        <v>290</v>
      </c>
      <c r="AG199" s="195" t="s">
        <v>290</v>
      </c>
      <c r="AH199" s="195" t="s">
        <v>290</v>
      </c>
      <c r="AI199" s="195" t="s">
        <v>290</v>
      </c>
      <c r="AJ199" s="195" t="s">
        <v>290</v>
      </c>
      <c r="AK199" s="195" t="s">
        <v>290</v>
      </c>
      <c r="AL199" s="195" t="s">
        <v>290</v>
      </c>
      <c r="AM199" s="195" t="s">
        <v>290</v>
      </c>
    </row>
    <row r="200" spans="1:39">
      <c r="A200" s="195" t="s">
        <v>290</v>
      </c>
      <c r="B200" s="195" t="s">
        <v>290</v>
      </c>
      <c r="C200" s="195" t="s">
        <v>290</v>
      </c>
      <c r="D200" s="195" t="s">
        <v>290</v>
      </c>
      <c r="E200" s="195" t="s">
        <v>290</v>
      </c>
      <c r="F200" s="195" t="s">
        <v>290</v>
      </c>
      <c r="G200" s="195" t="s">
        <v>290</v>
      </c>
      <c r="H200" s="195" t="s">
        <v>290</v>
      </c>
      <c r="I200" s="195" t="s">
        <v>290</v>
      </c>
      <c r="J200" s="195" t="s">
        <v>290</v>
      </c>
      <c r="K200" s="195" t="s">
        <v>290</v>
      </c>
      <c r="L200" s="195" t="s">
        <v>290</v>
      </c>
      <c r="M200" s="195" t="s">
        <v>290</v>
      </c>
      <c r="N200" s="195" t="s">
        <v>290</v>
      </c>
      <c r="O200" s="195" t="s">
        <v>290</v>
      </c>
      <c r="P200" s="195" t="s">
        <v>290</v>
      </c>
      <c r="Q200" s="195" t="s">
        <v>290</v>
      </c>
      <c r="R200" s="195" t="s">
        <v>290</v>
      </c>
      <c r="S200" s="195" t="s">
        <v>290</v>
      </c>
      <c r="T200" s="195" t="s">
        <v>290</v>
      </c>
      <c r="U200" s="195" t="s">
        <v>290</v>
      </c>
      <c r="V200" s="195" t="s">
        <v>290</v>
      </c>
      <c r="W200" s="195" t="s">
        <v>290</v>
      </c>
      <c r="X200" s="195" t="s">
        <v>290</v>
      </c>
      <c r="Y200" s="195" t="s">
        <v>290</v>
      </c>
      <c r="Z200" s="195" t="s">
        <v>290</v>
      </c>
      <c r="AA200" s="195" t="s">
        <v>290</v>
      </c>
      <c r="AB200" s="195" t="s">
        <v>290</v>
      </c>
      <c r="AC200" s="195" t="s">
        <v>290</v>
      </c>
      <c r="AD200" s="195" t="s">
        <v>290</v>
      </c>
      <c r="AE200" s="195" t="s">
        <v>290</v>
      </c>
      <c r="AF200" s="195" t="s">
        <v>290</v>
      </c>
      <c r="AG200" s="195" t="s">
        <v>290</v>
      </c>
      <c r="AH200" s="195" t="s">
        <v>290</v>
      </c>
      <c r="AI200" s="195" t="s">
        <v>290</v>
      </c>
      <c r="AJ200" s="195" t="s">
        <v>290</v>
      </c>
      <c r="AK200" s="195" t="s">
        <v>290</v>
      </c>
      <c r="AL200" s="195" t="s">
        <v>290</v>
      </c>
      <c r="AM200" s="195" t="s">
        <v>290</v>
      </c>
    </row>
    <row r="201" spans="1:39">
      <c r="A201" s="195" t="s">
        <v>290</v>
      </c>
      <c r="B201" s="195" t="s">
        <v>290</v>
      </c>
      <c r="C201" s="195" t="s">
        <v>290</v>
      </c>
      <c r="D201" s="195" t="s">
        <v>290</v>
      </c>
      <c r="E201" s="195" t="s">
        <v>290</v>
      </c>
      <c r="F201" s="195" t="s">
        <v>290</v>
      </c>
      <c r="G201" s="195" t="s">
        <v>290</v>
      </c>
      <c r="H201" s="195" t="s">
        <v>290</v>
      </c>
      <c r="I201" s="195" t="s">
        <v>290</v>
      </c>
      <c r="J201" s="195" t="s">
        <v>290</v>
      </c>
      <c r="K201" s="195" t="s">
        <v>290</v>
      </c>
      <c r="L201" s="195" t="s">
        <v>290</v>
      </c>
      <c r="M201" s="195" t="s">
        <v>290</v>
      </c>
      <c r="N201" s="195" t="s">
        <v>290</v>
      </c>
      <c r="O201" s="195" t="s">
        <v>290</v>
      </c>
      <c r="P201" s="195" t="s">
        <v>290</v>
      </c>
      <c r="Q201" s="195" t="s">
        <v>290</v>
      </c>
      <c r="R201" s="195" t="s">
        <v>290</v>
      </c>
      <c r="S201" s="195" t="s">
        <v>290</v>
      </c>
      <c r="T201" s="195" t="s">
        <v>290</v>
      </c>
      <c r="U201" s="195" t="s">
        <v>290</v>
      </c>
      <c r="V201" s="195" t="s">
        <v>290</v>
      </c>
      <c r="W201" s="195" t="s">
        <v>290</v>
      </c>
      <c r="X201" s="195" t="s">
        <v>290</v>
      </c>
      <c r="Y201" s="195" t="s">
        <v>290</v>
      </c>
      <c r="Z201" s="195" t="s">
        <v>290</v>
      </c>
      <c r="AA201" s="195" t="s">
        <v>290</v>
      </c>
      <c r="AB201" s="195" t="s">
        <v>290</v>
      </c>
      <c r="AC201" s="195" t="s">
        <v>290</v>
      </c>
      <c r="AD201" s="195" t="s">
        <v>290</v>
      </c>
      <c r="AE201" s="195" t="s">
        <v>290</v>
      </c>
      <c r="AF201" s="195" t="s">
        <v>290</v>
      </c>
      <c r="AG201" s="195" t="s">
        <v>290</v>
      </c>
      <c r="AH201" s="195" t="s">
        <v>290</v>
      </c>
      <c r="AI201" s="195" t="s">
        <v>290</v>
      </c>
      <c r="AJ201" s="195" t="s">
        <v>290</v>
      </c>
      <c r="AK201" s="195" t="s">
        <v>290</v>
      </c>
      <c r="AL201" s="195" t="s">
        <v>290</v>
      </c>
      <c r="AM201" s="195" t="s">
        <v>290</v>
      </c>
    </row>
    <row r="202" spans="1:39">
      <c r="A202" s="195" t="s">
        <v>290</v>
      </c>
      <c r="B202" s="195" t="s">
        <v>290</v>
      </c>
      <c r="C202" s="195" t="s">
        <v>290</v>
      </c>
      <c r="D202" s="195" t="s">
        <v>290</v>
      </c>
      <c r="E202" s="195" t="s">
        <v>290</v>
      </c>
      <c r="F202" s="195" t="s">
        <v>290</v>
      </c>
      <c r="G202" s="195" t="s">
        <v>290</v>
      </c>
      <c r="H202" s="195" t="s">
        <v>290</v>
      </c>
      <c r="I202" s="195" t="s">
        <v>290</v>
      </c>
      <c r="J202" s="195" t="s">
        <v>290</v>
      </c>
      <c r="K202" s="195" t="s">
        <v>290</v>
      </c>
      <c r="L202" s="195" t="s">
        <v>290</v>
      </c>
      <c r="M202" s="195" t="s">
        <v>290</v>
      </c>
      <c r="N202" s="195" t="s">
        <v>290</v>
      </c>
      <c r="O202" s="195" t="s">
        <v>290</v>
      </c>
      <c r="P202" s="195" t="s">
        <v>290</v>
      </c>
      <c r="Q202" s="195" t="s">
        <v>290</v>
      </c>
      <c r="R202" s="195" t="s">
        <v>290</v>
      </c>
      <c r="S202" s="195" t="s">
        <v>290</v>
      </c>
      <c r="T202" s="195" t="s">
        <v>290</v>
      </c>
      <c r="U202" s="195" t="s">
        <v>290</v>
      </c>
      <c r="V202" s="195" t="s">
        <v>290</v>
      </c>
      <c r="W202" s="195" t="s">
        <v>290</v>
      </c>
      <c r="X202" s="195" t="s">
        <v>290</v>
      </c>
      <c r="Y202" s="195" t="s">
        <v>290</v>
      </c>
      <c r="Z202" s="195" t="s">
        <v>290</v>
      </c>
      <c r="AA202" s="195" t="s">
        <v>290</v>
      </c>
      <c r="AB202" s="195" t="s">
        <v>290</v>
      </c>
      <c r="AC202" s="195" t="s">
        <v>290</v>
      </c>
      <c r="AD202" s="195" t="s">
        <v>290</v>
      </c>
      <c r="AE202" s="195" t="s">
        <v>290</v>
      </c>
      <c r="AF202" s="195" t="s">
        <v>290</v>
      </c>
      <c r="AG202" s="195" t="s">
        <v>290</v>
      </c>
      <c r="AH202" s="195" t="s">
        <v>290</v>
      </c>
      <c r="AI202" s="195" t="s">
        <v>290</v>
      </c>
      <c r="AJ202" s="195" t="s">
        <v>290</v>
      </c>
      <c r="AK202" s="195" t="s">
        <v>290</v>
      </c>
      <c r="AL202" s="195" t="s">
        <v>290</v>
      </c>
      <c r="AM202" s="195" t="s">
        <v>290</v>
      </c>
    </row>
    <row r="203" spans="1:39">
      <c r="A203" s="195" t="s">
        <v>290</v>
      </c>
      <c r="B203" s="195" t="s">
        <v>290</v>
      </c>
      <c r="C203" s="195" t="s">
        <v>290</v>
      </c>
      <c r="D203" s="195" t="s">
        <v>290</v>
      </c>
      <c r="E203" s="195" t="s">
        <v>290</v>
      </c>
      <c r="F203" s="195" t="s">
        <v>290</v>
      </c>
      <c r="G203" s="195" t="s">
        <v>290</v>
      </c>
      <c r="H203" s="195" t="s">
        <v>290</v>
      </c>
      <c r="I203" s="195" t="s">
        <v>290</v>
      </c>
      <c r="J203" s="195" t="s">
        <v>290</v>
      </c>
      <c r="K203" s="195" t="s">
        <v>290</v>
      </c>
      <c r="L203" s="195" t="s">
        <v>290</v>
      </c>
      <c r="M203" s="195" t="s">
        <v>290</v>
      </c>
      <c r="N203" s="195" t="s">
        <v>290</v>
      </c>
      <c r="O203" s="195" t="s">
        <v>290</v>
      </c>
      <c r="P203" s="195" t="s">
        <v>290</v>
      </c>
      <c r="Q203" s="195" t="s">
        <v>290</v>
      </c>
      <c r="R203" s="195" t="s">
        <v>290</v>
      </c>
      <c r="S203" s="195" t="s">
        <v>290</v>
      </c>
      <c r="T203" s="195" t="s">
        <v>290</v>
      </c>
      <c r="U203" s="195" t="s">
        <v>290</v>
      </c>
      <c r="V203" s="195" t="s">
        <v>290</v>
      </c>
      <c r="W203" s="195" t="s">
        <v>290</v>
      </c>
      <c r="X203" s="195" t="s">
        <v>290</v>
      </c>
      <c r="Y203" s="195" t="s">
        <v>290</v>
      </c>
      <c r="Z203" s="195" t="s">
        <v>290</v>
      </c>
      <c r="AA203" s="195" t="s">
        <v>290</v>
      </c>
      <c r="AB203" s="195" t="s">
        <v>290</v>
      </c>
      <c r="AC203" s="195" t="s">
        <v>290</v>
      </c>
      <c r="AD203" s="195" t="s">
        <v>290</v>
      </c>
      <c r="AE203" s="195" t="s">
        <v>290</v>
      </c>
      <c r="AF203" s="195" t="s">
        <v>290</v>
      </c>
      <c r="AG203" s="195" t="s">
        <v>290</v>
      </c>
      <c r="AH203" s="195" t="s">
        <v>290</v>
      </c>
      <c r="AI203" s="195" t="s">
        <v>290</v>
      </c>
      <c r="AJ203" s="195" t="s">
        <v>290</v>
      </c>
      <c r="AK203" s="195" t="s">
        <v>290</v>
      </c>
      <c r="AL203" s="195" t="s">
        <v>290</v>
      </c>
      <c r="AM203" s="195" t="s">
        <v>290</v>
      </c>
    </row>
    <row r="204" spans="1:39">
      <c r="A204" s="195" t="s">
        <v>290</v>
      </c>
      <c r="B204" s="195" t="s">
        <v>290</v>
      </c>
      <c r="C204" s="195" t="s">
        <v>290</v>
      </c>
      <c r="D204" s="195" t="s">
        <v>290</v>
      </c>
      <c r="E204" s="195" t="s">
        <v>290</v>
      </c>
      <c r="F204" s="195" t="s">
        <v>290</v>
      </c>
      <c r="G204" s="195" t="s">
        <v>290</v>
      </c>
      <c r="H204" s="195" t="s">
        <v>290</v>
      </c>
      <c r="I204" s="195" t="s">
        <v>290</v>
      </c>
      <c r="J204" s="195" t="s">
        <v>290</v>
      </c>
      <c r="K204" s="195" t="s">
        <v>290</v>
      </c>
      <c r="L204" s="195" t="s">
        <v>290</v>
      </c>
      <c r="M204" s="195" t="s">
        <v>290</v>
      </c>
      <c r="N204" s="195" t="s">
        <v>290</v>
      </c>
      <c r="O204" s="195" t="s">
        <v>290</v>
      </c>
      <c r="P204" s="195" t="s">
        <v>290</v>
      </c>
      <c r="Q204" s="195" t="s">
        <v>290</v>
      </c>
      <c r="R204" s="195" t="s">
        <v>290</v>
      </c>
      <c r="S204" s="195" t="s">
        <v>290</v>
      </c>
      <c r="T204" s="195" t="s">
        <v>290</v>
      </c>
      <c r="U204" s="195" t="s">
        <v>290</v>
      </c>
      <c r="V204" s="195" t="s">
        <v>290</v>
      </c>
      <c r="W204" s="195" t="s">
        <v>290</v>
      </c>
      <c r="X204" s="195" t="s">
        <v>290</v>
      </c>
      <c r="Y204" s="195" t="s">
        <v>290</v>
      </c>
      <c r="Z204" s="195" t="s">
        <v>290</v>
      </c>
      <c r="AA204" s="195" t="s">
        <v>290</v>
      </c>
      <c r="AB204" s="195" t="s">
        <v>290</v>
      </c>
      <c r="AC204" s="195" t="s">
        <v>290</v>
      </c>
      <c r="AD204" s="195" t="s">
        <v>290</v>
      </c>
      <c r="AE204" s="195" t="s">
        <v>290</v>
      </c>
      <c r="AF204" s="195" t="s">
        <v>290</v>
      </c>
      <c r="AG204" s="195" t="s">
        <v>290</v>
      </c>
      <c r="AH204" s="195" t="s">
        <v>290</v>
      </c>
      <c r="AI204" s="195" t="s">
        <v>290</v>
      </c>
      <c r="AJ204" s="195" t="s">
        <v>290</v>
      </c>
      <c r="AK204" s="195" t="s">
        <v>290</v>
      </c>
      <c r="AL204" s="195" t="s">
        <v>290</v>
      </c>
      <c r="AM204" s="195" t="s">
        <v>290</v>
      </c>
    </row>
    <row r="205" spans="1:39">
      <c r="A205" s="195" t="s">
        <v>290</v>
      </c>
      <c r="B205" s="195" t="s">
        <v>290</v>
      </c>
      <c r="C205" s="195" t="s">
        <v>290</v>
      </c>
      <c r="D205" s="195" t="s">
        <v>290</v>
      </c>
      <c r="E205" s="195" t="s">
        <v>290</v>
      </c>
      <c r="F205" s="195" t="s">
        <v>290</v>
      </c>
      <c r="G205" s="195" t="s">
        <v>290</v>
      </c>
      <c r="H205" s="195" t="s">
        <v>290</v>
      </c>
      <c r="I205" s="195" t="s">
        <v>290</v>
      </c>
      <c r="J205" s="195" t="s">
        <v>290</v>
      </c>
      <c r="K205" s="195" t="s">
        <v>290</v>
      </c>
      <c r="L205" s="195" t="s">
        <v>290</v>
      </c>
      <c r="M205" s="195" t="s">
        <v>290</v>
      </c>
      <c r="N205" s="195" t="s">
        <v>290</v>
      </c>
      <c r="O205" s="195" t="s">
        <v>290</v>
      </c>
      <c r="P205" s="195" t="s">
        <v>290</v>
      </c>
      <c r="Q205" s="195" t="s">
        <v>290</v>
      </c>
      <c r="R205" s="195" t="s">
        <v>290</v>
      </c>
      <c r="S205" s="195" t="s">
        <v>290</v>
      </c>
      <c r="T205" s="195" t="s">
        <v>290</v>
      </c>
      <c r="U205" s="195" t="s">
        <v>290</v>
      </c>
      <c r="V205" s="195" t="s">
        <v>290</v>
      </c>
      <c r="W205" s="195" t="s">
        <v>290</v>
      </c>
      <c r="X205" s="195" t="s">
        <v>290</v>
      </c>
      <c r="Y205" s="195" t="s">
        <v>290</v>
      </c>
      <c r="Z205" s="195" t="s">
        <v>290</v>
      </c>
      <c r="AA205" s="195" t="s">
        <v>290</v>
      </c>
      <c r="AB205" s="195" t="s">
        <v>290</v>
      </c>
      <c r="AC205" s="195" t="s">
        <v>290</v>
      </c>
      <c r="AD205" s="195" t="s">
        <v>290</v>
      </c>
      <c r="AE205" s="195" t="s">
        <v>290</v>
      </c>
      <c r="AF205" s="195" t="s">
        <v>290</v>
      </c>
      <c r="AG205" s="195" t="s">
        <v>290</v>
      </c>
      <c r="AH205" s="195" t="s">
        <v>290</v>
      </c>
      <c r="AI205" s="195" t="s">
        <v>290</v>
      </c>
      <c r="AJ205" s="195" t="s">
        <v>290</v>
      </c>
      <c r="AK205" s="195" t="s">
        <v>290</v>
      </c>
      <c r="AL205" s="195" t="s">
        <v>290</v>
      </c>
      <c r="AM205" s="195" t="s">
        <v>290</v>
      </c>
    </row>
    <row r="206" spans="1:39">
      <c r="A206" s="195" t="s">
        <v>290</v>
      </c>
      <c r="B206" s="195" t="s">
        <v>290</v>
      </c>
      <c r="C206" s="195" t="s">
        <v>290</v>
      </c>
      <c r="D206" s="195" t="s">
        <v>290</v>
      </c>
      <c r="E206" s="195" t="s">
        <v>290</v>
      </c>
      <c r="F206" s="195" t="s">
        <v>290</v>
      </c>
      <c r="G206" s="195" t="s">
        <v>290</v>
      </c>
      <c r="H206" s="195" t="s">
        <v>290</v>
      </c>
      <c r="I206" s="195" t="s">
        <v>290</v>
      </c>
      <c r="J206" s="195" t="s">
        <v>290</v>
      </c>
      <c r="K206" s="195" t="s">
        <v>290</v>
      </c>
      <c r="L206" s="195" t="s">
        <v>290</v>
      </c>
      <c r="M206" s="195" t="s">
        <v>290</v>
      </c>
      <c r="N206" s="195" t="s">
        <v>290</v>
      </c>
      <c r="O206" s="195" t="s">
        <v>290</v>
      </c>
      <c r="P206" s="195" t="s">
        <v>290</v>
      </c>
      <c r="Q206" s="195" t="s">
        <v>290</v>
      </c>
      <c r="R206" s="195" t="s">
        <v>290</v>
      </c>
      <c r="S206" s="195" t="s">
        <v>290</v>
      </c>
      <c r="T206" s="195" t="s">
        <v>290</v>
      </c>
      <c r="U206" s="195" t="s">
        <v>290</v>
      </c>
      <c r="V206" s="195" t="s">
        <v>290</v>
      </c>
      <c r="W206" s="195" t="s">
        <v>290</v>
      </c>
      <c r="X206" s="195" t="s">
        <v>290</v>
      </c>
      <c r="Y206" s="195" t="s">
        <v>290</v>
      </c>
      <c r="Z206" s="195" t="s">
        <v>290</v>
      </c>
      <c r="AA206" s="195" t="s">
        <v>290</v>
      </c>
      <c r="AB206" s="195" t="s">
        <v>290</v>
      </c>
      <c r="AC206" s="195" t="s">
        <v>290</v>
      </c>
      <c r="AD206" s="195" t="s">
        <v>290</v>
      </c>
      <c r="AE206" s="195" t="s">
        <v>290</v>
      </c>
      <c r="AF206" s="195" t="s">
        <v>290</v>
      </c>
      <c r="AG206" s="195" t="s">
        <v>290</v>
      </c>
      <c r="AH206" s="195" t="s">
        <v>290</v>
      </c>
      <c r="AI206" s="195" t="s">
        <v>290</v>
      </c>
      <c r="AJ206" s="195" t="s">
        <v>290</v>
      </c>
      <c r="AK206" s="195" t="s">
        <v>290</v>
      </c>
      <c r="AL206" s="195" t="s">
        <v>290</v>
      </c>
      <c r="AM206" s="195" t="s">
        <v>290</v>
      </c>
    </row>
    <row r="207" spans="1:39">
      <c r="A207" s="195" t="s">
        <v>290</v>
      </c>
      <c r="B207" s="195" t="s">
        <v>290</v>
      </c>
      <c r="C207" s="195" t="s">
        <v>290</v>
      </c>
      <c r="D207" s="195" t="s">
        <v>290</v>
      </c>
      <c r="E207" s="195" t="s">
        <v>290</v>
      </c>
      <c r="F207" s="195" t="s">
        <v>290</v>
      </c>
      <c r="G207" s="195" t="s">
        <v>290</v>
      </c>
      <c r="H207" s="195" t="s">
        <v>290</v>
      </c>
      <c r="I207" s="195" t="s">
        <v>290</v>
      </c>
      <c r="J207" s="195" t="s">
        <v>290</v>
      </c>
      <c r="K207" s="195" t="s">
        <v>290</v>
      </c>
      <c r="L207" s="195" t="s">
        <v>290</v>
      </c>
      <c r="M207" s="195" t="s">
        <v>290</v>
      </c>
      <c r="N207" s="195" t="s">
        <v>290</v>
      </c>
      <c r="O207" s="195" t="s">
        <v>290</v>
      </c>
      <c r="P207" s="195" t="s">
        <v>290</v>
      </c>
      <c r="Q207" s="195" t="s">
        <v>290</v>
      </c>
      <c r="R207" s="195" t="s">
        <v>290</v>
      </c>
      <c r="S207" s="195" t="s">
        <v>290</v>
      </c>
      <c r="T207" s="195" t="s">
        <v>290</v>
      </c>
      <c r="U207" s="195" t="s">
        <v>290</v>
      </c>
      <c r="V207" s="195" t="s">
        <v>290</v>
      </c>
      <c r="W207" s="195" t="s">
        <v>290</v>
      </c>
      <c r="X207" s="195" t="s">
        <v>290</v>
      </c>
      <c r="Y207" s="195" t="s">
        <v>290</v>
      </c>
      <c r="Z207" s="195" t="s">
        <v>290</v>
      </c>
      <c r="AA207" s="195" t="s">
        <v>290</v>
      </c>
      <c r="AB207" s="195" t="s">
        <v>290</v>
      </c>
      <c r="AC207" s="195" t="s">
        <v>290</v>
      </c>
      <c r="AD207" s="195" t="s">
        <v>290</v>
      </c>
      <c r="AE207" s="195" t="s">
        <v>290</v>
      </c>
      <c r="AF207" s="195" t="s">
        <v>290</v>
      </c>
      <c r="AG207" s="195" t="s">
        <v>290</v>
      </c>
      <c r="AH207" s="195" t="s">
        <v>290</v>
      </c>
      <c r="AI207" s="195" t="s">
        <v>290</v>
      </c>
      <c r="AJ207" s="195" t="s">
        <v>290</v>
      </c>
      <c r="AK207" s="195" t="s">
        <v>290</v>
      </c>
      <c r="AL207" s="195" t="s">
        <v>290</v>
      </c>
      <c r="AM207" s="195" t="s">
        <v>290</v>
      </c>
    </row>
    <row r="208" spans="1:39">
      <c r="A208" s="195" t="s">
        <v>290</v>
      </c>
      <c r="B208" s="195" t="s">
        <v>290</v>
      </c>
      <c r="C208" s="195" t="s">
        <v>290</v>
      </c>
      <c r="D208" s="195" t="s">
        <v>290</v>
      </c>
      <c r="E208" s="195" t="s">
        <v>290</v>
      </c>
      <c r="F208" s="195" t="s">
        <v>290</v>
      </c>
      <c r="G208" s="195" t="s">
        <v>290</v>
      </c>
      <c r="H208" s="195" t="s">
        <v>290</v>
      </c>
      <c r="I208" s="195" t="s">
        <v>290</v>
      </c>
      <c r="J208" s="195" t="s">
        <v>290</v>
      </c>
      <c r="K208" s="195" t="s">
        <v>290</v>
      </c>
      <c r="L208" s="195" t="s">
        <v>290</v>
      </c>
      <c r="M208" s="195" t="s">
        <v>290</v>
      </c>
      <c r="N208" s="195" t="s">
        <v>290</v>
      </c>
      <c r="O208" s="195" t="s">
        <v>290</v>
      </c>
      <c r="P208" s="195" t="s">
        <v>290</v>
      </c>
      <c r="Q208" s="195" t="s">
        <v>290</v>
      </c>
      <c r="R208" s="195" t="s">
        <v>290</v>
      </c>
      <c r="S208" s="195" t="s">
        <v>290</v>
      </c>
      <c r="T208" s="195" t="s">
        <v>290</v>
      </c>
      <c r="U208" s="195" t="s">
        <v>290</v>
      </c>
      <c r="V208" s="195" t="s">
        <v>290</v>
      </c>
      <c r="W208" s="195" t="s">
        <v>290</v>
      </c>
      <c r="X208" s="195" t="s">
        <v>290</v>
      </c>
      <c r="Y208" s="195" t="s">
        <v>290</v>
      </c>
      <c r="Z208" s="195" t="s">
        <v>290</v>
      </c>
      <c r="AA208" s="195" t="s">
        <v>290</v>
      </c>
      <c r="AB208" s="195" t="s">
        <v>290</v>
      </c>
      <c r="AC208" s="195" t="s">
        <v>290</v>
      </c>
      <c r="AD208" s="195" t="s">
        <v>290</v>
      </c>
      <c r="AE208" s="195" t="s">
        <v>290</v>
      </c>
      <c r="AF208" s="195" t="s">
        <v>290</v>
      </c>
      <c r="AG208" s="195" t="s">
        <v>290</v>
      </c>
      <c r="AH208" s="195" t="s">
        <v>290</v>
      </c>
      <c r="AI208" s="195" t="s">
        <v>290</v>
      </c>
      <c r="AJ208" s="195" t="s">
        <v>290</v>
      </c>
      <c r="AK208" s="195" t="s">
        <v>290</v>
      </c>
      <c r="AL208" s="195" t="s">
        <v>290</v>
      </c>
      <c r="AM208" s="195" t="s">
        <v>290</v>
      </c>
    </row>
    <row r="209" spans="1:39">
      <c r="A209" s="195" t="s">
        <v>290</v>
      </c>
      <c r="B209" s="195" t="s">
        <v>290</v>
      </c>
      <c r="C209" s="195" t="s">
        <v>290</v>
      </c>
      <c r="D209" s="195" t="s">
        <v>290</v>
      </c>
      <c r="E209" s="195" t="s">
        <v>290</v>
      </c>
      <c r="F209" s="195" t="s">
        <v>290</v>
      </c>
      <c r="G209" s="195" t="s">
        <v>290</v>
      </c>
      <c r="H209" s="195" t="s">
        <v>290</v>
      </c>
      <c r="I209" s="195" t="s">
        <v>290</v>
      </c>
      <c r="J209" s="195" t="s">
        <v>290</v>
      </c>
      <c r="K209" s="195" t="s">
        <v>290</v>
      </c>
      <c r="L209" s="195" t="s">
        <v>290</v>
      </c>
      <c r="M209" s="195" t="s">
        <v>290</v>
      </c>
      <c r="N209" s="195" t="s">
        <v>290</v>
      </c>
      <c r="O209" s="195" t="s">
        <v>290</v>
      </c>
      <c r="P209" s="195" t="s">
        <v>290</v>
      </c>
      <c r="Q209" s="195" t="s">
        <v>290</v>
      </c>
      <c r="R209" s="195" t="s">
        <v>290</v>
      </c>
      <c r="S209" s="195" t="s">
        <v>290</v>
      </c>
      <c r="T209" s="195" t="s">
        <v>290</v>
      </c>
      <c r="U209" s="195" t="s">
        <v>290</v>
      </c>
      <c r="V209" s="195" t="s">
        <v>290</v>
      </c>
      <c r="W209" s="195" t="s">
        <v>290</v>
      </c>
      <c r="X209" s="195" t="s">
        <v>290</v>
      </c>
      <c r="Y209" s="195" t="s">
        <v>290</v>
      </c>
      <c r="Z209" s="195" t="s">
        <v>290</v>
      </c>
      <c r="AA209" s="195" t="s">
        <v>290</v>
      </c>
      <c r="AB209" s="195" t="s">
        <v>290</v>
      </c>
      <c r="AC209" s="195" t="s">
        <v>290</v>
      </c>
      <c r="AD209" s="195" t="s">
        <v>290</v>
      </c>
      <c r="AE209" s="195" t="s">
        <v>290</v>
      </c>
      <c r="AF209" s="195" t="s">
        <v>290</v>
      </c>
      <c r="AG209" s="195" t="s">
        <v>290</v>
      </c>
      <c r="AH209" s="195" t="s">
        <v>290</v>
      </c>
      <c r="AI209" s="195" t="s">
        <v>290</v>
      </c>
      <c r="AJ209" s="195" t="s">
        <v>290</v>
      </c>
      <c r="AK209" s="195" t="s">
        <v>290</v>
      </c>
      <c r="AL209" s="195" t="s">
        <v>290</v>
      </c>
      <c r="AM209" s="195" t="s">
        <v>290</v>
      </c>
    </row>
    <row r="210" spans="1:39">
      <c r="A210" s="195" t="s">
        <v>290</v>
      </c>
      <c r="B210" s="195" t="s">
        <v>290</v>
      </c>
      <c r="C210" s="195" t="s">
        <v>290</v>
      </c>
      <c r="D210" s="195" t="s">
        <v>290</v>
      </c>
      <c r="E210" s="195" t="s">
        <v>290</v>
      </c>
      <c r="F210" s="195" t="s">
        <v>290</v>
      </c>
      <c r="G210" s="195" t="s">
        <v>290</v>
      </c>
      <c r="H210" s="195" t="s">
        <v>290</v>
      </c>
      <c r="I210" s="195" t="s">
        <v>290</v>
      </c>
      <c r="J210" s="195" t="s">
        <v>290</v>
      </c>
      <c r="K210" s="195" t="s">
        <v>290</v>
      </c>
      <c r="L210" s="195" t="s">
        <v>290</v>
      </c>
      <c r="M210" s="195" t="s">
        <v>290</v>
      </c>
      <c r="N210" s="195" t="s">
        <v>290</v>
      </c>
      <c r="O210" s="195" t="s">
        <v>290</v>
      </c>
      <c r="P210" s="195" t="s">
        <v>290</v>
      </c>
      <c r="Q210" s="195" t="s">
        <v>290</v>
      </c>
      <c r="R210" s="195" t="s">
        <v>290</v>
      </c>
      <c r="S210" s="195" t="s">
        <v>290</v>
      </c>
      <c r="T210" s="195" t="s">
        <v>290</v>
      </c>
      <c r="U210" s="195" t="s">
        <v>290</v>
      </c>
      <c r="V210" s="195" t="s">
        <v>290</v>
      </c>
      <c r="W210" s="195" t="s">
        <v>290</v>
      </c>
      <c r="X210" s="195" t="s">
        <v>290</v>
      </c>
      <c r="Y210" s="195" t="s">
        <v>290</v>
      </c>
      <c r="Z210" s="195" t="s">
        <v>290</v>
      </c>
      <c r="AA210" s="195" t="s">
        <v>290</v>
      </c>
      <c r="AB210" s="195" t="s">
        <v>290</v>
      </c>
      <c r="AC210" s="195" t="s">
        <v>290</v>
      </c>
      <c r="AD210" s="195" t="s">
        <v>290</v>
      </c>
      <c r="AE210" s="195" t="s">
        <v>290</v>
      </c>
      <c r="AF210" s="195" t="s">
        <v>290</v>
      </c>
      <c r="AG210" s="195" t="s">
        <v>290</v>
      </c>
      <c r="AH210" s="195" t="s">
        <v>290</v>
      </c>
      <c r="AI210" s="195" t="s">
        <v>290</v>
      </c>
      <c r="AJ210" s="195" t="s">
        <v>290</v>
      </c>
      <c r="AK210" s="195" t="s">
        <v>290</v>
      </c>
      <c r="AL210" s="195" t="s">
        <v>290</v>
      </c>
      <c r="AM210" s="195" t="s">
        <v>290</v>
      </c>
    </row>
    <row r="211" spans="1:39">
      <c r="A211" s="195" t="s">
        <v>290</v>
      </c>
      <c r="B211" s="195" t="s">
        <v>290</v>
      </c>
      <c r="C211" s="195" t="s">
        <v>290</v>
      </c>
      <c r="D211" s="195" t="s">
        <v>290</v>
      </c>
      <c r="E211" s="195" t="s">
        <v>290</v>
      </c>
      <c r="F211" s="195" t="s">
        <v>290</v>
      </c>
      <c r="G211" s="195" t="s">
        <v>290</v>
      </c>
      <c r="H211" s="195" t="s">
        <v>290</v>
      </c>
      <c r="I211" s="195" t="s">
        <v>290</v>
      </c>
      <c r="J211" s="195" t="s">
        <v>290</v>
      </c>
      <c r="K211" s="195" t="s">
        <v>290</v>
      </c>
      <c r="L211" s="195" t="s">
        <v>290</v>
      </c>
      <c r="M211" s="195" t="s">
        <v>290</v>
      </c>
      <c r="N211" s="195" t="s">
        <v>290</v>
      </c>
      <c r="O211" s="195" t="s">
        <v>290</v>
      </c>
      <c r="P211" s="195" t="s">
        <v>290</v>
      </c>
      <c r="Q211" s="195" t="s">
        <v>290</v>
      </c>
      <c r="R211" s="195" t="s">
        <v>290</v>
      </c>
      <c r="S211" s="195" t="s">
        <v>290</v>
      </c>
      <c r="T211" s="195" t="s">
        <v>290</v>
      </c>
      <c r="U211" s="195" t="s">
        <v>290</v>
      </c>
      <c r="V211" s="195" t="s">
        <v>290</v>
      </c>
      <c r="W211" s="195" t="s">
        <v>290</v>
      </c>
      <c r="X211" s="195" t="s">
        <v>290</v>
      </c>
      <c r="Y211" s="195" t="s">
        <v>290</v>
      </c>
      <c r="Z211" s="195" t="s">
        <v>290</v>
      </c>
      <c r="AA211" s="195" t="s">
        <v>290</v>
      </c>
      <c r="AB211" s="195" t="s">
        <v>290</v>
      </c>
      <c r="AC211" s="195" t="s">
        <v>290</v>
      </c>
      <c r="AD211" s="195" t="s">
        <v>290</v>
      </c>
      <c r="AE211" s="195" t="s">
        <v>290</v>
      </c>
      <c r="AF211" s="195" t="s">
        <v>290</v>
      </c>
      <c r="AG211" s="195" t="s">
        <v>290</v>
      </c>
      <c r="AH211" s="195" t="s">
        <v>290</v>
      </c>
      <c r="AI211" s="195" t="s">
        <v>290</v>
      </c>
      <c r="AJ211" s="195" t="s">
        <v>290</v>
      </c>
      <c r="AK211" s="195" t="s">
        <v>290</v>
      </c>
      <c r="AL211" s="195" t="s">
        <v>290</v>
      </c>
      <c r="AM211" s="195" t="s">
        <v>290</v>
      </c>
    </row>
    <row r="212" spans="1:39">
      <c r="A212" s="195" t="s">
        <v>290</v>
      </c>
      <c r="B212" s="195" t="s">
        <v>290</v>
      </c>
      <c r="C212" s="195" t="s">
        <v>290</v>
      </c>
      <c r="D212" s="195" t="s">
        <v>290</v>
      </c>
      <c r="E212" s="195" t="s">
        <v>290</v>
      </c>
      <c r="F212" s="195" t="s">
        <v>290</v>
      </c>
      <c r="G212" s="195" t="s">
        <v>290</v>
      </c>
      <c r="H212" s="195" t="s">
        <v>290</v>
      </c>
      <c r="I212" s="195" t="s">
        <v>290</v>
      </c>
      <c r="J212" s="195" t="s">
        <v>290</v>
      </c>
      <c r="K212" s="195" t="s">
        <v>290</v>
      </c>
      <c r="L212" s="195" t="s">
        <v>290</v>
      </c>
      <c r="M212" s="195" t="s">
        <v>290</v>
      </c>
      <c r="N212" s="195" t="s">
        <v>290</v>
      </c>
      <c r="O212" s="195" t="s">
        <v>290</v>
      </c>
      <c r="P212" s="195" t="s">
        <v>290</v>
      </c>
      <c r="Q212" s="195" t="s">
        <v>290</v>
      </c>
      <c r="R212" s="195" t="s">
        <v>290</v>
      </c>
      <c r="S212" s="195" t="s">
        <v>290</v>
      </c>
      <c r="T212" s="195" t="s">
        <v>290</v>
      </c>
      <c r="U212" s="195" t="s">
        <v>290</v>
      </c>
      <c r="V212" s="195" t="s">
        <v>290</v>
      </c>
      <c r="W212" s="195" t="s">
        <v>290</v>
      </c>
      <c r="X212" s="195" t="s">
        <v>290</v>
      </c>
      <c r="Y212" s="195" t="s">
        <v>290</v>
      </c>
      <c r="Z212" s="195" t="s">
        <v>290</v>
      </c>
      <c r="AA212" s="195" t="s">
        <v>290</v>
      </c>
      <c r="AB212" s="195" t="s">
        <v>290</v>
      </c>
      <c r="AC212" s="195" t="s">
        <v>290</v>
      </c>
      <c r="AD212" s="195" t="s">
        <v>290</v>
      </c>
      <c r="AE212" s="195" t="s">
        <v>290</v>
      </c>
      <c r="AF212" s="195" t="s">
        <v>290</v>
      </c>
      <c r="AG212" s="195" t="s">
        <v>290</v>
      </c>
      <c r="AH212" s="195" t="s">
        <v>290</v>
      </c>
      <c r="AI212" s="195" t="s">
        <v>290</v>
      </c>
      <c r="AJ212" s="195" t="s">
        <v>290</v>
      </c>
      <c r="AK212" s="195" t="s">
        <v>290</v>
      </c>
      <c r="AL212" s="195" t="s">
        <v>290</v>
      </c>
      <c r="AM212" s="195" t="s">
        <v>290</v>
      </c>
    </row>
    <row r="213" spans="1:39">
      <c r="A213" s="195" t="s">
        <v>290</v>
      </c>
      <c r="B213" s="195" t="s">
        <v>290</v>
      </c>
      <c r="C213" s="195" t="s">
        <v>290</v>
      </c>
      <c r="D213" s="195" t="s">
        <v>290</v>
      </c>
      <c r="E213" s="195" t="s">
        <v>290</v>
      </c>
      <c r="F213" s="195" t="s">
        <v>290</v>
      </c>
      <c r="G213" s="195" t="s">
        <v>290</v>
      </c>
      <c r="H213" s="195" t="s">
        <v>290</v>
      </c>
      <c r="I213" s="195" t="s">
        <v>290</v>
      </c>
      <c r="J213" s="195" t="s">
        <v>290</v>
      </c>
      <c r="K213" s="195" t="s">
        <v>290</v>
      </c>
      <c r="L213" s="195" t="s">
        <v>290</v>
      </c>
      <c r="M213" s="195" t="s">
        <v>290</v>
      </c>
      <c r="N213" s="195" t="s">
        <v>290</v>
      </c>
      <c r="O213" s="195" t="s">
        <v>290</v>
      </c>
      <c r="P213" s="195" t="s">
        <v>290</v>
      </c>
      <c r="Q213" s="195" t="s">
        <v>290</v>
      </c>
      <c r="R213" s="195" t="s">
        <v>290</v>
      </c>
      <c r="S213" s="195" t="s">
        <v>290</v>
      </c>
      <c r="T213" s="195" t="s">
        <v>290</v>
      </c>
      <c r="U213" s="195" t="s">
        <v>290</v>
      </c>
      <c r="V213" s="195" t="s">
        <v>290</v>
      </c>
      <c r="W213" s="195" t="s">
        <v>290</v>
      </c>
      <c r="X213" s="195" t="s">
        <v>290</v>
      </c>
      <c r="Y213" s="195" t="s">
        <v>290</v>
      </c>
      <c r="Z213" s="195" t="s">
        <v>290</v>
      </c>
      <c r="AA213" s="195" t="s">
        <v>290</v>
      </c>
      <c r="AB213" s="195" t="s">
        <v>290</v>
      </c>
      <c r="AC213" s="195" t="s">
        <v>290</v>
      </c>
      <c r="AD213" s="195" t="s">
        <v>290</v>
      </c>
      <c r="AE213" s="195" t="s">
        <v>290</v>
      </c>
      <c r="AF213" s="195" t="s">
        <v>290</v>
      </c>
      <c r="AG213" s="195" t="s">
        <v>290</v>
      </c>
      <c r="AH213" s="195" t="s">
        <v>290</v>
      </c>
      <c r="AI213" s="195" t="s">
        <v>290</v>
      </c>
      <c r="AJ213" s="195" t="s">
        <v>290</v>
      </c>
      <c r="AK213" s="195" t="s">
        <v>290</v>
      </c>
      <c r="AL213" s="195" t="s">
        <v>290</v>
      </c>
      <c r="AM213" s="195" t="s">
        <v>290</v>
      </c>
    </row>
    <row r="214" spans="1:39">
      <c r="A214" s="195" t="s">
        <v>290</v>
      </c>
      <c r="B214" s="195" t="s">
        <v>290</v>
      </c>
      <c r="C214" s="195" t="s">
        <v>290</v>
      </c>
      <c r="D214" s="195" t="s">
        <v>290</v>
      </c>
      <c r="E214" s="195" t="s">
        <v>290</v>
      </c>
      <c r="F214" s="195" t="s">
        <v>290</v>
      </c>
      <c r="G214" s="195" t="s">
        <v>290</v>
      </c>
      <c r="H214" s="195" t="s">
        <v>290</v>
      </c>
      <c r="I214" s="195" t="s">
        <v>290</v>
      </c>
      <c r="J214" s="195" t="s">
        <v>290</v>
      </c>
      <c r="K214" s="195" t="s">
        <v>290</v>
      </c>
      <c r="L214" s="195" t="s">
        <v>290</v>
      </c>
      <c r="M214" s="195" t="s">
        <v>290</v>
      </c>
      <c r="N214" s="195" t="s">
        <v>290</v>
      </c>
      <c r="O214" s="195" t="s">
        <v>290</v>
      </c>
      <c r="P214" s="195" t="s">
        <v>290</v>
      </c>
      <c r="Q214" s="195" t="s">
        <v>290</v>
      </c>
      <c r="R214" s="195" t="s">
        <v>290</v>
      </c>
      <c r="S214" s="195" t="s">
        <v>290</v>
      </c>
      <c r="T214" s="195" t="s">
        <v>290</v>
      </c>
      <c r="U214" s="195" t="s">
        <v>290</v>
      </c>
      <c r="V214" s="195" t="s">
        <v>290</v>
      </c>
      <c r="W214" s="195" t="s">
        <v>290</v>
      </c>
      <c r="X214" s="195" t="s">
        <v>290</v>
      </c>
      <c r="Y214" s="195" t="s">
        <v>290</v>
      </c>
      <c r="Z214" s="195" t="s">
        <v>290</v>
      </c>
      <c r="AA214" s="195" t="s">
        <v>290</v>
      </c>
      <c r="AB214" s="195" t="s">
        <v>290</v>
      </c>
      <c r="AC214" s="195" t="s">
        <v>290</v>
      </c>
      <c r="AD214" s="195" t="s">
        <v>290</v>
      </c>
      <c r="AE214" s="195" t="s">
        <v>290</v>
      </c>
      <c r="AF214" s="195" t="s">
        <v>290</v>
      </c>
      <c r="AG214" s="195" t="s">
        <v>290</v>
      </c>
      <c r="AH214" s="195" t="s">
        <v>290</v>
      </c>
      <c r="AI214" s="195" t="s">
        <v>290</v>
      </c>
      <c r="AJ214" s="195" t="s">
        <v>290</v>
      </c>
      <c r="AK214" s="195" t="s">
        <v>290</v>
      </c>
      <c r="AL214" s="195" t="s">
        <v>290</v>
      </c>
      <c r="AM214" s="195" t="s">
        <v>290</v>
      </c>
    </row>
    <row r="215" spans="1:39">
      <c r="A215" s="195" t="s">
        <v>290</v>
      </c>
      <c r="B215" s="195" t="s">
        <v>290</v>
      </c>
      <c r="C215" s="195" t="s">
        <v>290</v>
      </c>
      <c r="D215" s="195" t="s">
        <v>290</v>
      </c>
      <c r="E215" s="195" t="s">
        <v>290</v>
      </c>
      <c r="F215" s="195" t="s">
        <v>290</v>
      </c>
      <c r="G215" s="195" t="s">
        <v>290</v>
      </c>
      <c r="H215" s="195" t="s">
        <v>290</v>
      </c>
      <c r="I215" s="195" t="s">
        <v>290</v>
      </c>
      <c r="J215" s="195" t="s">
        <v>290</v>
      </c>
      <c r="K215" s="195" t="s">
        <v>290</v>
      </c>
      <c r="L215" s="195" t="s">
        <v>290</v>
      </c>
      <c r="M215" s="195" t="s">
        <v>290</v>
      </c>
      <c r="N215" s="195" t="s">
        <v>290</v>
      </c>
      <c r="O215" s="195" t="s">
        <v>290</v>
      </c>
      <c r="P215" s="195" t="s">
        <v>290</v>
      </c>
      <c r="Q215" s="195" t="s">
        <v>290</v>
      </c>
      <c r="R215" s="195" t="s">
        <v>290</v>
      </c>
      <c r="S215" s="195" t="s">
        <v>290</v>
      </c>
      <c r="T215" s="195" t="s">
        <v>290</v>
      </c>
      <c r="U215" s="195" t="s">
        <v>290</v>
      </c>
      <c r="V215" s="195" t="s">
        <v>290</v>
      </c>
      <c r="W215" s="195" t="s">
        <v>290</v>
      </c>
      <c r="X215" s="195" t="s">
        <v>290</v>
      </c>
      <c r="Y215" s="195" t="s">
        <v>290</v>
      </c>
      <c r="Z215" s="195" t="s">
        <v>290</v>
      </c>
      <c r="AA215" s="195" t="s">
        <v>290</v>
      </c>
      <c r="AB215" s="195" t="s">
        <v>290</v>
      </c>
      <c r="AC215" s="195" t="s">
        <v>290</v>
      </c>
      <c r="AD215" s="195" t="s">
        <v>290</v>
      </c>
      <c r="AE215" s="195" t="s">
        <v>290</v>
      </c>
      <c r="AF215" s="195" t="s">
        <v>290</v>
      </c>
      <c r="AG215" s="195" t="s">
        <v>290</v>
      </c>
      <c r="AH215" s="195" t="s">
        <v>290</v>
      </c>
      <c r="AI215" s="195" t="s">
        <v>290</v>
      </c>
      <c r="AJ215" s="195" t="s">
        <v>290</v>
      </c>
      <c r="AK215" s="195" t="s">
        <v>290</v>
      </c>
      <c r="AL215" s="195" t="s">
        <v>290</v>
      </c>
      <c r="AM215" s="195" t="s">
        <v>290</v>
      </c>
    </row>
    <row r="216" spans="1:39">
      <c r="A216" s="195" t="s">
        <v>290</v>
      </c>
      <c r="B216" s="195" t="s">
        <v>290</v>
      </c>
      <c r="C216" s="195" t="s">
        <v>290</v>
      </c>
      <c r="D216" s="195" t="s">
        <v>290</v>
      </c>
      <c r="E216" s="195" t="s">
        <v>290</v>
      </c>
      <c r="F216" s="195" t="s">
        <v>290</v>
      </c>
      <c r="G216" s="195" t="s">
        <v>290</v>
      </c>
      <c r="H216" s="195" t="s">
        <v>290</v>
      </c>
      <c r="I216" s="195" t="s">
        <v>290</v>
      </c>
      <c r="J216" s="195" t="s">
        <v>290</v>
      </c>
      <c r="K216" s="195" t="s">
        <v>290</v>
      </c>
      <c r="L216" s="195" t="s">
        <v>290</v>
      </c>
      <c r="M216" s="195" t="s">
        <v>290</v>
      </c>
      <c r="N216" s="195" t="s">
        <v>290</v>
      </c>
      <c r="O216" s="195" t="s">
        <v>290</v>
      </c>
      <c r="P216" s="195" t="s">
        <v>290</v>
      </c>
      <c r="Q216" s="195" t="s">
        <v>290</v>
      </c>
      <c r="R216" s="195" t="s">
        <v>290</v>
      </c>
      <c r="S216" s="195" t="s">
        <v>290</v>
      </c>
      <c r="T216" s="195" t="s">
        <v>290</v>
      </c>
      <c r="U216" s="195" t="s">
        <v>290</v>
      </c>
      <c r="V216" s="195" t="s">
        <v>290</v>
      </c>
      <c r="W216" s="195" t="s">
        <v>290</v>
      </c>
      <c r="X216" s="195" t="s">
        <v>290</v>
      </c>
      <c r="Y216" s="195" t="s">
        <v>290</v>
      </c>
      <c r="Z216" s="195" t="s">
        <v>290</v>
      </c>
      <c r="AA216" s="195" t="s">
        <v>290</v>
      </c>
      <c r="AB216" s="195" t="s">
        <v>290</v>
      </c>
      <c r="AC216" s="195" t="s">
        <v>290</v>
      </c>
      <c r="AD216" s="195" t="s">
        <v>290</v>
      </c>
      <c r="AE216" s="195" t="s">
        <v>290</v>
      </c>
      <c r="AF216" s="195" t="s">
        <v>290</v>
      </c>
      <c r="AG216" s="195" t="s">
        <v>290</v>
      </c>
      <c r="AH216" s="195" t="s">
        <v>290</v>
      </c>
      <c r="AI216" s="195" t="s">
        <v>290</v>
      </c>
      <c r="AJ216" s="195" t="s">
        <v>290</v>
      </c>
      <c r="AK216" s="195" t="s">
        <v>290</v>
      </c>
      <c r="AL216" s="195" t="s">
        <v>290</v>
      </c>
      <c r="AM216" s="195" t="s">
        <v>290</v>
      </c>
    </row>
    <row r="217" spans="1:39">
      <c r="A217" s="195" t="s">
        <v>290</v>
      </c>
      <c r="B217" s="195" t="s">
        <v>290</v>
      </c>
      <c r="C217" s="195" t="s">
        <v>290</v>
      </c>
      <c r="D217" s="195" t="s">
        <v>290</v>
      </c>
      <c r="E217" s="195" t="s">
        <v>290</v>
      </c>
      <c r="F217" s="195" t="s">
        <v>290</v>
      </c>
      <c r="G217" s="195" t="s">
        <v>290</v>
      </c>
      <c r="H217" s="195" t="s">
        <v>290</v>
      </c>
      <c r="I217" s="195" t="s">
        <v>290</v>
      </c>
      <c r="J217" s="195" t="s">
        <v>290</v>
      </c>
      <c r="K217" s="195" t="s">
        <v>290</v>
      </c>
      <c r="L217" s="195" t="s">
        <v>290</v>
      </c>
      <c r="M217" s="195" t="s">
        <v>290</v>
      </c>
      <c r="N217" s="195" t="s">
        <v>290</v>
      </c>
      <c r="O217" s="195" t="s">
        <v>290</v>
      </c>
      <c r="P217" s="195" t="s">
        <v>290</v>
      </c>
      <c r="Q217" s="195" t="s">
        <v>290</v>
      </c>
      <c r="R217" s="195" t="s">
        <v>290</v>
      </c>
      <c r="S217" s="195" t="s">
        <v>290</v>
      </c>
      <c r="T217" s="195" t="s">
        <v>290</v>
      </c>
      <c r="U217" s="195" t="s">
        <v>290</v>
      </c>
      <c r="V217" s="195" t="s">
        <v>290</v>
      </c>
      <c r="W217" s="195" t="s">
        <v>290</v>
      </c>
      <c r="X217" s="195" t="s">
        <v>290</v>
      </c>
      <c r="Y217" s="195" t="s">
        <v>290</v>
      </c>
      <c r="Z217" s="195" t="s">
        <v>290</v>
      </c>
      <c r="AA217" s="195" t="s">
        <v>290</v>
      </c>
      <c r="AB217" s="195" t="s">
        <v>290</v>
      </c>
      <c r="AC217" s="195" t="s">
        <v>290</v>
      </c>
      <c r="AD217" s="195" t="s">
        <v>290</v>
      </c>
      <c r="AE217" s="195" t="s">
        <v>290</v>
      </c>
      <c r="AF217" s="195" t="s">
        <v>290</v>
      </c>
      <c r="AG217" s="195" t="s">
        <v>290</v>
      </c>
      <c r="AH217" s="195" t="s">
        <v>290</v>
      </c>
      <c r="AI217" s="195" t="s">
        <v>290</v>
      </c>
      <c r="AJ217" s="195" t="s">
        <v>290</v>
      </c>
      <c r="AK217" s="195" t="s">
        <v>290</v>
      </c>
      <c r="AL217" s="195" t="s">
        <v>290</v>
      </c>
      <c r="AM217" s="195" t="s">
        <v>290</v>
      </c>
    </row>
    <row r="218" spans="1:39">
      <c r="A218" s="195" t="s">
        <v>290</v>
      </c>
      <c r="B218" s="195" t="s">
        <v>290</v>
      </c>
      <c r="C218" s="195" t="s">
        <v>290</v>
      </c>
      <c r="D218" s="195" t="s">
        <v>290</v>
      </c>
      <c r="E218" s="195" t="s">
        <v>290</v>
      </c>
      <c r="F218" s="195" t="s">
        <v>290</v>
      </c>
      <c r="G218" s="195" t="s">
        <v>290</v>
      </c>
      <c r="H218" s="195" t="s">
        <v>290</v>
      </c>
      <c r="I218" s="195" t="s">
        <v>290</v>
      </c>
      <c r="J218" s="195" t="s">
        <v>290</v>
      </c>
      <c r="K218" s="195" t="s">
        <v>290</v>
      </c>
      <c r="L218" s="195" t="s">
        <v>290</v>
      </c>
      <c r="M218" s="195" t="s">
        <v>290</v>
      </c>
      <c r="N218" s="195" t="s">
        <v>290</v>
      </c>
      <c r="O218" s="195" t="s">
        <v>290</v>
      </c>
      <c r="P218" s="195" t="s">
        <v>290</v>
      </c>
      <c r="Q218" s="195" t="s">
        <v>290</v>
      </c>
      <c r="R218" s="195" t="s">
        <v>290</v>
      </c>
      <c r="S218" s="195" t="s">
        <v>290</v>
      </c>
      <c r="T218" s="195" t="s">
        <v>290</v>
      </c>
      <c r="U218" s="195" t="s">
        <v>290</v>
      </c>
      <c r="V218" s="195" t="s">
        <v>290</v>
      </c>
      <c r="W218" s="195" t="s">
        <v>290</v>
      </c>
      <c r="X218" s="195" t="s">
        <v>290</v>
      </c>
      <c r="Y218" s="195" t="s">
        <v>290</v>
      </c>
      <c r="Z218" s="195" t="s">
        <v>290</v>
      </c>
      <c r="AA218" s="195" t="s">
        <v>290</v>
      </c>
      <c r="AB218" s="195" t="s">
        <v>290</v>
      </c>
      <c r="AC218" s="195" t="s">
        <v>290</v>
      </c>
      <c r="AD218" s="195" t="s">
        <v>290</v>
      </c>
      <c r="AE218" s="195" t="s">
        <v>290</v>
      </c>
      <c r="AF218" s="195" t="s">
        <v>290</v>
      </c>
      <c r="AG218" s="195" t="s">
        <v>290</v>
      </c>
      <c r="AH218" s="195" t="s">
        <v>290</v>
      </c>
      <c r="AI218" s="195" t="s">
        <v>290</v>
      </c>
      <c r="AJ218" s="195" t="s">
        <v>290</v>
      </c>
      <c r="AK218" s="195" t="s">
        <v>290</v>
      </c>
      <c r="AL218" s="195" t="s">
        <v>290</v>
      </c>
      <c r="AM218" s="195" t="s">
        <v>290</v>
      </c>
    </row>
    <row r="219" spans="1:39">
      <c r="A219" s="195" t="s">
        <v>290</v>
      </c>
      <c r="B219" s="195" t="s">
        <v>290</v>
      </c>
      <c r="C219" s="195" t="s">
        <v>290</v>
      </c>
      <c r="D219" s="195" t="s">
        <v>290</v>
      </c>
      <c r="E219" s="195" t="s">
        <v>290</v>
      </c>
      <c r="F219" s="195" t="s">
        <v>290</v>
      </c>
      <c r="G219" s="195" t="s">
        <v>290</v>
      </c>
      <c r="H219" s="195" t="s">
        <v>290</v>
      </c>
      <c r="I219" s="195" t="s">
        <v>290</v>
      </c>
      <c r="J219" s="195" t="s">
        <v>290</v>
      </c>
      <c r="K219" s="195" t="s">
        <v>290</v>
      </c>
      <c r="L219" s="195" t="s">
        <v>290</v>
      </c>
      <c r="M219" s="195" t="s">
        <v>290</v>
      </c>
      <c r="N219" s="195" t="s">
        <v>290</v>
      </c>
      <c r="O219" s="195" t="s">
        <v>290</v>
      </c>
      <c r="P219" s="195" t="s">
        <v>290</v>
      </c>
      <c r="Q219" s="195" t="s">
        <v>290</v>
      </c>
      <c r="R219" s="195" t="s">
        <v>290</v>
      </c>
      <c r="S219" s="195" t="s">
        <v>290</v>
      </c>
      <c r="T219" s="195" t="s">
        <v>290</v>
      </c>
      <c r="U219" s="195" t="s">
        <v>290</v>
      </c>
      <c r="V219" s="195" t="s">
        <v>290</v>
      </c>
      <c r="W219" s="195" t="s">
        <v>290</v>
      </c>
      <c r="X219" s="195" t="s">
        <v>290</v>
      </c>
      <c r="Y219" s="195" t="s">
        <v>290</v>
      </c>
      <c r="Z219" s="195" t="s">
        <v>290</v>
      </c>
      <c r="AA219" s="195" t="s">
        <v>290</v>
      </c>
      <c r="AB219" s="195" t="s">
        <v>290</v>
      </c>
      <c r="AC219" s="195" t="s">
        <v>290</v>
      </c>
      <c r="AD219" s="195" t="s">
        <v>290</v>
      </c>
      <c r="AE219" s="195" t="s">
        <v>290</v>
      </c>
      <c r="AF219" s="195" t="s">
        <v>290</v>
      </c>
      <c r="AG219" s="195" t="s">
        <v>290</v>
      </c>
      <c r="AH219" s="195" t="s">
        <v>290</v>
      </c>
      <c r="AI219" s="195" t="s">
        <v>290</v>
      </c>
      <c r="AJ219" s="195" t="s">
        <v>290</v>
      </c>
      <c r="AK219" s="195" t="s">
        <v>290</v>
      </c>
      <c r="AL219" s="195" t="s">
        <v>290</v>
      </c>
      <c r="AM219" s="195" t="s">
        <v>290</v>
      </c>
    </row>
    <row r="220" spans="1:39">
      <c r="A220" s="195" t="s">
        <v>290</v>
      </c>
      <c r="B220" s="195" t="s">
        <v>290</v>
      </c>
      <c r="C220" s="195" t="s">
        <v>290</v>
      </c>
      <c r="D220" s="195" t="s">
        <v>290</v>
      </c>
      <c r="E220" s="195" t="s">
        <v>290</v>
      </c>
      <c r="F220" s="195" t="s">
        <v>290</v>
      </c>
      <c r="G220" s="195" t="s">
        <v>290</v>
      </c>
      <c r="H220" s="195" t="s">
        <v>290</v>
      </c>
      <c r="I220" s="195" t="s">
        <v>290</v>
      </c>
      <c r="J220" s="195" t="s">
        <v>290</v>
      </c>
      <c r="K220" s="195" t="s">
        <v>290</v>
      </c>
      <c r="L220" s="195" t="s">
        <v>290</v>
      </c>
      <c r="M220" s="195" t="s">
        <v>290</v>
      </c>
      <c r="N220" s="195" t="s">
        <v>290</v>
      </c>
      <c r="O220" s="195" t="s">
        <v>290</v>
      </c>
      <c r="P220" s="195" t="s">
        <v>290</v>
      </c>
      <c r="Q220" s="195" t="s">
        <v>290</v>
      </c>
      <c r="R220" s="195" t="s">
        <v>290</v>
      </c>
      <c r="S220" s="195" t="s">
        <v>290</v>
      </c>
      <c r="T220" s="195" t="s">
        <v>290</v>
      </c>
      <c r="U220" s="195" t="s">
        <v>290</v>
      </c>
      <c r="V220" s="195" t="s">
        <v>290</v>
      </c>
      <c r="W220" s="195" t="s">
        <v>290</v>
      </c>
      <c r="X220" s="195" t="s">
        <v>290</v>
      </c>
      <c r="Y220" s="195" t="s">
        <v>290</v>
      </c>
      <c r="Z220" s="195" t="s">
        <v>290</v>
      </c>
      <c r="AA220" s="195" t="s">
        <v>290</v>
      </c>
      <c r="AB220" s="195" t="s">
        <v>290</v>
      </c>
      <c r="AC220" s="195" t="s">
        <v>290</v>
      </c>
      <c r="AD220" s="195" t="s">
        <v>290</v>
      </c>
      <c r="AE220" s="195" t="s">
        <v>290</v>
      </c>
      <c r="AF220" s="195" t="s">
        <v>290</v>
      </c>
      <c r="AG220" s="195" t="s">
        <v>290</v>
      </c>
      <c r="AH220" s="195" t="s">
        <v>290</v>
      </c>
      <c r="AI220" s="195" t="s">
        <v>290</v>
      </c>
      <c r="AJ220" s="195" t="s">
        <v>290</v>
      </c>
      <c r="AK220" s="195" t="s">
        <v>290</v>
      </c>
      <c r="AL220" s="195" t="s">
        <v>290</v>
      </c>
      <c r="AM220" s="195" t="s">
        <v>290</v>
      </c>
    </row>
    <row r="221" spans="1:39">
      <c r="A221" s="195" t="s">
        <v>290</v>
      </c>
      <c r="B221" s="195" t="s">
        <v>290</v>
      </c>
      <c r="C221" s="195" t="s">
        <v>290</v>
      </c>
      <c r="D221" s="195" t="s">
        <v>290</v>
      </c>
      <c r="E221" s="195" t="s">
        <v>290</v>
      </c>
      <c r="F221" s="195" t="s">
        <v>290</v>
      </c>
      <c r="G221" s="195" t="s">
        <v>290</v>
      </c>
      <c r="H221" s="195" t="s">
        <v>290</v>
      </c>
      <c r="I221" s="195" t="s">
        <v>290</v>
      </c>
      <c r="J221" s="195" t="s">
        <v>290</v>
      </c>
      <c r="K221" s="195" t="s">
        <v>290</v>
      </c>
      <c r="L221" s="195" t="s">
        <v>290</v>
      </c>
      <c r="M221" s="195" t="s">
        <v>290</v>
      </c>
      <c r="N221" s="195" t="s">
        <v>290</v>
      </c>
      <c r="O221" s="195" t="s">
        <v>290</v>
      </c>
      <c r="P221" s="195" t="s">
        <v>290</v>
      </c>
      <c r="Q221" s="195" t="s">
        <v>290</v>
      </c>
      <c r="R221" s="195" t="s">
        <v>290</v>
      </c>
      <c r="S221" s="195" t="s">
        <v>290</v>
      </c>
      <c r="T221" s="195" t="s">
        <v>290</v>
      </c>
      <c r="U221" s="195" t="s">
        <v>290</v>
      </c>
      <c r="V221" s="195" t="s">
        <v>290</v>
      </c>
      <c r="W221" s="195" t="s">
        <v>290</v>
      </c>
      <c r="X221" s="195" t="s">
        <v>290</v>
      </c>
      <c r="Y221" s="195" t="s">
        <v>290</v>
      </c>
      <c r="Z221" s="195" t="s">
        <v>290</v>
      </c>
      <c r="AA221" s="195" t="s">
        <v>290</v>
      </c>
      <c r="AB221" s="195" t="s">
        <v>290</v>
      </c>
      <c r="AC221" s="195" t="s">
        <v>290</v>
      </c>
      <c r="AD221" s="195" t="s">
        <v>290</v>
      </c>
      <c r="AE221" s="195" t="s">
        <v>290</v>
      </c>
      <c r="AF221" s="195" t="s">
        <v>290</v>
      </c>
      <c r="AG221" s="195" t="s">
        <v>290</v>
      </c>
      <c r="AH221" s="195" t="s">
        <v>290</v>
      </c>
      <c r="AI221" s="195" t="s">
        <v>290</v>
      </c>
      <c r="AJ221" s="195" t="s">
        <v>290</v>
      </c>
      <c r="AK221" s="195" t="s">
        <v>290</v>
      </c>
      <c r="AL221" s="195" t="s">
        <v>290</v>
      </c>
      <c r="AM221" s="195" t="s">
        <v>290</v>
      </c>
    </row>
    <row r="222" spans="1:39">
      <c r="A222" s="195" t="s">
        <v>290</v>
      </c>
      <c r="B222" s="195" t="s">
        <v>290</v>
      </c>
      <c r="C222" s="195" t="s">
        <v>290</v>
      </c>
      <c r="D222" s="195" t="s">
        <v>290</v>
      </c>
      <c r="E222" s="195" t="s">
        <v>290</v>
      </c>
      <c r="F222" s="195" t="s">
        <v>290</v>
      </c>
      <c r="G222" s="195" t="s">
        <v>290</v>
      </c>
      <c r="H222" s="195" t="s">
        <v>290</v>
      </c>
      <c r="I222" s="195" t="s">
        <v>290</v>
      </c>
      <c r="J222" s="195" t="s">
        <v>290</v>
      </c>
      <c r="K222" s="195" t="s">
        <v>290</v>
      </c>
      <c r="L222" s="195" t="s">
        <v>290</v>
      </c>
      <c r="M222" s="195" t="s">
        <v>290</v>
      </c>
      <c r="N222" s="195" t="s">
        <v>290</v>
      </c>
      <c r="O222" s="195" t="s">
        <v>290</v>
      </c>
      <c r="P222" s="195" t="s">
        <v>290</v>
      </c>
      <c r="Q222" s="195" t="s">
        <v>290</v>
      </c>
      <c r="R222" s="195" t="s">
        <v>290</v>
      </c>
      <c r="S222" s="195" t="s">
        <v>290</v>
      </c>
      <c r="T222" s="195" t="s">
        <v>290</v>
      </c>
      <c r="U222" s="195" t="s">
        <v>290</v>
      </c>
      <c r="V222" s="195" t="s">
        <v>290</v>
      </c>
      <c r="W222" s="195" t="s">
        <v>290</v>
      </c>
      <c r="X222" s="195" t="s">
        <v>290</v>
      </c>
      <c r="Y222" s="195" t="s">
        <v>290</v>
      </c>
      <c r="Z222" s="195" t="s">
        <v>290</v>
      </c>
      <c r="AA222" s="195" t="s">
        <v>290</v>
      </c>
      <c r="AB222" s="195" t="s">
        <v>290</v>
      </c>
      <c r="AC222" s="195" t="s">
        <v>290</v>
      </c>
      <c r="AD222" s="195" t="s">
        <v>290</v>
      </c>
      <c r="AE222" s="195" t="s">
        <v>290</v>
      </c>
      <c r="AF222" s="195" t="s">
        <v>290</v>
      </c>
      <c r="AG222" s="195" t="s">
        <v>290</v>
      </c>
      <c r="AH222" s="195" t="s">
        <v>290</v>
      </c>
      <c r="AI222" s="195" t="s">
        <v>290</v>
      </c>
      <c r="AJ222" s="195" t="s">
        <v>290</v>
      </c>
      <c r="AK222" s="195" t="s">
        <v>290</v>
      </c>
      <c r="AL222" s="195" t="s">
        <v>290</v>
      </c>
      <c r="AM222" s="195" t="s">
        <v>290</v>
      </c>
    </row>
    <row r="223" spans="1:39">
      <c r="A223" s="195" t="s">
        <v>290</v>
      </c>
      <c r="B223" s="195" t="s">
        <v>290</v>
      </c>
      <c r="C223" s="195" t="s">
        <v>290</v>
      </c>
      <c r="D223" s="195" t="s">
        <v>290</v>
      </c>
      <c r="E223" s="195" t="s">
        <v>290</v>
      </c>
      <c r="F223" s="195" t="s">
        <v>290</v>
      </c>
      <c r="G223" s="195" t="s">
        <v>290</v>
      </c>
      <c r="H223" s="195" t="s">
        <v>290</v>
      </c>
      <c r="I223" s="195" t="s">
        <v>290</v>
      </c>
      <c r="J223" s="195" t="s">
        <v>290</v>
      </c>
      <c r="K223" s="195" t="s">
        <v>290</v>
      </c>
      <c r="L223" s="195" t="s">
        <v>290</v>
      </c>
      <c r="M223" s="195" t="s">
        <v>290</v>
      </c>
      <c r="N223" s="195" t="s">
        <v>290</v>
      </c>
      <c r="O223" s="195" t="s">
        <v>290</v>
      </c>
      <c r="P223" s="195" t="s">
        <v>290</v>
      </c>
      <c r="Q223" s="195" t="s">
        <v>290</v>
      </c>
      <c r="R223" s="195" t="s">
        <v>290</v>
      </c>
      <c r="S223" s="195" t="s">
        <v>290</v>
      </c>
      <c r="T223" s="195" t="s">
        <v>290</v>
      </c>
      <c r="U223" s="195" t="s">
        <v>290</v>
      </c>
      <c r="V223" s="195" t="s">
        <v>290</v>
      </c>
      <c r="W223" s="195" t="s">
        <v>290</v>
      </c>
      <c r="X223" s="195" t="s">
        <v>290</v>
      </c>
      <c r="Y223" s="195" t="s">
        <v>290</v>
      </c>
      <c r="Z223" s="195" t="s">
        <v>290</v>
      </c>
      <c r="AA223" s="195" t="s">
        <v>290</v>
      </c>
      <c r="AB223" s="195" t="s">
        <v>290</v>
      </c>
      <c r="AC223" s="195" t="s">
        <v>290</v>
      </c>
      <c r="AD223" s="195" t="s">
        <v>290</v>
      </c>
      <c r="AE223" s="195" t="s">
        <v>290</v>
      </c>
      <c r="AF223" s="195" t="s">
        <v>290</v>
      </c>
      <c r="AG223" s="195" t="s">
        <v>290</v>
      </c>
      <c r="AH223" s="195" t="s">
        <v>290</v>
      </c>
      <c r="AI223" s="195" t="s">
        <v>290</v>
      </c>
      <c r="AJ223" s="195" t="s">
        <v>290</v>
      </c>
      <c r="AK223" s="195" t="s">
        <v>290</v>
      </c>
      <c r="AL223" s="195" t="s">
        <v>290</v>
      </c>
      <c r="AM223" s="195" t="s">
        <v>290</v>
      </c>
    </row>
    <row r="224" spans="1:39">
      <c r="A224" s="195" t="s">
        <v>290</v>
      </c>
      <c r="B224" s="195" t="s">
        <v>290</v>
      </c>
      <c r="C224" s="195" t="s">
        <v>290</v>
      </c>
      <c r="D224" s="195" t="s">
        <v>290</v>
      </c>
      <c r="E224" s="195" t="s">
        <v>290</v>
      </c>
      <c r="F224" s="195" t="s">
        <v>290</v>
      </c>
      <c r="G224" s="195" t="s">
        <v>290</v>
      </c>
      <c r="H224" s="195" t="s">
        <v>290</v>
      </c>
      <c r="I224" s="195" t="s">
        <v>290</v>
      </c>
      <c r="J224" s="195" t="s">
        <v>290</v>
      </c>
      <c r="K224" s="195" t="s">
        <v>290</v>
      </c>
      <c r="L224" s="195" t="s">
        <v>290</v>
      </c>
      <c r="M224" s="195" t="s">
        <v>290</v>
      </c>
      <c r="N224" s="195" t="s">
        <v>290</v>
      </c>
      <c r="O224" s="195" t="s">
        <v>290</v>
      </c>
      <c r="P224" s="195" t="s">
        <v>290</v>
      </c>
      <c r="Q224" s="195" t="s">
        <v>290</v>
      </c>
      <c r="R224" s="195" t="s">
        <v>290</v>
      </c>
      <c r="S224" s="195" t="s">
        <v>290</v>
      </c>
      <c r="T224" s="195" t="s">
        <v>290</v>
      </c>
      <c r="U224" s="195" t="s">
        <v>290</v>
      </c>
      <c r="V224" s="195" t="s">
        <v>290</v>
      </c>
      <c r="W224" s="195" t="s">
        <v>290</v>
      </c>
      <c r="X224" s="195" t="s">
        <v>290</v>
      </c>
      <c r="Y224" s="195" t="s">
        <v>290</v>
      </c>
      <c r="Z224" s="195" t="s">
        <v>290</v>
      </c>
      <c r="AA224" s="195" t="s">
        <v>290</v>
      </c>
      <c r="AB224" s="195" t="s">
        <v>290</v>
      </c>
      <c r="AC224" s="195" t="s">
        <v>290</v>
      </c>
      <c r="AD224" s="195" t="s">
        <v>290</v>
      </c>
      <c r="AE224" s="195" t="s">
        <v>290</v>
      </c>
      <c r="AF224" s="195" t="s">
        <v>290</v>
      </c>
      <c r="AG224" s="195" t="s">
        <v>290</v>
      </c>
      <c r="AH224" s="195" t="s">
        <v>290</v>
      </c>
      <c r="AI224" s="195" t="s">
        <v>290</v>
      </c>
      <c r="AJ224" s="195" t="s">
        <v>290</v>
      </c>
      <c r="AK224" s="195" t="s">
        <v>290</v>
      </c>
      <c r="AL224" s="195" t="s">
        <v>290</v>
      </c>
      <c r="AM224" s="195" t="s">
        <v>290</v>
      </c>
    </row>
    <row r="225" spans="1:39">
      <c r="A225" s="195" t="s">
        <v>290</v>
      </c>
      <c r="B225" s="195" t="s">
        <v>290</v>
      </c>
      <c r="C225" s="195" t="s">
        <v>290</v>
      </c>
      <c r="D225" s="195" t="s">
        <v>290</v>
      </c>
      <c r="E225" s="195" t="s">
        <v>290</v>
      </c>
      <c r="F225" s="195" t="s">
        <v>290</v>
      </c>
      <c r="G225" s="195" t="s">
        <v>290</v>
      </c>
      <c r="H225" s="195" t="s">
        <v>290</v>
      </c>
      <c r="I225" s="195" t="s">
        <v>290</v>
      </c>
      <c r="J225" s="195" t="s">
        <v>290</v>
      </c>
      <c r="K225" s="195" t="s">
        <v>290</v>
      </c>
      <c r="L225" s="195" t="s">
        <v>290</v>
      </c>
      <c r="M225" s="195" t="s">
        <v>290</v>
      </c>
      <c r="N225" s="195" t="s">
        <v>290</v>
      </c>
      <c r="O225" s="195" t="s">
        <v>290</v>
      </c>
      <c r="P225" s="195" t="s">
        <v>290</v>
      </c>
      <c r="Q225" s="195" t="s">
        <v>290</v>
      </c>
      <c r="R225" s="195" t="s">
        <v>290</v>
      </c>
      <c r="S225" s="195" t="s">
        <v>290</v>
      </c>
      <c r="T225" s="195" t="s">
        <v>290</v>
      </c>
      <c r="U225" s="195" t="s">
        <v>290</v>
      </c>
      <c r="V225" s="195" t="s">
        <v>290</v>
      </c>
      <c r="W225" s="195" t="s">
        <v>290</v>
      </c>
      <c r="X225" s="195" t="s">
        <v>290</v>
      </c>
      <c r="Y225" s="195" t="s">
        <v>290</v>
      </c>
      <c r="Z225" s="195" t="s">
        <v>290</v>
      </c>
      <c r="AA225" s="195" t="s">
        <v>290</v>
      </c>
      <c r="AB225" s="195" t="s">
        <v>290</v>
      </c>
      <c r="AC225" s="195" t="s">
        <v>290</v>
      </c>
      <c r="AD225" s="195" t="s">
        <v>290</v>
      </c>
      <c r="AE225" s="195" t="s">
        <v>290</v>
      </c>
      <c r="AF225" s="195" t="s">
        <v>290</v>
      </c>
      <c r="AG225" s="195" t="s">
        <v>290</v>
      </c>
      <c r="AH225" s="195" t="s">
        <v>290</v>
      </c>
      <c r="AI225" s="195" t="s">
        <v>290</v>
      </c>
      <c r="AJ225" s="195" t="s">
        <v>290</v>
      </c>
      <c r="AK225" s="195" t="s">
        <v>290</v>
      </c>
      <c r="AL225" s="195" t="s">
        <v>290</v>
      </c>
      <c r="AM225" s="195" t="s">
        <v>290</v>
      </c>
    </row>
    <row r="226" spans="1:39">
      <c r="A226" s="195" t="s">
        <v>290</v>
      </c>
      <c r="B226" s="195" t="s">
        <v>290</v>
      </c>
      <c r="C226" s="195" t="s">
        <v>290</v>
      </c>
      <c r="D226" s="195" t="s">
        <v>290</v>
      </c>
      <c r="E226" s="195" t="s">
        <v>290</v>
      </c>
      <c r="F226" s="195" t="s">
        <v>290</v>
      </c>
      <c r="G226" s="195" t="s">
        <v>290</v>
      </c>
      <c r="H226" s="195" t="s">
        <v>290</v>
      </c>
      <c r="I226" s="195" t="s">
        <v>290</v>
      </c>
      <c r="J226" s="195" t="s">
        <v>290</v>
      </c>
      <c r="K226" s="195" t="s">
        <v>290</v>
      </c>
      <c r="L226" s="195" t="s">
        <v>290</v>
      </c>
      <c r="M226" s="195" t="s">
        <v>290</v>
      </c>
      <c r="N226" s="195" t="s">
        <v>290</v>
      </c>
      <c r="O226" s="195" t="s">
        <v>290</v>
      </c>
      <c r="P226" s="195" t="s">
        <v>290</v>
      </c>
      <c r="Q226" s="195" t="s">
        <v>290</v>
      </c>
      <c r="R226" s="195" t="s">
        <v>290</v>
      </c>
      <c r="S226" s="195" t="s">
        <v>290</v>
      </c>
      <c r="T226" s="195" t="s">
        <v>290</v>
      </c>
      <c r="U226" s="195" t="s">
        <v>290</v>
      </c>
      <c r="V226" s="195" t="s">
        <v>290</v>
      </c>
      <c r="W226" s="195" t="s">
        <v>290</v>
      </c>
      <c r="X226" s="195" t="s">
        <v>290</v>
      </c>
      <c r="Y226" s="195" t="s">
        <v>290</v>
      </c>
      <c r="Z226" s="195" t="s">
        <v>290</v>
      </c>
      <c r="AA226" s="195" t="s">
        <v>290</v>
      </c>
      <c r="AB226" s="195" t="s">
        <v>290</v>
      </c>
      <c r="AC226" s="195" t="s">
        <v>290</v>
      </c>
      <c r="AD226" s="195" t="s">
        <v>290</v>
      </c>
      <c r="AE226" s="195" t="s">
        <v>290</v>
      </c>
      <c r="AF226" s="195" t="s">
        <v>290</v>
      </c>
      <c r="AG226" s="195" t="s">
        <v>290</v>
      </c>
      <c r="AH226" s="195" t="s">
        <v>290</v>
      </c>
      <c r="AI226" s="195" t="s">
        <v>290</v>
      </c>
      <c r="AJ226" s="195" t="s">
        <v>290</v>
      </c>
      <c r="AK226" s="195" t="s">
        <v>290</v>
      </c>
      <c r="AL226" s="195" t="s">
        <v>290</v>
      </c>
      <c r="AM226" s="195" t="s">
        <v>290</v>
      </c>
    </row>
    <row r="227" spans="1:39">
      <c r="A227" s="195" t="s">
        <v>290</v>
      </c>
      <c r="B227" s="195" t="s">
        <v>290</v>
      </c>
      <c r="C227" s="195" t="s">
        <v>290</v>
      </c>
      <c r="D227" s="195" t="s">
        <v>290</v>
      </c>
      <c r="E227" s="195" t="s">
        <v>290</v>
      </c>
      <c r="F227" s="195" t="s">
        <v>290</v>
      </c>
      <c r="G227" s="195" t="s">
        <v>290</v>
      </c>
      <c r="H227" s="195" t="s">
        <v>290</v>
      </c>
      <c r="I227" s="195" t="s">
        <v>290</v>
      </c>
      <c r="J227" s="195" t="s">
        <v>290</v>
      </c>
      <c r="K227" s="195" t="s">
        <v>290</v>
      </c>
      <c r="L227" s="195" t="s">
        <v>290</v>
      </c>
      <c r="M227" s="195" t="s">
        <v>290</v>
      </c>
      <c r="N227" s="195" t="s">
        <v>290</v>
      </c>
      <c r="O227" s="195" t="s">
        <v>290</v>
      </c>
      <c r="P227" s="195" t="s">
        <v>290</v>
      </c>
      <c r="Q227" s="195" t="s">
        <v>290</v>
      </c>
      <c r="R227" s="195" t="s">
        <v>290</v>
      </c>
      <c r="S227" s="195" t="s">
        <v>290</v>
      </c>
      <c r="T227" s="195" t="s">
        <v>290</v>
      </c>
      <c r="U227" s="195" t="s">
        <v>290</v>
      </c>
      <c r="V227" s="195" t="s">
        <v>290</v>
      </c>
      <c r="W227" s="195" t="s">
        <v>290</v>
      </c>
      <c r="X227" s="195" t="s">
        <v>290</v>
      </c>
      <c r="Y227" s="195" t="s">
        <v>290</v>
      </c>
      <c r="Z227" s="195" t="s">
        <v>290</v>
      </c>
      <c r="AA227" s="195" t="s">
        <v>290</v>
      </c>
      <c r="AB227" s="195" t="s">
        <v>290</v>
      </c>
      <c r="AC227" s="195" t="s">
        <v>290</v>
      </c>
      <c r="AD227" s="195" t="s">
        <v>290</v>
      </c>
      <c r="AE227" s="195" t="s">
        <v>290</v>
      </c>
      <c r="AF227" s="195" t="s">
        <v>290</v>
      </c>
      <c r="AG227" s="195" t="s">
        <v>290</v>
      </c>
      <c r="AH227" s="195" t="s">
        <v>290</v>
      </c>
      <c r="AI227" s="195" t="s">
        <v>290</v>
      </c>
      <c r="AJ227" s="195" t="s">
        <v>290</v>
      </c>
      <c r="AK227" s="195" t="s">
        <v>290</v>
      </c>
      <c r="AL227" s="195" t="s">
        <v>290</v>
      </c>
      <c r="AM227" s="195" t="s">
        <v>290</v>
      </c>
    </row>
    <row r="228" spans="1:39">
      <c r="A228" s="195" t="s">
        <v>290</v>
      </c>
      <c r="B228" s="195" t="s">
        <v>290</v>
      </c>
      <c r="C228" s="195" t="s">
        <v>290</v>
      </c>
      <c r="D228" s="195" t="s">
        <v>290</v>
      </c>
      <c r="E228" s="195" t="s">
        <v>290</v>
      </c>
      <c r="F228" s="195" t="s">
        <v>290</v>
      </c>
      <c r="G228" s="195" t="s">
        <v>290</v>
      </c>
      <c r="H228" s="195" t="s">
        <v>290</v>
      </c>
      <c r="I228" s="195" t="s">
        <v>290</v>
      </c>
      <c r="J228" s="195" t="s">
        <v>290</v>
      </c>
      <c r="K228" s="195" t="s">
        <v>290</v>
      </c>
      <c r="L228" s="195" t="s">
        <v>290</v>
      </c>
      <c r="M228" s="195" t="s">
        <v>290</v>
      </c>
      <c r="N228" s="195" t="s">
        <v>290</v>
      </c>
      <c r="O228" s="195" t="s">
        <v>290</v>
      </c>
      <c r="P228" s="195" t="s">
        <v>290</v>
      </c>
      <c r="Q228" s="195" t="s">
        <v>290</v>
      </c>
      <c r="R228" s="195" t="s">
        <v>290</v>
      </c>
      <c r="S228" s="195" t="s">
        <v>290</v>
      </c>
      <c r="T228" s="195" t="s">
        <v>290</v>
      </c>
      <c r="U228" s="195" t="s">
        <v>290</v>
      </c>
      <c r="V228" s="195" t="s">
        <v>290</v>
      </c>
      <c r="W228" s="195" t="s">
        <v>290</v>
      </c>
      <c r="X228" s="195" t="s">
        <v>290</v>
      </c>
      <c r="Y228" s="195" t="s">
        <v>290</v>
      </c>
      <c r="Z228" s="195" t="s">
        <v>290</v>
      </c>
      <c r="AA228" s="195" t="s">
        <v>290</v>
      </c>
      <c r="AB228" s="195" t="s">
        <v>290</v>
      </c>
      <c r="AC228" s="195" t="s">
        <v>290</v>
      </c>
      <c r="AD228" s="195" t="s">
        <v>290</v>
      </c>
      <c r="AE228" s="195" t="s">
        <v>290</v>
      </c>
      <c r="AF228" s="195" t="s">
        <v>290</v>
      </c>
      <c r="AG228" s="195" t="s">
        <v>290</v>
      </c>
      <c r="AH228" s="195" t="s">
        <v>290</v>
      </c>
      <c r="AI228" s="195" t="s">
        <v>290</v>
      </c>
      <c r="AJ228" s="195" t="s">
        <v>290</v>
      </c>
      <c r="AK228" s="195" t="s">
        <v>290</v>
      </c>
      <c r="AL228" s="195" t="s">
        <v>290</v>
      </c>
      <c r="AM228" s="195" t="s">
        <v>290</v>
      </c>
    </row>
    <row r="229" spans="1:39">
      <c r="A229" s="195" t="s">
        <v>290</v>
      </c>
      <c r="B229" s="195" t="s">
        <v>290</v>
      </c>
      <c r="C229" s="195" t="s">
        <v>290</v>
      </c>
      <c r="D229" s="195" t="s">
        <v>290</v>
      </c>
      <c r="E229" s="195" t="s">
        <v>290</v>
      </c>
      <c r="F229" s="195" t="s">
        <v>290</v>
      </c>
      <c r="G229" s="195" t="s">
        <v>290</v>
      </c>
      <c r="H229" s="195" t="s">
        <v>290</v>
      </c>
      <c r="I229" s="195" t="s">
        <v>290</v>
      </c>
      <c r="J229" s="195" t="s">
        <v>290</v>
      </c>
      <c r="K229" s="195" t="s">
        <v>290</v>
      </c>
      <c r="L229" s="195" t="s">
        <v>290</v>
      </c>
      <c r="M229" s="195" t="s">
        <v>290</v>
      </c>
      <c r="N229" s="195" t="s">
        <v>290</v>
      </c>
      <c r="O229" s="195" t="s">
        <v>290</v>
      </c>
      <c r="P229" s="195" t="s">
        <v>290</v>
      </c>
      <c r="Q229" s="195" t="s">
        <v>290</v>
      </c>
      <c r="R229" s="195" t="s">
        <v>290</v>
      </c>
      <c r="S229" s="195" t="s">
        <v>290</v>
      </c>
      <c r="T229" s="195" t="s">
        <v>290</v>
      </c>
      <c r="U229" s="195" t="s">
        <v>290</v>
      </c>
      <c r="V229" s="195" t="s">
        <v>290</v>
      </c>
      <c r="W229" s="195" t="s">
        <v>290</v>
      </c>
      <c r="X229" s="195" t="s">
        <v>290</v>
      </c>
      <c r="Y229" s="195" t="s">
        <v>290</v>
      </c>
      <c r="Z229" s="195" t="s">
        <v>290</v>
      </c>
      <c r="AA229" s="195" t="s">
        <v>290</v>
      </c>
      <c r="AB229" s="195" t="s">
        <v>290</v>
      </c>
      <c r="AC229" s="195" t="s">
        <v>290</v>
      </c>
      <c r="AD229" s="195" t="s">
        <v>290</v>
      </c>
      <c r="AE229" s="195" t="s">
        <v>290</v>
      </c>
      <c r="AF229" s="195" t="s">
        <v>290</v>
      </c>
      <c r="AG229" s="195" t="s">
        <v>290</v>
      </c>
      <c r="AH229" s="195" t="s">
        <v>290</v>
      </c>
      <c r="AI229" s="195" t="s">
        <v>290</v>
      </c>
      <c r="AJ229" s="195" t="s">
        <v>290</v>
      </c>
      <c r="AK229" s="195" t="s">
        <v>290</v>
      </c>
      <c r="AL229" s="195" t="s">
        <v>290</v>
      </c>
      <c r="AM229" s="195" t="s">
        <v>290</v>
      </c>
    </row>
    <row r="230" spans="1:39">
      <c r="A230" s="195" t="s">
        <v>290</v>
      </c>
      <c r="B230" s="195" t="s">
        <v>290</v>
      </c>
      <c r="C230" s="195" t="s">
        <v>290</v>
      </c>
      <c r="D230" s="195" t="s">
        <v>290</v>
      </c>
      <c r="E230" s="195" t="s">
        <v>290</v>
      </c>
      <c r="F230" s="195" t="s">
        <v>290</v>
      </c>
      <c r="G230" s="195" t="s">
        <v>290</v>
      </c>
      <c r="H230" s="195" t="s">
        <v>290</v>
      </c>
      <c r="I230" s="195" t="s">
        <v>290</v>
      </c>
      <c r="J230" s="195" t="s">
        <v>290</v>
      </c>
      <c r="K230" s="195" t="s">
        <v>290</v>
      </c>
      <c r="L230" s="195" t="s">
        <v>290</v>
      </c>
      <c r="M230" s="195" t="s">
        <v>290</v>
      </c>
      <c r="N230" s="195" t="s">
        <v>290</v>
      </c>
      <c r="O230" s="195" t="s">
        <v>290</v>
      </c>
      <c r="P230" s="195" t="s">
        <v>290</v>
      </c>
      <c r="Q230" s="195" t="s">
        <v>290</v>
      </c>
      <c r="R230" s="195" t="s">
        <v>290</v>
      </c>
      <c r="S230" s="195" t="s">
        <v>290</v>
      </c>
      <c r="T230" s="195" t="s">
        <v>290</v>
      </c>
      <c r="U230" s="195" t="s">
        <v>290</v>
      </c>
      <c r="V230" s="195" t="s">
        <v>290</v>
      </c>
      <c r="W230" s="195" t="s">
        <v>290</v>
      </c>
      <c r="X230" s="195" t="s">
        <v>290</v>
      </c>
      <c r="Y230" s="195" t="s">
        <v>290</v>
      </c>
      <c r="Z230" s="195" t="s">
        <v>290</v>
      </c>
      <c r="AA230" s="195" t="s">
        <v>290</v>
      </c>
      <c r="AB230" s="195" t="s">
        <v>290</v>
      </c>
      <c r="AC230" s="195" t="s">
        <v>290</v>
      </c>
      <c r="AD230" s="195" t="s">
        <v>290</v>
      </c>
      <c r="AE230" s="195" t="s">
        <v>290</v>
      </c>
      <c r="AF230" s="195" t="s">
        <v>290</v>
      </c>
      <c r="AG230" s="195" t="s">
        <v>290</v>
      </c>
      <c r="AH230" s="195" t="s">
        <v>290</v>
      </c>
      <c r="AI230" s="195" t="s">
        <v>290</v>
      </c>
      <c r="AJ230" s="195" t="s">
        <v>290</v>
      </c>
      <c r="AK230" s="195" t="s">
        <v>290</v>
      </c>
      <c r="AL230" s="195" t="s">
        <v>290</v>
      </c>
      <c r="AM230" s="195" t="s">
        <v>290</v>
      </c>
    </row>
    <row r="231" spans="1:39">
      <c r="A231" s="195" t="s">
        <v>290</v>
      </c>
      <c r="B231" s="195" t="s">
        <v>290</v>
      </c>
      <c r="C231" s="195" t="s">
        <v>290</v>
      </c>
      <c r="D231" s="195" t="s">
        <v>290</v>
      </c>
      <c r="E231" s="195" t="s">
        <v>290</v>
      </c>
      <c r="F231" s="195" t="s">
        <v>290</v>
      </c>
      <c r="G231" s="195" t="s">
        <v>290</v>
      </c>
      <c r="H231" s="195" t="s">
        <v>290</v>
      </c>
      <c r="I231" s="195" t="s">
        <v>290</v>
      </c>
      <c r="J231" s="195" t="s">
        <v>290</v>
      </c>
      <c r="K231" s="195" t="s">
        <v>290</v>
      </c>
      <c r="L231" s="195" t="s">
        <v>290</v>
      </c>
      <c r="M231" s="195" t="s">
        <v>290</v>
      </c>
      <c r="N231" s="195" t="s">
        <v>290</v>
      </c>
      <c r="O231" s="195" t="s">
        <v>290</v>
      </c>
      <c r="P231" s="195" t="s">
        <v>290</v>
      </c>
      <c r="Q231" s="195" t="s">
        <v>290</v>
      </c>
      <c r="R231" s="195" t="s">
        <v>290</v>
      </c>
      <c r="S231" s="195" t="s">
        <v>290</v>
      </c>
      <c r="T231" s="195" t="s">
        <v>290</v>
      </c>
      <c r="U231" s="195" t="s">
        <v>290</v>
      </c>
      <c r="V231" s="195" t="s">
        <v>290</v>
      </c>
      <c r="W231" s="195" t="s">
        <v>290</v>
      </c>
      <c r="X231" s="195" t="s">
        <v>290</v>
      </c>
      <c r="Y231" s="195" t="s">
        <v>290</v>
      </c>
      <c r="Z231" s="195" t="s">
        <v>290</v>
      </c>
      <c r="AA231" s="195" t="s">
        <v>290</v>
      </c>
      <c r="AB231" s="195" t="s">
        <v>290</v>
      </c>
      <c r="AC231" s="195" t="s">
        <v>290</v>
      </c>
      <c r="AD231" s="195" t="s">
        <v>290</v>
      </c>
      <c r="AE231" s="195" t="s">
        <v>290</v>
      </c>
      <c r="AF231" s="195" t="s">
        <v>290</v>
      </c>
      <c r="AG231" s="195" t="s">
        <v>290</v>
      </c>
      <c r="AH231" s="195" t="s">
        <v>290</v>
      </c>
      <c r="AI231" s="195" t="s">
        <v>290</v>
      </c>
      <c r="AJ231" s="195" t="s">
        <v>290</v>
      </c>
      <c r="AK231" s="195" t="s">
        <v>290</v>
      </c>
      <c r="AL231" s="195" t="s">
        <v>290</v>
      </c>
      <c r="AM231" s="195" t="s">
        <v>290</v>
      </c>
    </row>
    <row r="232" spans="1:39">
      <c r="A232" s="195" t="s">
        <v>290</v>
      </c>
      <c r="B232" s="195" t="s">
        <v>290</v>
      </c>
      <c r="C232" s="195" t="s">
        <v>290</v>
      </c>
      <c r="D232" s="195" t="s">
        <v>290</v>
      </c>
      <c r="E232" s="195" t="s">
        <v>290</v>
      </c>
      <c r="F232" s="195" t="s">
        <v>290</v>
      </c>
      <c r="G232" s="195" t="s">
        <v>290</v>
      </c>
      <c r="H232" s="195" t="s">
        <v>290</v>
      </c>
      <c r="I232" s="195" t="s">
        <v>290</v>
      </c>
      <c r="J232" s="195" t="s">
        <v>290</v>
      </c>
      <c r="K232" s="195" t="s">
        <v>290</v>
      </c>
      <c r="L232" s="195" t="s">
        <v>290</v>
      </c>
      <c r="M232" s="195" t="s">
        <v>290</v>
      </c>
      <c r="N232" s="195" t="s">
        <v>290</v>
      </c>
      <c r="O232" s="195" t="s">
        <v>290</v>
      </c>
      <c r="P232" s="195" t="s">
        <v>290</v>
      </c>
      <c r="Q232" s="195" t="s">
        <v>290</v>
      </c>
      <c r="R232" s="195" t="s">
        <v>290</v>
      </c>
      <c r="S232" s="195" t="s">
        <v>290</v>
      </c>
      <c r="T232" s="195" t="s">
        <v>290</v>
      </c>
      <c r="U232" s="195" t="s">
        <v>290</v>
      </c>
      <c r="V232" s="195" t="s">
        <v>290</v>
      </c>
      <c r="W232" s="195" t="s">
        <v>290</v>
      </c>
      <c r="X232" s="195" t="s">
        <v>290</v>
      </c>
      <c r="Y232" s="195" t="s">
        <v>290</v>
      </c>
      <c r="Z232" s="195" t="s">
        <v>290</v>
      </c>
      <c r="AA232" s="195" t="s">
        <v>290</v>
      </c>
      <c r="AB232" s="195" t="s">
        <v>290</v>
      </c>
      <c r="AC232" s="195" t="s">
        <v>290</v>
      </c>
      <c r="AD232" s="195" t="s">
        <v>290</v>
      </c>
      <c r="AE232" s="195" t="s">
        <v>290</v>
      </c>
      <c r="AF232" s="195" t="s">
        <v>290</v>
      </c>
      <c r="AG232" s="195" t="s">
        <v>290</v>
      </c>
      <c r="AH232" s="195" t="s">
        <v>290</v>
      </c>
      <c r="AI232" s="195" t="s">
        <v>290</v>
      </c>
      <c r="AJ232" s="195" t="s">
        <v>290</v>
      </c>
      <c r="AK232" s="195" t="s">
        <v>290</v>
      </c>
      <c r="AL232" s="195" t="s">
        <v>290</v>
      </c>
      <c r="AM232" s="195" t="s">
        <v>290</v>
      </c>
    </row>
    <row r="233" spans="1:39">
      <c r="A233" s="195" t="s">
        <v>290</v>
      </c>
      <c r="B233" s="195" t="s">
        <v>290</v>
      </c>
      <c r="C233" s="195" t="s">
        <v>290</v>
      </c>
      <c r="D233" s="195" t="s">
        <v>290</v>
      </c>
      <c r="E233" s="195" t="s">
        <v>290</v>
      </c>
      <c r="F233" s="195" t="s">
        <v>290</v>
      </c>
      <c r="G233" s="195" t="s">
        <v>290</v>
      </c>
      <c r="H233" s="195" t="s">
        <v>290</v>
      </c>
      <c r="I233" s="195" t="s">
        <v>290</v>
      </c>
      <c r="J233" s="195" t="s">
        <v>290</v>
      </c>
      <c r="K233" s="195" t="s">
        <v>290</v>
      </c>
      <c r="L233" s="195" t="s">
        <v>290</v>
      </c>
      <c r="M233" s="195" t="s">
        <v>290</v>
      </c>
      <c r="N233" s="195" t="s">
        <v>290</v>
      </c>
      <c r="O233" s="195" t="s">
        <v>290</v>
      </c>
      <c r="P233" s="195" t="s">
        <v>290</v>
      </c>
      <c r="Q233" s="195" t="s">
        <v>290</v>
      </c>
      <c r="R233" s="195" t="s">
        <v>290</v>
      </c>
      <c r="S233" s="195" t="s">
        <v>290</v>
      </c>
      <c r="T233" s="195" t="s">
        <v>290</v>
      </c>
      <c r="U233" s="195" t="s">
        <v>290</v>
      </c>
      <c r="V233" s="195" t="s">
        <v>290</v>
      </c>
      <c r="W233" s="195" t="s">
        <v>290</v>
      </c>
      <c r="X233" s="195" t="s">
        <v>290</v>
      </c>
      <c r="Y233" s="195" t="s">
        <v>290</v>
      </c>
      <c r="Z233" s="195" t="s">
        <v>290</v>
      </c>
      <c r="AA233" s="195" t="s">
        <v>290</v>
      </c>
      <c r="AB233" s="195" t="s">
        <v>290</v>
      </c>
      <c r="AC233" s="195" t="s">
        <v>290</v>
      </c>
      <c r="AD233" s="195" t="s">
        <v>290</v>
      </c>
      <c r="AE233" s="195" t="s">
        <v>290</v>
      </c>
      <c r="AF233" s="195" t="s">
        <v>290</v>
      </c>
      <c r="AG233" s="195" t="s">
        <v>290</v>
      </c>
      <c r="AH233" s="195" t="s">
        <v>290</v>
      </c>
      <c r="AI233" s="195" t="s">
        <v>290</v>
      </c>
      <c r="AJ233" s="195" t="s">
        <v>290</v>
      </c>
      <c r="AK233" s="195" t="s">
        <v>290</v>
      </c>
      <c r="AL233" s="195" t="s">
        <v>290</v>
      </c>
      <c r="AM233" s="195" t="s">
        <v>290</v>
      </c>
    </row>
    <row r="234" spans="1:39">
      <c r="A234" s="195" t="s">
        <v>290</v>
      </c>
      <c r="B234" s="195" t="s">
        <v>290</v>
      </c>
      <c r="C234" s="195" t="s">
        <v>290</v>
      </c>
      <c r="D234" s="195" t="s">
        <v>290</v>
      </c>
      <c r="E234" s="195" t="s">
        <v>290</v>
      </c>
      <c r="F234" s="195" t="s">
        <v>290</v>
      </c>
      <c r="G234" s="195" t="s">
        <v>290</v>
      </c>
      <c r="H234" s="195" t="s">
        <v>290</v>
      </c>
      <c r="I234" s="195" t="s">
        <v>290</v>
      </c>
      <c r="J234" s="195" t="s">
        <v>290</v>
      </c>
      <c r="K234" s="195" t="s">
        <v>290</v>
      </c>
      <c r="L234" s="195" t="s">
        <v>290</v>
      </c>
      <c r="M234" s="195" t="s">
        <v>290</v>
      </c>
      <c r="N234" s="195" t="s">
        <v>290</v>
      </c>
      <c r="O234" s="195" t="s">
        <v>290</v>
      </c>
      <c r="P234" s="195" t="s">
        <v>290</v>
      </c>
      <c r="Q234" s="195" t="s">
        <v>290</v>
      </c>
      <c r="R234" s="195" t="s">
        <v>290</v>
      </c>
      <c r="S234" s="195" t="s">
        <v>290</v>
      </c>
      <c r="T234" s="195" t="s">
        <v>290</v>
      </c>
      <c r="U234" s="195" t="s">
        <v>290</v>
      </c>
      <c r="V234" s="195" t="s">
        <v>290</v>
      </c>
      <c r="W234" s="195" t="s">
        <v>290</v>
      </c>
      <c r="X234" s="195" t="s">
        <v>290</v>
      </c>
      <c r="Y234" s="195" t="s">
        <v>290</v>
      </c>
      <c r="Z234" s="195" t="s">
        <v>290</v>
      </c>
      <c r="AA234" s="195" t="s">
        <v>290</v>
      </c>
      <c r="AB234" s="195" t="s">
        <v>290</v>
      </c>
      <c r="AC234" s="195" t="s">
        <v>290</v>
      </c>
      <c r="AD234" s="195" t="s">
        <v>290</v>
      </c>
      <c r="AE234" s="195" t="s">
        <v>290</v>
      </c>
      <c r="AF234" s="195" t="s">
        <v>290</v>
      </c>
      <c r="AG234" s="195" t="s">
        <v>290</v>
      </c>
      <c r="AH234" s="195" t="s">
        <v>290</v>
      </c>
      <c r="AI234" s="195" t="s">
        <v>290</v>
      </c>
      <c r="AJ234" s="195" t="s">
        <v>290</v>
      </c>
      <c r="AK234" s="195" t="s">
        <v>290</v>
      </c>
      <c r="AL234" s="195" t="s">
        <v>290</v>
      </c>
      <c r="AM234" s="195" t="s">
        <v>290</v>
      </c>
    </row>
    <row r="235" spans="1:39">
      <c r="A235" s="195" t="s">
        <v>290</v>
      </c>
      <c r="B235" s="195" t="s">
        <v>290</v>
      </c>
      <c r="C235" s="195" t="s">
        <v>290</v>
      </c>
      <c r="D235" s="195" t="s">
        <v>290</v>
      </c>
      <c r="E235" s="195" t="s">
        <v>290</v>
      </c>
      <c r="F235" s="195" t="s">
        <v>290</v>
      </c>
      <c r="G235" s="195" t="s">
        <v>290</v>
      </c>
      <c r="H235" s="195" t="s">
        <v>290</v>
      </c>
      <c r="I235" s="195" t="s">
        <v>290</v>
      </c>
      <c r="J235" s="195" t="s">
        <v>290</v>
      </c>
      <c r="K235" s="195" t="s">
        <v>290</v>
      </c>
      <c r="L235" s="195" t="s">
        <v>290</v>
      </c>
      <c r="M235" s="195" t="s">
        <v>290</v>
      </c>
      <c r="N235" s="195" t="s">
        <v>290</v>
      </c>
      <c r="O235" s="195" t="s">
        <v>290</v>
      </c>
      <c r="P235" s="195" t="s">
        <v>290</v>
      </c>
      <c r="Q235" s="195" t="s">
        <v>290</v>
      </c>
      <c r="R235" s="195" t="s">
        <v>290</v>
      </c>
      <c r="S235" s="195" t="s">
        <v>290</v>
      </c>
      <c r="T235" s="195" t="s">
        <v>290</v>
      </c>
      <c r="U235" s="195" t="s">
        <v>290</v>
      </c>
      <c r="V235" s="195" t="s">
        <v>290</v>
      </c>
      <c r="W235" s="195" t="s">
        <v>290</v>
      </c>
      <c r="X235" s="195" t="s">
        <v>290</v>
      </c>
      <c r="Y235" s="195" t="s">
        <v>290</v>
      </c>
      <c r="Z235" s="195" t="s">
        <v>290</v>
      </c>
      <c r="AA235" s="195" t="s">
        <v>290</v>
      </c>
      <c r="AB235" s="195" t="s">
        <v>290</v>
      </c>
      <c r="AC235" s="195" t="s">
        <v>290</v>
      </c>
      <c r="AD235" s="195" t="s">
        <v>290</v>
      </c>
      <c r="AE235" s="195" t="s">
        <v>290</v>
      </c>
      <c r="AF235" s="195" t="s">
        <v>290</v>
      </c>
      <c r="AG235" s="195" t="s">
        <v>290</v>
      </c>
      <c r="AH235" s="195" t="s">
        <v>290</v>
      </c>
      <c r="AI235" s="195" t="s">
        <v>290</v>
      </c>
      <c r="AJ235" s="195" t="s">
        <v>290</v>
      </c>
      <c r="AK235" s="195" t="s">
        <v>290</v>
      </c>
      <c r="AL235" s="195" t="s">
        <v>290</v>
      </c>
      <c r="AM235" s="195" t="s">
        <v>290</v>
      </c>
    </row>
    <row r="236" spans="1:39">
      <c r="A236" s="195" t="s">
        <v>290</v>
      </c>
      <c r="B236" s="195" t="s">
        <v>290</v>
      </c>
      <c r="C236" s="195" t="s">
        <v>290</v>
      </c>
      <c r="D236" s="195" t="s">
        <v>290</v>
      </c>
      <c r="E236" s="195" t="s">
        <v>290</v>
      </c>
      <c r="F236" s="195" t="s">
        <v>290</v>
      </c>
      <c r="G236" s="195" t="s">
        <v>290</v>
      </c>
      <c r="H236" s="195" t="s">
        <v>290</v>
      </c>
      <c r="I236" s="195" t="s">
        <v>290</v>
      </c>
      <c r="J236" s="195" t="s">
        <v>290</v>
      </c>
      <c r="K236" s="195" t="s">
        <v>290</v>
      </c>
      <c r="L236" s="195" t="s">
        <v>290</v>
      </c>
      <c r="M236" s="195" t="s">
        <v>290</v>
      </c>
      <c r="N236" s="195" t="s">
        <v>290</v>
      </c>
      <c r="O236" s="195" t="s">
        <v>290</v>
      </c>
      <c r="P236" s="195" t="s">
        <v>290</v>
      </c>
      <c r="Q236" s="195" t="s">
        <v>290</v>
      </c>
      <c r="R236" s="195" t="s">
        <v>290</v>
      </c>
      <c r="S236" s="195" t="s">
        <v>290</v>
      </c>
      <c r="T236" s="195" t="s">
        <v>290</v>
      </c>
      <c r="U236" s="195" t="s">
        <v>290</v>
      </c>
      <c r="V236" s="195" t="s">
        <v>290</v>
      </c>
      <c r="W236" s="195" t="s">
        <v>290</v>
      </c>
      <c r="X236" s="195" t="s">
        <v>290</v>
      </c>
      <c r="Y236" s="195" t="s">
        <v>290</v>
      </c>
      <c r="Z236" s="195" t="s">
        <v>290</v>
      </c>
      <c r="AA236" s="195" t="s">
        <v>290</v>
      </c>
      <c r="AB236" s="195" t="s">
        <v>290</v>
      </c>
      <c r="AC236" s="195" t="s">
        <v>290</v>
      </c>
      <c r="AD236" s="195" t="s">
        <v>290</v>
      </c>
      <c r="AE236" s="195" t="s">
        <v>290</v>
      </c>
      <c r="AF236" s="195" t="s">
        <v>290</v>
      </c>
      <c r="AG236" s="195" t="s">
        <v>290</v>
      </c>
      <c r="AH236" s="195" t="s">
        <v>290</v>
      </c>
      <c r="AI236" s="195" t="s">
        <v>290</v>
      </c>
      <c r="AJ236" s="195" t="s">
        <v>290</v>
      </c>
      <c r="AK236" s="195" t="s">
        <v>290</v>
      </c>
      <c r="AL236" s="195" t="s">
        <v>290</v>
      </c>
      <c r="AM236" s="195" t="s">
        <v>290</v>
      </c>
    </row>
    <row r="237" spans="1:39">
      <c r="A237" s="195" t="s">
        <v>290</v>
      </c>
      <c r="B237" s="195" t="s">
        <v>290</v>
      </c>
      <c r="C237" s="195" t="s">
        <v>290</v>
      </c>
      <c r="D237" s="195" t="s">
        <v>290</v>
      </c>
      <c r="E237" s="195" t="s">
        <v>290</v>
      </c>
      <c r="F237" s="195" t="s">
        <v>290</v>
      </c>
      <c r="G237" s="195" t="s">
        <v>290</v>
      </c>
      <c r="H237" s="195" t="s">
        <v>290</v>
      </c>
      <c r="I237" s="195" t="s">
        <v>290</v>
      </c>
      <c r="J237" s="195" t="s">
        <v>290</v>
      </c>
      <c r="K237" s="195" t="s">
        <v>290</v>
      </c>
      <c r="L237" s="195" t="s">
        <v>290</v>
      </c>
      <c r="M237" s="195" t="s">
        <v>290</v>
      </c>
      <c r="N237" s="195" t="s">
        <v>290</v>
      </c>
      <c r="O237" s="195" t="s">
        <v>290</v>
      </c>
      <c r="P237" s="195" t="s">
        <v>290</v>
      </c>
      <c r="Q237" s="195" t="s">
        <v>290</v>
      </c>
      <c r="R237" s="195" t="s">
        <v>290</v>
      </c>
      <c r="S237" s="195" t="s">
        <v>290</v>
      </c>
      <c r="T237" s="195" t="s">
        <v>290</v>
      </c>
      <c r="U237" s="195" t="s">
        <v>290</v>
      </c>
      <c r="V237" s="195" t="s">
        <v>290</v>
      </c>
      <c r="W237" s="195" t="s">
        <v>290</v>
      </c>
      <c r="X237" s="195" t="s">
        <v>290</v>
      </c>
      <c r="Y237" s="195" t="s">
        <v>290</v>
      </c>
      <c r="Z237" s="195" t="s">
        <v>290</v>
      </c>
      <c r="AA237" s="195" t="s">
        <v>290</v>
      </c>
      <c r="AB237" s="195" t="s">
        <v>290</v>
      </c>
      <c r="AC237" s="195" t="s">
        <v>290</v>
      </c>
      <c r="AD237" s="195" t="s">
        <v>290</v>
      </c>
      <c r="AE237" s="195" t="s">
        <v>290</v>
      </c>
      <c r="AF237" s="195" t="s">
        <v>290</v>
      </c>
      <c r="AG237" s="195" t="s">
        <v>290</v>
      </c>
      <c r="AH237" s="195" t="s">
        <v>290</v>
      </c>
      <c r="AI237" s="195" t="s">
        <v>290</v>
      </c>
      <c r="AJ237" s="195" t="s">
        <v>290</v>
      </c>
      <c r="AK237" s="195" t="s">
        <v>290</v>
      </c>
      <c r="AL237" s="195" t="s">
        <v>290</v>
      </c>
      <c r="AM237" s="195" t="s">
        <v>290</v>
      </c>
    </row>
    <row r="238" spans="1:39">
      <c r="A238" s="195" t="s">
        <v>290</v>
      </c>
      <c r="B238" s="195" t="s">
        <v>290</v>
      </c>
      <c r="C238" s="195" t="s">
        <v>290</v>
      </c>
      <c r="D238" s="195" t="s">
        <v>290</v>
      </c>
      <c r="E238" s="195" t="s">
        <v>290</v>
      </c>
      <c r="F238" s="195" t="s">
        <v>290</v>
      </c>
      <c r="G238" s="195" t="s">
        <v>290</v>
      </c>
      <c r="H238" s="195" t="s">
        <v>290</v>
      </c>
      <c r="I238" s="195" t="s">
        <v>290</v>
      </c>
      <c r="J238" s="195" t="s">
        <v>290</v>
      </c>
      <c r="K238" s="195" t="s">
        <v>290</v>
      </c>
      <c r="L238" s="195" t="s">
        <v>290</v>
      </c>
      <c r="M238" s="195" t="s">
        <v>290</v>
      </c>
      <c r="N238" s="195" t="s">
        <v>290</v>
      </c>
      <c r="O238" s="195" t="s">
        <v>290</v>
      </c>
      <c r="P238" s="195" t="s">
        <v>290</v>
      </c>
      <c r="Q238" s="195" t="s">
        <v>290</v>
      </c>
      <c r="R238" s="195" t="s">
        <v>290</v>
      </c>
      <c r="S238" s="195" t="s">
        <v>290</v>
      </c>
      <c r="T238" s="195" t="s">
        <v>290</v>
      </c>
      <c r="U238" s="195" t="s">
        <v>290</v>
      </c>
      <c r="V238" s="195" t="s">
        <v>290</v>
      </c>
      <c r="W238" s="195" t="s">
        <v>290</v>
      </c>
      <c r="X238" s="195" t="s">
        <v>290</v>
      </c>
      <c r="Y238" s="195" t="s">
        <v>290</v>
      </c>
      <c r="Z238" s="195" t="s">
        <v>290</v>
      </c>
      <c r="AA238" s="195" t="s">
        <v>290</v>
      </c>
      <c r="AB238" s="195" t="s">
        <v>290</v>
      </c>
      <c r="AC238" s="195" t="s">
        <v>290</v>
      </c>
      <c r="AD238" s="195" t="s">
        <v>290</v>
      </c>
      <c r="AE238" s="195" t="s">
        <v>290</v>
      </c>
      <c r="AF238" s="195" t="s">
        <v>290</v>
      </c>
      <c r="AG238" s="195" t="s">
        <v>290</v>
      </c>
      <c r="AH238" s="195" t="s">
        <v>290</v>
      </c>
      <c r="AI238" s="195" t="s">
        <v>290</v>
      </c>
      <c r="AJ238" s="195" t="s">
        <v>290</v>
      </c>
      <c r="AK238" s="195" t="s">
        <v>290</v>
      </c>
      <c r="AL238" s="195" t="s">
        <v>290</v>
      </c>
      <c r="AM238" s="195" t="s">
        <v>290</v>
      </c>
    </row>
    <row r="239" spans="1:39">
      <c r="A239" s="195" t="s">
        <v>290</v>
      </c>
      <c r="B239" s="195" t="s">
        <v>290</v>
      </c>
      <c r="C239" s="195" t="s">
        <v>290</v>
      </c>
      <c r="D239" s="195" t="s">
        <v>290</v>
      </c>
      <c r="E239" s="195" t="s">
        <v>290</v>
      </c>
      <c r="F239" s="195" t="s">
        <v>290</v>
      </c>
      <c r="G239" s="195" t="s">
        <v>290</v>
      </c>
      <c r="H239" s="195" t="s">
        <v>290</v>
      </c>
      <c r="I239" s="195" t="s">
        <v>290</v>
      </c>
      <c r="J239" s="195" t="s">
        <v>290</v>
      </c>
      <c r="K239" s="195" t="s">
        <v>290</v>
      </c>
      <c r="L239" s="195" t="s">
        <v>290</v>
      </c>
      <c r="M239" s="195" t="s">
        <v>290</v>
      </c>
      <c r="N239" s="195" t="s">
        <v>290</v>
      </c>
      <c r="O239" s="195" t="s">
        <v>290</v>
      </c>
      <c r="P239" s="195" t="s">
        <v>290</v>
      </c>
      <c r="Q239" s="195" t="s">
        <v>290</v>
      </c>
      <c r="R239" s="195" t="s">
        <v>290</v>
      </c>
      <c r="S239" s="195" t="s">
        <v>290</v>
      </c>
      <c r="T239" s="195" t="s">
        <v>290</v>
      </c>
      <c r="U239" s="195" t="s">
        <v>290</v>
      </c>
      <c r="V239" s="195" t="s">
        <v>290</v>
      </c>
      <c r="W239" s="195" t="s">
        <v>290</v>
      </c>
      <c r="X239" s="195" t="s">
        <v>290</v>
      </c>
      <c r="Y239" s="195" t="s">
        <v>290</v>
      </c>
      <c r="Z239" s="195" t="s">
        <v>290</v>
      </c>
      <c r="AA239" s="195" t="s">
        <v>290</v>
      </c>
      <c r="AB239" s="195" t="s">
        <v>290</v>
      </c>
      <c r="AC239" s="195" t="s">
        <v>290</v>
      </c>
      <c r="AD239" s="195" t="s">
        <v>290</v>
      </c>
      <c r="AE239" s="195" t="s">
        <v>290</v>
      </c>
      <c r="AF239" s="195" t="s">
        <v>290</v>
      </c>
      <c r="AG239" s="195" t="s">
        <v>290</v>
      </c>
      <c r="AH239" s="195" t="s">
        <v>290</v>
      </c>
      <c r="AI239" s="195" t="s">
        <v>290</v>
      </c>
      <c r="AJ239" s="195" t="s">
        <v>290</v>
      </c>
      <c r="AK239" s="195" t="s">
        <v>290</v>
      </c>
      <c r="AL239" s="195" t="s">
        <v>290</v>
      </c>
      <c r="AM239" s="195" t="s">
        <v>290</v>
      </c>
    </row>
    <row r="240" spans="1:39">
      <c r="A240" s="195" t="s">
        <v>290</v>
      </c>
      <c r="B240" s="195" t="s">
        <v>290</v>
      </c>
      <c r="C240" s="195" t="s">
        <v>290</v>
      </c>
      <c r="D240" s="195" t="s">
        <v>290</v>
      </c>
      <c r="E240" s="195" t="s">
        <v>290</v>
      </c>
      <c r="F240" s="195" t="s">
        <v>290</v>
      </c>
      <c r="G240" s="195" t="s">
        <v>290</v>
      </c>
      <c r="H240" s="195" t="s">
        <v>290</v>
      </c>
      <c r="I240" s="195" t="s">
        <v>290</v>
      </c>
      <c r="J240" s="195" t="s">
        <v>290</v>
      </c>
      <c r="K240" s="195" t="s">
        <v>290</v>
      </c>
      <c r="L240" s="195" t="s">
        <v>290</v>
      </c>
      <c r="M240" s="195" t="s">
        <v>290</v>
      </c>
      <c r="N240" s="195" t="s">
        <v>290</v>
      </c>
      <c r="O240" s="195" t="s">
        <v>290</v>
      </c>
      <c r="P240" s="195" t="s">
        <v>290</v>
      </c>
      <c r="Q240" s="195" t="s">
        <v>290</v>
      </c>
      <c r="R240" s="195" t="s">
        <v>290</v>
      </c>
      <c r="S240" s="195" t="s">
        <v>290</v>
      </c>
      <c r="T240" s="195" t="s">
        <v>290</v>
      </c>
      <c r="U240" s="195" t="s">
        <v>290</v>
      </c>
      <c r="V240" s="195" t="s">
        <v>290</v>
      </c>
      <c r="W240" s="195" t="s">
        <v>290</v>
      </c>
      <c r="X240" s="195" t="s">
        <v>290</v>
      </c>
      <c r="Y240" s="195" t="s">
        <v>290</v>
      </c>
      <c r="Z240" s="195" t="s">
        <v>290</v>
      </c>
      <c r="AA240" s="195" t="s">
        <v>290</v>
      </c>
      <c r="AB240" s="195" t="s">
        <v>290</v>
      </c>
      <c r="AC240" s="195" t="s">
        <v>290</v>
      </c>
      <c r="AD240" s="195" t="s">
        <v>290</v>
      </c>
      <c r="AE240" s="195" t="s">
        <v>290</v>
      </c>
      <c r="AF240" s="195" t="s">
        <v>290</v>
      </c>
      <c r="AG240" s="195" t="s">
        <v>290</v>
      </c>
      <c r="AH240" s="195" t="s">
        <v>290</v>
      </c>
      <c r="AI240" s="195" t="s">
        <v>290</v>
      </c>
      <c r="AJ240" s="195" t="s">
        <v>290</v>
      </c>
      <c r="AK240" s="195" t="s">
        <v>290</v>
      </c>
      <c r="AL240" s="195" t="s">
        <v>290</v>
      </c>
      <c r="AM240" s="195" t="s">
        <v>290</v>
      </c>
    </row>
    <row r="241" spans="1:39">
      <c r="A241" s="195" t="s">
        <v>290</v>
      </c>
      <c r="B241" s="195" t="s">
        <v>290</v>
      </c>
      <c r="C241" s="195" t="s">
        <v>290</v>
      </c>
      <c r="D241" s="195" t="s">
        <v>290</v>
      </c>
      <c r="E241" s="195" t="s">
        <v>290</v>
      </c>
      <c r="F241" s="195" t="s">
        <v>290</v>
      </c>
      <c r="G241" s="195" t="s">
        <v>290</v>
      </c>
      <c r="H241" s="195" t="s">
        <v>290</v>
      </c>
      <c r="I241" s="195" t="s">
        <v>290</v>
      </c>
      <c r="J241" s="195" t="s">
        <v>290</v>
      </c>
      <c r="K241" s="195" t="s">
        <v>290</v>
      </c>
      <c r="L241" s="195" t="s">
        <v>290</v>
      </c>
      <c r="M241" s="195" t="s">
        <v>290</v>
      </c>
      <c r="N241" s="195" t="s">
        <v>290</v>
      </c>
      <c r="O241" s="195" t="s">
        <v>290</v>
      </c>
      <c r="P241" s="195" t="s">
        <v>290</v>
      </c>
      <c r="Q241" s="195" t="s">
        <v>290</v>
      </c>
      <c r="R241" s="195" t="s">
        <v>290</v>
      </c>
      <c r="S241" s="195" t="s">
        <v>290</v>
      </c>
      <c r="T241" s="195" t="s">
        <v>290</v>
      </c>
      <c r="U241" s="195" t="s">
        <v>290</v>
      </c>
      <c r="V241" s="195" t="s">
        <v>290</v>
      </c>
      <c r="W241" s="195" t="s">
        <v>290</v>
      </c>
      <c r="X241" s="195" t="s">
        <v>290</v>
      </c>
      <c r="Y241" s="195" t="s">
        <v>290</v>
      </c>
      <c r="Z241" s="195" t="s">
        <v>290</v>
      </c>
      <c r="AA241" s="195" t="s">
        <v>290</v>
      </c>
      <c r="AB241" s="195" t="s">
        <v>290</v>
      </c>
      <c r="AC241" s="195" t="s">
        <v>290</v>
      </c>
      <c r="AD241" s="195" t="s">
        <v>290</v>
      </c>
      <c r="AE241" s="195" t="s">
        <v>290</v>
      </c>
      <c r="AF241" s="195" t="s">
        <v>290</v>
      </c>
      <c r="AG241" s="195" t="s">
        <v>290</v>
      </c>
      <c r="AH241" s="195" t="s">
        <v>290</v>
      </c>
      <c r="AI241" s="195" t="s">
        <v>290</v>
      </c>
      <c r="AJ241" s="195" t="s">
        <v>290</v>
      </c>
      <c r="AK241" s="195" t="s">
        <v>290</v>
      </c>
      <c r="AL241" s="195" t="s">
        <v>290</v>
      </c>
      <c r="AM241" s="195" t="s">
        <v>290</v>
      </c>
    </row>
    <row r="242" spans="1:39">
      <c r="A242" s="195" t="s">
        <v>290</v>
      </c>
      <c r="B242" s="195" t="s">
        <v>290</v>
      </c>
      <c r="C242" s="195" t="s">
        <v>290</v>
      </c>
      <c r="D242" s="195" t="s">
        <v>290</v>
      </c>
      <c r="E242" s="195" t="s">
        <v>290</v>
      </c>
      <c r="F242" s="195" t="s">
        <v>290</v>
      </c>
      <c r="G242" s="195" t="s">
        <v>290</v>
      </c>
      <c r="H242" s="195" t="s">
        <v>290</v>
      </c>
      <c r="I242" s="195" t="s">
        <v>290</v>
      </c>
      <c r="J242" s="195" t="s">
        <v>290</v>
      </c>
      <c r="K242" s="195" t="s">
        <v>290</v>
      </c>
      <c r="L242" s="195" t="s">
        <v>290</v>
      </c>
      <c r="M242" s="195" t="s">
        <v>290</v>
      </c>
      <c r="N242" s="195" t="s">
        <v>290</v>
      </c>
      <c r="O242" s="195" t="s">
        <v>290</v>
      </c>
      <c r="P242" s="195" t="s">
        <v>290</v>
      </c>
      <c r="Q242" s="195" t="s">
        <v>290</v>
      </c>
      <c r="R242" s="195" t="s">
        <v>290</v>
      </c>
      <c r="S242" s="195" t="s">
        <v>290</v>
      </c>
      <c r="T242" s="195" t="s">
        <v>290</v>
      </c>
      <c r="U242" s="195" t="s">
        <v>290</v>
      </c>
      <c r="V242" s="195" t="s">
        <v>290</v>
      </c>
      <c r="W242" s="195" t="s">
        <v>290</v>
      </c>
      <c r="X242" s="195" t="s">
        <v>290</v>
      </c>
      <c r="Y242" s="195" t="s">
        <v>290</v>
      </c>
      <c r="Z242" s="195" t="s">
        <v>290</v>
      </c>
      <c r="AA242" s="195" t="s">
        <v>290</v>
      </c>
      <c r="AB242" s="195" t="s">
        <v>290</v>
      </c>
      <c r="AC242" s="195" t="s">
        <v>290</v>
      </c>
      <c r="AD242" s="195" t="s">
        <v>290</v>
      </c>
      <c r="AE242" s="195" t="s">
        <v>290</v>
      </c>
      <c r="AF242" s="195" t="s">
        <v>290</v>
      </c>
      <c r="AG242" s="195" t="s">
        <v>290</v>
      </c>
      <c r="AH242" s="195" t="s">
        <v>290</v>
      </c>
      <c r="AI242" s="195" t="s">
        <v>290</v>
      </c>
      <c r="AJ242" s="195" t="s">
        <v>290</v>
      </c>
      <c r="AK242" s="195" t="s">
        <v>290</v>
      </c>
      <c r="AL242" s="195" t="s">
        <v>290</v>
      </c>
      <c r="AM242" s="195" t="s">
        <v>290</v>
      </c>
    </row>
    <row r="243" spans="1:39">
      <c r="A243" s="195" t="s">
        <v>290</v>
      </c>
      <c r="B243" s="195" t="s">
        <v>290</v>
      </c>
      <c r="C243" s="195" t="s">
        <v>290</v>
      </c>
      <c r="D243" s="195" t="s">
        <v>290</v>
      </c>
      <c r="E243" s="195" t="s">
        <v>290</v>
      </c>
      <c r="F243" s="195" t="s">
        <v>290</v>
      </c>
      <c r="G243" s="195" t="s">
        <v>290</v>
      </c>
      <c r="H243" s="195" t="s">
        <v>290</v>
      </c>
      <c r="I243" s="195" t="s">
        <v>290</v>
      </c>
      <c r="J243" s="195" t="s">
        <v>290</v>
      </c>
      <c r="K243" s="195" t="s">
        <v>290</v>
      </c>
      <c r="L243" s="195" t="s">
        <v>290</v>
      </c>
      <c r="M243" s="195" t="s">
        <v>290</v>
      </c>
      <c r="N243" s="195" t="s">
        <v>290</v>
      </c>
      <c r="O243" s="195" t="s">
        <v>290</v>
      </c>
      <c r="P243" s="195" t="s">
        <v>290</v>
      </c>
      <c r="Q243" s="195" t="s">
        <v>290</v>
      </c>
      <c r="R243" s="195" t="s">
        <v>290</v>
      </c>
      <c r="S243" s="195" t="s">
        <v>290</v>
      </c>
      <c r="T243" s="195" t="s">
        <v>290</v>
      </c>
      <c r="U243" s="195" t="s">
        <v>290</v>
      </c>
      <c r="V243" s="195" t="s">
        <v>290</v>
      </c>
      <c r="W243" s="195" t="s">
        <v>290</v>
      </c>
      <c r="X243" s="195" t="s">
        <v>290</v>
      </c>
      <c r="Y243" s="195" t="s">
        <v>290</v>
      </c>
      <c r="Z243" s="195" t="s">
        <v>290</v>
      </c>
      <c r="AA243" s="195" t="s">
        <v>290</v>
      </c>
      <c r="AB243" s="195" t="s">
        <v>290</v>
      </c>
      <c r="AC243" s="195" t="s">
        <v>290</v>
      </c>
      <c r="AD243" s="195" t="s">
        <v>290</v>
      </c>
      <c r="AE243" s="195" t="s">
        <v>290</v>
      </c>
      <c r="AF243" s="195" t="s">
        <v>290</v>
      </c>
      <c r="AG243" s="195" t="s">
        <v>290</v>
      </c>
      <c r="AH243" s="195" t="s">
        <v>290</v>
      </c>
      <c r="AI243" s="195" t="s">
        <v>290</v>
      </c>
      <c r="AJ243" s="195" t="s">
        <v>290</v>
      </c>
      <c r="AK243" s="195" t="s">
        <v>290</v>
      </c>
      <c r="AL243" s="195" t="s">
        <v>290</v>
      </c>
      <c r="AM243" s="195" t="s">
        <v>290</v>
      </c>
    </row>
    <row r="244" spans="1:39">
      <c r="A244" s="195" t="s">
        <v>290</v>
      </c>
      <c r="B244" s="195" t="s">
        <v>290</v>
      </c>
      <c r="C244" s="195" t="s">
        <v>290</v>
      </c>
      <c r="D244" s="195" t="s">
        <v>290</v>
      </c>
      <c r="E244" s="195" t="s">
        <v>290</v>
      </c>
      <c r="F244" s="195" t="s">
        <v>290</v>
      </c>
      <c r="G244" s="195" t="s">
        <v>290</v>
      </c>
      <c r="H244" s="195" t="s">
        <v>290</v>
      </c>
      <c r="I244" s="195" t="s">
        <v>290</v>
      </c>
      <c r="J244" s="195" t="s">
        <v>290</v>
      </c>
      <c r="K244" s="195" t="s">
        <v>290</v>
      </c>
      <c r="L244" s="195" t="s">
        <v>290</v>
      </c>
      <c r="M244" s="195" t="s">
        <v>290</v>
      </c>
      <c r="N244" s="195" t="s">
        <v>290</v>
      </c>
      <c r="O244" s="195" t="s">
        <v>290</v>
      </c>
      <c r="P244" s="195" t="s">
        <v>290</v>
      </c>
      <c r="Q244" s="195" t="s">
        <v>290</v>
      </c>
      <c r="R244" s="195" t="s">
        <v>290</v>
      </c>
      <c r="S244" s="195" t="s">
        <v>290</v>
      </c>
      <c r="T244" s="195" t="s">
        <v>290</v>
      </c>
      <c r="U244" s="195" t="s">
        <v>290</v>
      </c>
      <c r="V244" s="195" t="s">
        <v>290</v>
      </c>
      <c r="W244" s="195" t="s">
        <v>290</v>
      </c>
      <c r="X244" s="195" t="s">
        <v>290</v>
      </c>
      <c r="Y244" s="195" t="s">
        <v>290</v>
      </c>
      <c r="Z244" s="195" t="s">
        <v>290</v>
      </c>
      <c r="AA244" s="195" t="s">
        <v>290</v>
      </c>
      <c r="AB244" s="195" t="s">
        <v>290</v>
      </c>
      <c r="AC244" s="195" t="s">
        <v>290</v>
      </c>
      <c r="AD244" s="195" t="s">
        <v>290</v>
      </c>
      <c r="AE244" s="195" t="s">
        <v>290</v>
      </c>
      <c r="AF244" s="195" t="s">
        <v>290</v>
      </c>
      <c r="AG244" s="195" t="s">
        <v>290</v>
      </c>
      <c r="AH244" s="195" t="s">
        <v>290</v>
      </c>
      <c r="AI244" s="195" t="s">
        <v>290</v>
      </c>
      <c r="AJ244" s="195" t="s">
        <v>290</v>
      </c>
      <c r="AK244" s="195" t="s">
        <v>290</v>
      </c>
      <c r="AL244" s="195" t="s">
        <v>290</v>
      </c>
      <c r="AM244" s="195" t="s">
        <v>290</v>
      </c>
    </row>
    <row r="245" spans="1:39">
      <c r="A245" s="195" t="s">
        <v>290</v>
      </c>
      <c r="B245" s="195" t="s">
        <v>290</v>
      </c>
      <c r="C245" s="195" t="s">
        <v>290</v>
      </c>
      <c r="D245" s="195" t="s">
        <v>290</v>
      </c>
      <c r="E245" s="195" t="s">
        <v>290</v>
      </c>
      <c r="F245" s="195" t="s">
        <v>290</v>
      </c>
      <c r="G245" s="195" t="s">
        <v>290</v>
      </c>
      <c r="H245" s="195" t="s">
        <v>290</v>
      </c>
      <c r="I245" s="195" t="s">
        <v>290</v>
      </c>
      <c r="J245" s="195" t="s">
        <v>290</v>
      </c>
      <c r="K245" s="195" t="s">
        <v>290</v>
      </c>
      <c r="L245" s="195" t="s">
        <v>290</v>
      </c>
      <c r="M245" s="195" t="s">
        <v>290</v>
      </c>
      <c r="N245" s="195" t="s">
        <v>290</v>
      </c>
      <c r="O245" s="195" t="s">
        <v>290</v>
      </c>
      <c r="P245" s="195" t="s">
        <v>290</v>
      </c>
      <c r="Q245" s="195" t="s">
        <v>290</v>
      </c>
      <c r="R245" s="195" t="s">
        <v>290</v>
      </c>
      <c r="S245" s="195" t="s">
        <v>290</v>
      </c>
      <c r="T245" s="195" t="s">
        <v>290</v>
      </c>
      <c r="U245" s="195" t="s">
        <v>290</v>
      </c>
      <c r="V245" s="195" t="s">
        <v>290</v>
      </c>
      <c r="W245" s="195" t="s">
        <v>290</v>
      </c>
      <c r="X245" s="195" t="s">
        <v>290</v>
      </c>
      <c r="Y245" s="195" t="s">
        <v>290</v>
      </c>
      <c r="Z245" s="195" t="s">
        <v>290</v>
      </c>
      <c r="AA245" s="195" t="s">
        <v>290</v>
      </c>
      <c r="AB245" s="195" t="s">
        <v>290</v>
      </c>
      <c r="AC245" s="195" t="s">
        <v>290</v>
      </c>
      <c r="AD245" s="195" t="s">
        <v>290</v>
      </c>
      <c r="AE245" s="195" t="s">
        <v>290</v>
      </c>
      <c r="AF245" s="195" t="s">
        <v>290</v>
      </c>
      <c r="AG245" s="195" t="s">
        <v>290</v>
      </c>
      <c r="AH245" s="195" t="s">
        <v>290</v>
      </c>
      <c r="AI245" s="195" t="s">
        <v>290</v>
      </c>
      <c r="AJ245" s="195" t="s">
        <v>290</v>
      </c>
      <c r="AK245" s="195" t="s">
        <v>290</v>
      </c>
      <c r="AL245" s="195" t="s">
        <v>290</v>
      </c>
      <c r="AM245" s="195" t="s">
        <v>290</v>
      </c>
    </row>
    <row r="246" spans="1:39">
      <c r="A246" s="195" t="s">
        <v>290</v>
      </c>
      <c r="B246" s="195" t="s">
        <v>290</v>
      </c>
      <c r="C246" s="195" t="s">
        <v>290</v>
      </c>
      <c r="D246" s="195" t="s">
        <v>290</v>
      </c>
      <c r="E246" s="195" t="s">
        <v>290</v>
      </c>
      <c r="F246" s="195" t="s">
        <v>290</v>
      </c>
      <c r="G246" s="195" t="s">
        <v>290</v>
      </c>
      <c r="H246" s="195" t="s">
        <v>290</v>
      </c>
      <c r="I246" s="195" t="s">
        <v>290</v>
      </c>
      <c r="J246" s="195" t="s">
        <v>290</v>
      </c>
      <c r="K246" s="195" t="s">
        <v>290</v>
      </c>
      <c r="L246" s="195" t="s">
        <v>290</v>
      </c>
      <c r="M246" s="195" t="s">
        <v>290</v>
      </c>
      <c r="N246" s="195" t="s">
        <v>290</v>
      </c>
      <c r="O246" s="195" t="s">
        <v>290</v>
      </c>
      <c r="P246" s="195" t="s">
        <v>290</v>
      </c>
      <c r="Q246" s="195" t="s">
        <v>290</v>
      </c>
      <c r="R246" s="195" t="s">
        <v>290</v>
      </c>
      <c r="S246" s="195" t="s">
        <v>290</v>
      </c>
      <c r="T246" s="195" t="s">
        <v>290</v>
      </c>
      <c r="U246" s="195" t="s">
        <v>290</v>
      </c>
      <c r="V246" s="195" t="s">
        <v>290</v>
      </c>
      <c r="W246" s="195" t="s">
        <v>290</v>
      </c>
      <c r="X246" s="195" t="s">
        <v>290</v>
      </c>
      <c r="Y246" s="195" t="s">
        <v>290</v>
      </c>
      <c r="Z246" s="195" t="s">
        <v>290</v>
      </c>
      <c r="AA246" s="195" t="s">
        <v>290</v>
      </c>
      <c r="AB246" s="195" t="s">
        <v>290</v>
      </c>
      <c r="AC246" s="195" t="s">
        <v>290</v>
      </c>
      <c r="AD246" s="195" t="s">
        <v>290</v>
      </c>
      <c r="AE246" s="195" t="s">
        <v>290</v>
      </c>
      <c r="AF246" s="195" t="s">
        <v>290</v>
      </c>
      <c r="AG246" s="195" t="s">
        <v>290</v>
      </c>
      <c r="AH246" s="195" t="s">
        <v>290</v>
      </c>
      <c r="AI246" s="195" t="s">
        <v>290</v>
      </c>
      <c r="AJ246" s="195" t="s">
        <v>290</v>
      </c>
      <c r="AK246" s="195" t="s">
        <v>290</v>
      </c>
      <c r="AL246" s="195" t="s">
        <v>290</v>
      </c>
      <c r="AM246" s="195" t="s">
        <v>290</v>
      </c>
    </row>
    <row r="247" spans="1:39">
      <c r="A247" s="195" t="s">
        <v>290</v>
      </c>
      <c r="B247" s="195" t="s">
        <v>290</v>
      </c>
      <c r="C247" s="195" t="s">
        <v>290</v>
      </c>
      <c r="D247" s="195" t="s">
        <v>290</v>
      </c>
      <c r="E247" s="195" t="s">
        <v>290</v>
      </c>
      <c r="F247" s="195" t="s">
        <v>290</v>
      </c>
      <c r="G247" s="195" t="s">
        <v>290</v>
      </c>
      <c r="H247" s="195" t="s">
        <v>290</v>
      </c>
      <c r="I247" s="195" t="s">
        <v>290</v>
      </c>
      <c r="J247" s="195" t="s">
        <v>290</v>
      </c>
      <c r="K247" s="195" t="s">
        <v>290</v>
      </c>
      <c r="L247" s="195" t="s">
        <v>290</v>
      </c>
      <c r="M247" s="195" t="s">
        <v>290</v>
      </c>
      <c r="N247" s="195" t="s">
        <v>290</v>
      </c>
      <c r="O247" s="195" t="s">
        <v>290</v>
      </c>
      <c r="P247" s="195" t="s">
        <v>290</v>
      </c>
      <c r="Q247" s="195" t="s">
        <v>290</v>
      </c>
      <c r="R247" s="195" t="s">
        <v>290</v>
      </c>
      <c r="S247" s="195" t="s">
        <v>290</v>
      </c>
      <c r="T247" s="195" t="s">
        <v>290</v>
      </c>
      <c r="U247" s="195" t="s">
        <v>290</v>
      </c>
      <c r="V247" s="195" t="s">
        <v>290</v>
      </c>
      <c r="W247" s="195" t="s">
        <v>290</v>
      </c>
      <c r="X247" s="195" t="s">
        <v>290</v>
      </c>
      <c r="Y247" s="195" t="s">
        <v>290</v>
      </c>
      <c r="Z247" s="195" t="s">
        <v>290</v>
      </c>
      <c r="AA247" s="195" t="s">
        <v>290</v>
      </c>
      <c r="AB247" s="195" t="s">
        <v>290</v>
      </c>
      <c r="AC247" s="195" t="s">
        <v>290</v>
      </c>
      <c r="AD247" s="195" t="s">
        <v>290</v>
      </c>
      <c r="AE247" s="195" t="s">
        <v>290</v>
      </c>
      <c r="AF247" s="195" t="s">
        <v>290</v>
      </c>
      <c r="AG247" s="195" t="s">
        <v>290</v>
      </c>
      <c r="AH247" s="195" t="s">
        <v>290</v>
      </c>
      <c r="AI247" s="195" t="s">
        <v>290</v>
      </c>
      <c r="AJ247" s="195" t="s">
        <v>290</v>
      </c>
      <c r="AK247" s="195" t="s">
        <v>290</v>
      </c>
      <c r="AL247" s="195" t="s">
        <v>290</v>
      </c>
      <c r="AM247" s="195" t="s">
        <v>290</v>
      </c>
    </row>
    <row r="248" spans="1:39">
      <c r="A248" s="195" t="s">
        <v>290</v>
      </c>
      <c r="B248" s="195" t="s">
        <v>290</v>
      </c>
      <c r="C248" s="195" t="s">
        <v>290</v>
      </c>
      <c r="D248" s="195" t="s">
        <v>290</v>
      </c>
      <c r="E248" s="195" t="s">
        <v>290</v>
      </c>
      <c r="F248" s="195" t="s">
        <v>290</v>
      </c>
      <c r="G248" s="195" t="s">
        <v>290</v>
      </c>
      <c r="H248" s="195" t="s">
        <v>290</v>
      </c>
      <c r="I248" s="195" t="s">
        <v>290</v>
      </c>
      <c r="J248" s="195" t="s">
        <v>290</v>
      </c>
      <c r="K248" s="195" t="s">
        <v>290</v>
      </c>
      <c r="L248" s="195" t="s">
        <v>290</v>
      </c>
      <c r="M248" s="195" t="s">
        <v>290</v>
      </c>
      <c r="N248" s="195" t="s">
        <v>290</v>
      </c>
      <c r="O248" s="195" t="s">
        <v>290</v>
      </c>
      <c r="P248" s="195" t="s">
        <v>290</v>
      </c>
      <c r="Q248" s="195" t="s">
        <v>290</v>
      </c>
      <c r="R248" s="195" t="s">
        <v>290</v>
      </c>
      <c r="S248" s="195" t="s">
        <v>290</v>
      </c>
      <c r="T248" s="195" t="s">
        <v>290</v>
      </c>
      <c r="U248" s="195" t="s">
        <v>290</v>
      </c>
      <c r="V248" s="195" t="s">
        <v>290</v>
      </c>
      <c r="W248" s="195" t="s">
        <v>290</v>
      </c>
      <c r="X248" s="195" t="s">
        <v>290</v>
      </c>
      <c r="Y248" s="195" t="s">
        <v>290</v>
      </c>
      <c r="Z248" s="195" t="s">
        <v>290</v>
      </c>
      <c r="AA248" s="195" t="s">
        <v>290</v>
      </c>
      <c r="AB248" s="195" t="s">
        <v>290</v>
      </c>
      <c r="AC248" s="195" t="s">
        <v>290</v>
      </c>
      <c r="AD248" s="195" t="s">
        <v>290</v>
      </c>
      <c r="AE248" s="195" t="s">
        <v>290</v>
      </c>
      <c r="AF248" s="195" t="s">
        <v>290</v>
      </c>
      <c r="AG248" s="195" t="s">
        <v>290</v>
      </c>
      <c r="AH248" s="195" t="s">
        <v>290</v>
      </c>
      <c r="AI248" s="195" t="s">
        <v>290</v>
      </c>
      <c r="AJ248" s="195" t="s">
        <v>290</v>
      </c>
      <c r="AK248" s="195" t="s">
        <v>290</v>
      </c>
      <c r="AL248" s="195" t="s">
        <v>290</v>
      </c>
      <c r="AM248" s="195" t="s">
        <v>290</v>
      </c>
    </row>
    <row r="249" spans="1:39">
      <c r="A249" s="195" t="s">
        <v>290</v>
      </c>
      <c r="B249" s="195" t="s">
        <v>290</v>
      </c>
      <c r="C249" s="195" t="s">
        <v>290</v>
      </c>
      <c r="D249" s="195" t="s">
        <v>290</v>
      </c>
      <c r="E249" s="195" t="s">
        <v>290</v>
      </c>
      <c r="F249" s="195" t="s">
        <v>290</v>
      </c>
      <c r="G249" s="195" t="s">
        <v>290</v>
      </c>
      <c r="H249" s="195" t="s">
        <v>290</v>
      </c>
      <c r="I249" s="195" t="s">
        <v>290</v>
      </c>
      <c r="J249" s="195" t="s">
        <v>290</v>
      </c>
      <c r="K249" s="195" t="s">
        <v>290</v>
      </c>
      <c r="L249" s="195" t="s">
        <v>290</v>
      </c>
      <c r="M249" s="195" t="s">
        <v>290</v>
      </c>
      <c r="N249" s="195" t="s">
        <v>290</v>
      </c>
      <c r="O249" s="195" t="s">
        <v>290</v>
      </c>
      <c r="P249" s="195" t="s">
        <v>290</v>
      </c>
      <c r="Q249" s="195" t="s">
        <v>290</v>
      </c>
      <c r="R249" s="195" t="s">
        <v>290</v>
      </c>
      <c r="S249" s="195" t="s">
        <v>290</v>
      </c>
      <c r="T249" s="195" t="s">
        <v>290</v>
      </c>
      <c r="U249" s="195" t="s">
        <v>290</v>
      </c>
      <c r="V249" s="195" t="s">
        <v>290</v>
      </c>
      <c r="W249" s="195" t="s">
        <v>290</v>
      </c>
      <c r="X249" s="195" t="s">
        <v>290</v>
      </c>
      <c r="Y249" s="195" t="s">
        <v>290</v>
      </c>
      <c r="Z249" s="195" t="s">
        <v>290</v>
      </c>
      <c r="AA249" s="195" t="s">
        <v>290</v>
      </c>
      <c r="AB249" s="195" t="s">
        <v>290</v>
      </c>
      <c r="AC249" s="195" t="s">
        <v>290</v>
      </c>
      <c r="AD249" s="195" t="s">
        <v>290</v>
      </c>
      <c r="AE249" s="195" t="s">
        <v>290</v>
      </c>
      <c r="AF249" s="195" t="s">
        <v>290</v>
      </c>
      <c r="AG249" s="195" t="s">
        <v>290</v>
      </c>
      <c r="AH249" s="195" t="s">
        <v>290</v>
      </c>
      <c r="AI249" s="195" t="s">
        <v>290</v>
      </c>
      <c r="AJ249" s="195" t="s">
        <v>290</v>
      </c>
      <c r="AK249" s="195" t="s">
        <v>290</v>
      </c>
      <c r="AL249" s="195" t="s">
        <v>290</v>
      </c>
      <c r="AM249" s="195" t="s">
        <v>290</v>
      </c>
    </row>
    <row r="250" spans="1:39">
      <c r="A250" s="195" t="s">
        <v>290</v>
      </c>
      <c r="B250" s="195" t="s">
        <v>290</v>
      </c>
      <c r="C250" s="195" t="s">
        <v>290</v>
      </c>
      <c r="D250" s="195" t="s">
        <v>290</v>
      </c>
      <c r="E250" s="195" t="s">
        <v>290</v>
      </c>
      <c r="F250" s="195" t="s">
        <v>290</v>
      </c>
      <c r="G250" s="195" t="s">
        <v>290</v>
      </c>
      <c r="H250" s="195" t="s">
        <v>290</v>
      </c>
      <c r="I250" s="195" t="s">
        <v>290</v>
      </c>
      <c r="J250" s="195" t="s">
        <v>290</v>
      </c>
      <c r="K250" s="195" t="s">
        <v>290</v>
      </c>
      <c r="L250" s="195" t="s">
        <v>290</v>
      </c>
      <c r="M250" s="195" t="s">
        <v>290</v>
      </c>
      <c r="N250" s="195" t="s">
        <v>290</v>
      </c>
      <c r="O250" s="195" t="s">
        <v>290</v>
      </c>
      <c r="P250" s="195" t="s">
        <v>290</v>
      </c>
      <c r="Q250" s="195" t="s">
        <v>290</v>
      </c>
      <c r="R250" s="195" t="s">
        <v>290</v>
      </c>
      <c r="S250" s="195" t="s">
        <v>290</v>
      </c>
      <c r="T250" s="195" t="s">
        <v>290</v>
      </c>
      <c r="U250" s="195" t="s">
        <v>290</v>
      </c>
      <c r="V250" s="195" t="s">
        <v>290</v>
      </c>
      <c r="W250" s="195" t="s">
        <v>290</v>
      </c>
      <c r="X250" s="195" t="s">
        <v>290</v>
      </c>
      <c r="Y250" s="195" t="s">
        <v>290</v>
      </c>
      <c r="Z250" s="195" t="s">
        <v>290</v>
      </c>
      <c r="AA250" s="195" t="s">
        <v>290</v>
      </c>
      <c r="AB250" s="195" t="s">
        <v>290</v>
      </c>
      <c r="AC250" s="195" t="s">
        <v>290</v>
      </c>
      <c r="AD250" s="195" t="s">
        <v>290</v>
      </c>
      <c r="AE250" s="195" t="s">
        <v>290</v>
      </c>
      <c r="AF250" s="195" t="s">
        <v>290</v>
      </c>
      <c r="AG250" s="195" t="s">
        <v>290</v>
      </c>
      <c r="AH250" s="195" t="s">
        <v>290</v>
      </c>
      <c r="AI250" s="195" t="s">
        <v>290</v>
      </c>
      <c r="AJ250" s="195" t="s">
        <v>290</v>
      </c>
      <c r="AK250" s="195" t="s">
        <v>290</v>
      </c>
      <c r="AL250" s="195" t="s">
        <v>290</v>
      </c>
      <c r="AM250" s="195" t="s">
        <v>290</v>
      </c>
    </row>
    <row r="251" spans="1:39">
      <c r="A251" s="195" t="s">
        <v>290</v>
      </c>
      <c r="B251" s="195" t="s">
        <v>290</v>
      </c>
      <c r="C251" s="195" t="s">
        <v>290</v>
      </c>
      <c r="D251" s="195" t="s">
        <v>290</v>
      </c>
      <c r="E251" s="195" t="s">
        <v>290</v>
      </c>
      <c r="F251" s="195" t="s">
        <v>290</v>
      </c>
      <c r="G251" s="195" t="s">
        <v>290</v>
      </c>
      <c r="H251" s="195" t="s">
        <v>290</v>
      </c>
      <c r="I251" s="195" t="s">
        <v>290</v>
      </c>
      <c r="J251" s="195" t="s">
        <v>290</v>
      </c>
      <c r="K251" s="195" t="s">
        <v>290</v>
      </c>
      <c r="L251" s="195" t="s">
        <v>290</v>
      </c>
      <c r="M251" s="195" t="s">
        <v>290</v>
      </c>
      <c r="N251" s="195" t="s">
        <v>290</v>
      </c>
      <c r="O251" s="195" t="s">
        <v>290</v>
      </c>
      <c r="P251" s="195" t="s">
        <v>290</v>
      </c>
      <c r="Q251" s="195" t="s">
        <v>290</v>
      </c>
      <c r="R251" s="195" t="s">
        <v>290</v>
      </c>
      <c r="S251" s="195" t="s">
        <v>290</v>
      </c>
      <c r="T251" s="195" t="s">
        <v>290</v>
      </c>
      <c r="U251" s="195" t="s">
        <v>290</v>
      </c>
      <c r="V251" s="195" t="s">
        <v>290</v>
      </c>
      <c r="W251" s="195" t="s">
        <v>290</v>
      </c>
      <c r="X251" s="195" t="s">
        <v>290</v>
      </c>
      <c r="Y251" s="195" t="s">
        <v>290</v>
      </c>
      <c r="Z251" s="195" t="s">
        <v>290</v>
      </c>
      <c r="AA251" s="195" t="s">
        <v>290</v>
      </c>
      <c r="AB251" s="195" t="s">
        <v>290</v>
      </c>
      <c r="AC251" s="195" t="s">
        <v>290</v>
      </c>
      <c r="AD251" s="195" t="s">
        <v>290</v>
      </c>
      <c r="AE251" s="195" t="s">
        <v>290</v>
      </c>
      <c r="AF251" s="195" t="s">
        <v>290</v>
      </c>
      <c r="AG251" s="195" t="s">
        <v>290</v>
      </c>
      <c r="AH251" s="195" t="s">
        <v>290</v>
      </c>
      <c r="AI251" s="195" t="s">
        <v>290</v>
      </c>
      <c r="AJ251" s="195" t="s">
        <v>290</v>
      </c>
      <c r="AK251" s="195" t="s">
        <v>290</v>
      </c>
      <c r="AL251" s="195" t="s">
        <v>290</v>
      </c>
      <c r="AM251" s="195" t="s">
        <v>290</v>
      </c>
    </row>
    <row r="252" spans="1:39">
      <c r="A252" s="195" t="s">
        <v>290</v>
      </c>
      <c r="B252" s="195" t="s">
        <v>290</v>
      </c>
      <c r="C252" s="195" t="s">
        <v>290</v>
      </c>
      <c r="D252" s="195" t="s">
        <v>290</v>
      </c>
      <c r="E252" s="195" t="s">
        <v>290</v>
      </c>
      <c r="F252" s="195" t="s">
        <v>290</v>
      </c>
      <c r="G252" s="195" t="s">
        <v>290</v>
      </c>
      <c r="H252" s="195" t="s">
        <v>290</v>
      </c>
      <c r="I252" s="195" t="s">
        <v>290</v>
      </c>
      <c r="J252" s="195" t="s">
        <v>290</v>
      </c>
      <c r="K252" s="195" t="s">
        <v>290</v>
      </c>
      <c r="L252" s="195" t="s">
        <v>290</v>
      </c>
      <c r="M252" s="195" t="s">
        <v>290</v>
      </c>
      <c r="N252" s="195" t="s">
        <v>290</v>
      </c>
      <c r="O252" s="195" t="s">
        <v>290</v>
      </c>
      <c r="P252" s="195" t="s">
        <v>290</v>
      </c>
      <c r="Q252" s="195" t="s">
        <v>290</v>
      </c>
      <c r="R252" s="195" t="s">
        <v>290</v>
      </c>
      <c r="S252" s="195" t="s">
        <v>290</v>
      </c>
      <c r="T252" s="195" t="s">
        <v>290</v>
      </c>
      <c r="U252" s="195" t="s">
        <v>290</v>
      </c>
      <c r="V252" s="195" t="s">
        <v>290</v>
      </c>
      <c r="W252" s="195" t="s">
        <v>290</v>
      </c>
      <c r="X252" s="195" t="s">
        <v>290</v>
      </c>
      <c r="Y252" s="195" t="s">
        <v>290</v>
      </c>
      <c r="Z252" s="195" t="s">
        <v>290</v>
      </c>
      <c r="AA252" s="195" t="s">
        <v>290</v>
      </c>
      <c r="AB252" s="195" t="s">
        <v>290</v>
      </c>
      <c r="AC252" s="195" t="s">
        <v>290</v>
      </c>
      <c r="AD252" s="195" t="s">
        <v>290</v>
      </c>
      <c r="AE252" s="195" t="s">
        <v>290</v>
      </c>
      <c r="AF252" s="195" t="s">
        <v>290</v>
      </c>
      <c r="AG252" s="195" t="s">
        <v>290</v>
      </c>
      <c r="AH252" s="195" t="s">
        <v>290</v>
      </c>
      <c r="AI252" s="195" t="s">
        <v>290</v>
      </c>
      <c r="AJ252" s="195" t="s">
        <v>290</v>
      </c>
      <c r="AK252" s="195" t="s">
        <v>290</v>
      </c>
      <c r="AL252" s="195" t="s">
        <v>290</v>
      </c>
      <c r="AM252" s="195" t="s">
        <v>290</v>
      </c>
    </row>
    <row r="253" spans="1:39">
      <c r="A253" s="195" t="s">
        <v>290</v>
      </c>
      <c r="B253" s="195" t="s">
        <v>290</v>
      </c>
      <c r="C253" s="195" t="s">
        <v>290</v>
      </c>
      <c r="D253" s="195" t="s">
        <v>290</v>
      </c>
      <c r="E253" s="195" t="s">
        <v>290</v>
      </c>
      <c r="F253" s="195" t="s">
        <v>290</v>
      </c>
      <c r="G253" s="195" t="s">
        <v>290</v>
      </c>
      <c r="H253" s="195" t="s">
        <v>290</v>
      </c>
      <c r="I253" s="195" t="s">
        <v>290</v>
      </c>
      <c r="J253" s="195" t="s">
        <v>290</v>
      </c>
      <c r="K253" s="195" t="s">
        <v>290</v>
      </c>
      <c r="L253" s="195" t="s">
        <v>290</v>
      </c>
      <c r="M253" s="195" t="s">
        <v>290</v>
      </c>
      <c r="N253" s="195" t="s">
        <v>290</v>
      </c>
      <c r="O253" s="195" t="s">
        <v>290</v>
      </c>
      <c r="P253" s="195" t="s">
        <v>290</v>
      </c>
      <c r="Q253" s="195" t="s">
        <v>290</v>
      </c>
      <c r="R253" s="195" t="s">
        <v>290</v>
      </c>
      <c r="S253" s="195" t="s">
        <v>290</v>
      </c>
      <c r="T253" s="195" t="s">
        <v>290</v>
      </c>
      <c r="U253" s="195" t="s">
        <v>290</v>
      </c>
      <c r="V253" s="195" t="s">
        <v>290</v>
      </c>
      <c r="W253" s="195" t="s">
        <v>290</v>
      </c>
      <c r="X253" s="195" t="s">
        <v>290</v>
      </c>
      <c r="Y253" s="195" t="s">
        <v>290</v>
      </c>
      <c r="Z253" s="195" t="s">
        <v>290</v>
      </c>
      <c r="AA253" s="195" t="s">
        <v>290</v>
      </c>
      <c r="AB253" s="195" t="s">
        <v>290</v>
      </c>
      <c r="AC253" s="195" t="s">
        <v>290</v>
      </c>
      <c r="AD253" s="195" t="s">
        <v>290</v>
      </c>
      <c r="AE253" s="195" t="s">
        <v>290</v>
      </c>
      <c r="AF253" s="195" t="s">
        <v>290</v>
      </c>
      <c r="AG253" s="195" t="s">
        <v>290</v>
      </c>
      <c r="AH253" s="195" t="s">
        <v>290</v>
      </c>
      <c r="AI253" s="195" t="s">
        <v>290</v>
      </c>
      <c r="AJ253" s="195" t="s">
        <v>290</v>
      </c>
      <c r="AK253" s="195" t="s">
        <v>290</v>
      </c>
      <c r="AL253" s="195" t="s">
        <v>290</v>
      </c>
      <c r="AM253" s="195" t="s">
        <v>290</v>
      </c>
    </row>
    <row r="254" spans="1:39">
      <c r="A254" s="195" t="s">
        <v>290</v>
      </c>
      <c r="B254" s="195" t="s">
        <v>290</v>
      </c>
      <c r="C254" s="195" t="s">
        <v>290</v>
      </c>
      <c r="D254" s="195" t="s">
        <v>290</v>
      </c>
      <c r="E254" s="195" t="s">
        <v>290</v>
      </c>
      <c r="F254" s="195" t="s">
        <v>290</v>
      </c>
      <c r="G254" s="195" t="s">
        <v>290</v>
      </c>
      <c r="H254" s="195" t="s">
        <v>290</v>
      </c>
      <c r="I254" s="195" t="s">
        <v>290</v>
      </c>
      <c r="J254" s="195" t="s">
        <v>290</v>
      </c>
      <c r="K254" s="195" t="s">
        <v>290</v>
      </c>
      <c r="L254" s="195" t="s">
        <v>290</v>
      </c>
      <c r="M254" s="195" t="s">
        <v>290</v>
      </c>
      <c r="N254" s="195" t="s">
        <v>290</v>
      </c>
      <c r="O254" s="195" t="s">
        <v>290</v>
      </c>
      <c r="P254" s="195" t="s">
        <v>290</v>
      </c>
      <c r="Q254" s="195" t="s">
        <v>290</v>
      </c>
      <c r="R254" s="195" t="s">
        <v>290</v>
      </c>
      <c r="S254" s="195" t="s">
        <v>290</v>
      </c>
      <c r="T254" s="195" t="s">
        <v>290</v>
      </c>
      <c r="U254" s="195" t="s">
        <v>290</v>
      </c>
      <c r="V254" s="195" t="s">
        <v>290</v>
      </c>
      <c r="W254" s="195" t="s">
        <v>290</v>
      </c>
      <c r="X254" s="195" t="s">
        <v>290</v>
      </c>
      <c r="Y254" s="195" t="s">
        <v>290</v>
      </c>
      <c r="Z254" s="195" t="s">
        <v>290</v>
      </c>
      <c r="AA254" s="195" t="s">
        <v>290</v>
      </c>
      <c r="AB254" s="195" t="s">
        <v>290</v>
      </c>
      <c r="AC254" s="195" t="s">
        <v>290</v>
      </c>
      <c r="AD254" s="195" t="s">
        <v>290</v>
      </c>
      <c r="AE254" s="195" t="s">
        <v>290</v>
      </c>
      <c r="AF254" s="195" t="s">
        <v>290</v>
      </c>
      <c r="AG254" s="195" t="s">
        <v>290</v>
      </c>
      <c r="AH254" s="195" t="s">
        <v>290</v>
      </c>
      <c r="AI254" s="195" t="s">
        <v>290</v>
      </c>
      <c r="AJ254" s="195" t="s">
        <v>290</v>
      </c>
      <c r="AK254" s="195" t="s">
        <v>290</v>
      </c>
      <c r="AL254" s="195" t="s">
        <v>290</v>
      </c>
      <c r="AM254" s="195" t="s">
        <v>290</v>
      </c>
    </row>
    <row r="255" spans="1:39">
      <c r="A255" s="195" t="s">
        <v>290</v>
      </c>
      <c r="B255" s="195" t="s">
        <v>290</v>
      </c>
      <c r="C255" s="195" t="s">
        <v>290</v>
      </c>
      <c r="D255" s="195" t="s">
        <v>290</v>
      </c>
      <c r="E255" s="195" t="s">
        <v>290</v>
      </c>
      <c r="F255" s="195" t="s">
        <v>290</v>
      </c>
      <c r="G255" s="195" t="s">
        <v>290</v>
      </c>
      <c r="H255" s="195" t="s">
        <v>290</v>
      </c>
      <c r="I255" s="195" t="s">
        <v>290</v>
      </c>
      <c r="J255" s="195" t="s">
        <v>290</v>
      </c>
      <c r="K255" s="195" t="s">
        <v>290</v>
      </c>
      <c r="L255" s="195" t="s">
        <v>290</v>
      </c>
      <c r="M255" s="195" t="s">
        <v>290</v>
      </c>
      <c r="N255" s="195" t="s">
        <v>290</v>
      </c>
      <c r="O255" s="195" t="s">
        <v>290</v>
      </c>
      <c r="P255" s="195" t="s">
        <v>290</v>
      </c>
      <c r="Q255" s="195" t="s">
        <v>290</v>
      </c>
      <c r="R255" s="195" t="s">
        <v>290</v>
      </c>
      <c r="S255" s="195" t="s">
        <v>290</v>
      </c>
      <c r="T255" s="195" t="s">
        <v>290</v>
      </c>
      <c r="U255" s="195" t="s">
        <v>290</v>
      </c>
      <c r="V255" s="195" t="s">
        <v>290</v>
      </c>
      <c r="W255" s="195" t="s">
        <v>290</v>
      </c>
      <c r="X255" s="195" t="s">
        <v>290</v>
      </c>
      <c r="Y255" s="195" t="s">
        <v>290</v>
      </c>
      <c r="Z255" s="195" t="s">
        <v>290</v>
      </c>
      <c r="AA255" s="195" t="s">
        <v>290</v>
      </c>
      <c r="AB255" s="195" t="s">
        <v>290</v>
      </c>
      <c r="AC255" s="195" t="s">
        <v>290</v>
      </c>
      <c r="AD255" s="195" t="s">
        <v>290</v>
      </c>
      <c r="AE255" s="195" t="s">
        <v>290</v>
      </c>
      <c r="AF255" s="195" t="s">
        <v>290</v>
      </c>
      <c r="AG255" s="195" t="s">
        <v>290</v>
      </c>
      <c r="AH255" s="195" t="s">
        <v>290</v>
      </c>
      <c r="AI255" s="195" t="s">
        <v>290</v>
      </c>
      <c r="AJ255" s="195" t="s">
        <v>290</v>
      </c>
      <c r="AK255" s="195" t="s">
        <v>290</v>
      </c>
      <c r="AL255" s="195" t="s">
        <v>290</v>
      </c>
      <c r="AM255" s="195" t="s">
        <v>290</v>
      </c>
    </row>
    <row r="256" spans="1:39">
      <c r="A256" s="195" t="s">
        <v>290</v>
      </c>
      <c r="B256" s="195" t="s">
        <v>290</v>
      </c>
      <c r="C256" s="195" t="s">
        <v>290</v>
      </c>
      <c r="D256" s="195" t="s">
        <v>290</v>
      </c>
      <c r="E256" s="195" t="s">
        <v>290</v>
      </c>
      <c r="F256" s="195" t="s">
        <v>290</v>
      </c>
      <c r="G256" s="195" t="s">
        <v>290</v>
      </c>
      <c r="H256" s="195" t="s">
        <v>290</v>
      </c>
      <c r="I256" s="195" t="s">
        <v>290</v>
      </c>
      <c r="J256" s="195" t="s">
        <v>290</v>
      </c>
      <c r="K256" s="195" t="s">
        <v>290</v>
      </c>
      <c r="L256" s="195" t="s">
        <v>290</v>
      </c>
      <c r="M256" s="195" t="s">
        <v>290</v>
      </c>
      <c r="N256" s="195" t="s">
        <v>290</v>
      </c>
      <c r="O256" s="195" t="s">
        <v>290</v>
      </c>
      <c r="P256" s="195" t="s">
        <v>290</v>
      </c>
      <c r="Q256" s="195" t="s">
        <v>290</v>
      </c>
      <c r="R256" s="195" t="s">
        <v>290</v>
      </c>
      <c r="S256" s="195" t="s">
        <v>290</v>
      </c>
      <c r="T256" s="195" t="s">
        <v>290</v>
      </c>
      <c r="U256" s="195" t="s">
        <v>290</v>
      </c>
      <c r="V256" s="195" t="s">
        <v>290</v>
      </c>
      <c r="W256" s="195" t="s">
        <v>290</v>
      </c>
      <c r="X256" s="195" t="s">
        <v>290</v>
      </c>
      <c r="Y256" s="195" t="s">
        <v>290</v>
      </c>
      <c r="Z256" s="195" t="s">
        <v>290</v>
      </c>
      <c r="AA256" s="195" t="s">
        <v>290</v>
      </c>
      <c r="AB256" s="195" t="s">
        <v>290</v>
      </c>
      <c r="AC256" s="195" t="s">
        <v>290</v>
      </c>
      <c r="AD256" s="195" t="s">
        <v>290</v>
      </c>
      <c r="AE256" s="195" t="s">
        <v>290</v>
      </c>
      <c r="AF256" s="195" t="s">
        <v>290</v>
      </c>
      <c r="AG256" s="195" t="s">
        <v>290</v>
      </c>
      <c r="AH256" s="195" t="s">
        <v>290</v>
      </c>
      <c r="AI256" s="195" t="s">
        <v>290</v>
      </c>
      <c r="AJ256" s="195" t="s">
        <v>290</v>
      </c>
      <c r="AK256" s="195" t="s">
        <v>290</v>
      </c>
      <c r="AL256" s="195" t="s">
        <v>290</v>
      </c>
      <c r="AM256" s="195" t="s">
        <v>290</v>
      </c>
    </row>
    <row r="257" spans="1:39">
      <c r="A257" s="195" t="s">
        <v>290</v>
      </c>
      <c r="B257" s="195" t="s">
        <v>290</v>
      </c>
      <c r="C257" s="195" t="s">
        <v>290</v>
      </c>
      <c r="D257" s="195" t="s">
        <v>290</v>
      </c>
      <c r="E257" s="195" t="s">
        <v>290</v>
      </c>
      <c r="F257" s="195" t="s">
        <v>290</v>
      </c>
      <c r="G257" s="195" t="s">
        <v>290</v>
      </c>
      <c r="H257" s="195" t="s">
        <v>290</v>
      </c>
      <c r="I257" s="195" t="s">
        <v>290</v>
      </c>
      <c r="J257" s="195" t="s">
        <v>290</v>
      </c>
      <c r="K257" s="195" t="s">
        <v>290</v>
      </c>
      <c r="L257" s="195" t="s">
        <v>290</v>
      </c>
      <c r="M257" s="195" t="s">
        <v>290</v>
      </c>
      <c r="N257" s="195" t="s">
        <v>290</v>
      </c>
      <c r="O257" s="195" t="s">
        <v>290</v>
      </c>
      <c r="P257" s="195" t="s">
        <v>290</v>
      </c>
      <c r="Q257" s="195" t="s">
        <v>290</v>
      </c>
      <c r="R257" s="195" t="s">
        <v>290</v>
      </c>
      <c r="S257" s="195" t="s">
        <v>290</v>
      </c>
      <c r="T257" s="195" t="s">
        <v>290</v>
      </c>
      <c r="U257" s="195" t="s">
        <v>290</v>
      </c>
      <c r="V257" s="195" t="s">
        <v>290</v>
      </c>
      <c r="W257" s="195" t="s">
        <v>290</v>
      </c>
      <c r="X257" s="195" t="s">
        <v>290</v>
      </c>
      <c r="Y257" s="195" t="s">
        <v>290</v>
      </c>
      <c r="Z257" s="195" t="s">
        <v>290</v>
      </c>
      <c r="AA257" s="195" t="s">
        <v>290</v>
      </c>
      <c r="AB257" s="195" t="s">
        <v>290</v>
      </c>
      <c r="AC257" s="195" t="s">
        <v>290</v>
      </c>
      <c r="AD257" s="195" t="s">
        <v>290</v>
      </c>
      <c r="AE257" s="195" t="s">
        <v>290</v>
      </c>
      <c r="AF257" s="195" t="s">
        <v>290</v>
      </c>
      <c r="AG257" s="195" t="s">
        <v>290</v>
      </c>
      <c r="AH257" s="195" t="s">
        <v>290</v>
      </c>
      <c r="AI257" s="195" t="s">
        <v>290</v>
      </c>
      <c r="AJ257" s="195" t="s">
        <v>290</v>
      </c>
      <c r="AK257" s="195" t="s">
        <v>290</v>
      </c>
      <c r="AL257" s="195" t="s">
        <v>290</v>
      </c>
      <c r="AM257" s="195" t="s">
        <v>290</v>
      </c>
    </row>
    <row r="258" spans="1:39">
      <c r="A258" s="195" t="s">
        <v>290</v>
      </c>
      <c r="B258" s="195" t="s">
        <v>290</v>
      </c>
      <c r="C258" s="195" t="s">
        <v>290</v>
      </c>
      <c r="D258" s="195" t="s">
        <v>290</v>
      </c>
      <c r="E258" s="195" t="s">
        <v>290</v>
      </c>
      <c r="F258" s="195" t="s">
        <v>290</v>
      </c>
      <c r="G258" s="195" t="s">
        <v>290</v>
      </c>
      <c r="H258" s="195" t="s">
        <v>290</v>
      </c>
      <c r="I258" s="195" t="s">
        <v>290</v>
      </c>
      <c r="J258" s="195" t="s">
        <v>290</v>
      </c>
      <c r="K258" s="195" t="s">
        <v>290</v>
      </c>
      <c r="L258" s="195" t="s">
        <v>290</v>
      </c>
      <c r="M258" s="195" t="s">
        <v>290</v>
      </c>
      <c r="N258" s="195" t="s">
        <v>290</v>
      </c>
      <c r="O258" s="195" t="s">
        <v>290</v>
      </c>
      <c r="P258" s="195" t="s">
        <v>290</v>
      </c>
      <c r="Q258" s="195" t="s">
        <v>290</v>
      </c>
      <c r="R258" s="195" t="s">
        <v>290</v>
      </c>
      <c r="S258" s="195" t="s">
        <v>290</v>
      </c>
      <c r="T258" s="195" t="s">
        <v>290</v>
      </c>
      <c r="U258" s="195" t="s">
        <v>290</v>
      </c>
      <c r="V258" s="195" t="s">
        <v>290</v>
      </c>
      <c r="W258" s="195" t="s">
        <v>290</v>
      </c>
      <c r="X258" s="195" t="s">
        <v>290</v>
      </c>
      <c r="Y258" s="195" t="s">
        <v>290</v>
      </c>
      <c r="Z258" s="195" t="s">
        <v>290</v>
      </c>
      <c r="AA258" s="195" t="s">
        <v>290</v>
      </c>
      <c r="AB258" s="195" t="s">
        <v>290</v>
      </c>
      <c r="AC258" s="195" t="s">
        <v>290</v>
      </c>
      <c r="AD258" s="195" t="s">
        <v>290</v>
      </c>
      <c r="AE258" s="195" t="s">
        <v>290</v>
      </c>
      <c r="AF258" s="195" t="s">
        <v>290</v>
      </c>
      <c r="AG258" s="195" t="s">
        <v>290</v>
      </c>
      <c r="AH258" s="195" t="s">
        <v>290</v>
      </c>
      <c r="AI258" s="195" t="s">
        <v>290</v>
      </c>
      <c r="AJ258" s="195" t="s">
        <v>290</v>
      </c>
      <c r="AK258" s="195" t="s">
        <v>290</v>
      </c>
      <c r="AL258" s="195" t="s">
        <v>290</v>
      </c>
      <c r="AM258" s="195" t="s">
        <v>290</v>
      </c>
    </row>
    <row r="259" spans="1:39">
      <c r="A259" s="195" t="s">
        <v>290</v>
      </c>
      <c r="B259" s="195" t="s">
        <v>290</v>
      </c>
      <c r="C259" s="195" t="s">
        <v>290</v>
      </c>
      <c r="D259" s="195" t="s">
        <v>290</v>
      </c>
      <c r="E259" s="195" t="s">
        <v>290</v>
      </c>
      <c r="F259" s="195" t="s">
        <v>290</v>
      </c>
      <c r="G259" s="195" t="s">
        <v>290</v>
      </c>
      <c r="H259" s="195" t="s">
        <v>290</v>
      </c>
      <c r="I259" s="195" t="s">
        <v>290</v>
      </c>
      <c r="J259" s="195" t="s">
        <v>290</v>
      </c>
      <c r="K259" s="195" t="s">
        <v>290</v>
      </c>
      <c r="L259" s="195" t="s">
        <v>290</v>
      </c>
      <c r="M259" s="195" t="s">
        <v>290</v>
      </c>
      <c r="N259" s="195" t="s">
        <v>290</v>
      </c>
      <c r="O259" s="195" t="s">
        <v>290</v>
      </c>
      <c r="P259" s="195" t="s">
        <v>290</v>
      </c>
      <c r="Q259" s="195" t="s">
        <v>290</v>
      </c>
      <c r="R259" s="195" t="s">
        <v>290</v>
      </c>
      <c r="S259" s="195" t="s">
        <v>290</v>
      </c>
      <c r="T259" s="195" t="s">
        <v>290</v>
      </c>
      <c r="U259" s="195" t="s">
        <v>290</v>
      </c>
      <c r="V259" s="195" t="s">
        <v>290</v>
      </c>
      <c r="W259" s="195" t="s">
        <v>290</v>
      </c>
      <c r="X259" s="195" t="s">
        <v>290</v>
      </c>
      <c r="Y259" s="195" t="s">
        <v>290</v>
      </c>
      <c r="Z259" s="195" t="s">
        <v>290</v>
      </c>
      <c r="AA259" s="195" t="s">
        <v>290</v>
      </c>
      <c r="AB259" s="195" t="s">
        <v>290</v>
      </c>
      <c r="AC259" s="195" t="s">
        <v>290</v>
      </c>
      <c r="AD259" s="195" t="s">
        <v>290</v>
      </c>
      <c r="AE259" s="195" t="s">
        <v>290</v>
      </c>
      <c r="AF259" s="195" t="s">
        <v>290</v>
      </c>
      <c r="AG259" s="195" t="s">
        <v>290</v>
      </c>
      <c r="AH259" s="195" t="s">
        <v>290</v>
      </c>
      <c r="AI259" s="195" t="s">
        <v>290</v>
      </c>
      <c r="AJ259" s="195" t="s">
        <v>290</v>
      </c>
      <c r="AK259" s="195" t="s">
        <v>290</v>
      </c>
      <c r="AL259" s="195" t="s">
        <v>290</v>
      </c>
      <c r="AM259" s="195" t="s">
        <v>290</v>
      </c>
    </row>
    <row r="260" spans="1:39">
      <c r="A260" s="195" t="s">
        <v>290</v>
      </c>
      <c r="B260" s="195" t="s">
        <v>290</v>
      </c>
      <c r="C260" s="195" t="s">
        <v>290</v>
      </c>
      <c r="D260" s="195" t="s">
        <v>290</v>
      </c>
      <c r="E260" s="195" t="s">
        <v>290</v>
      </c>
      <c r="F260" s="195" t="s">
        <v>290</v>
      </c>
      <c r="G260" s="195" t="s">
        <v>290</v>
      </c>
      <c r="H260" s="195" t="s">
        <v>290</v>
      </c>
      <c r="I260" s="195" t="s">
        <v>290</v>
      </c>
      <c r="J260" s="195" t="s">
        <v>290</v>
      </c>
      <c r="K260" s="195" t="s">
        <v>290</v>
      </c>
      <c r="L260" s="195" t="s">
        <v>290</v>
      </c>
      <c r="M260" s="195" t="s">
        <v>290</v>
      </c>
      <c r="N260" s="195" t="s">
        <v>290</v>
      </c>
      <c r="O260" s="195" t="s">
        <v>290</v>
      </c>
      <c r="P260" s="195" t="s">
        <v>290</v>
      </c>
      <c r="Q260" s="195" t="s">
        <v>290</v>
      </c>
      <c r="R260" s="195" t="s">
        <v>290</v>
      </c>
      <c r="S260" s="195" t="s">
        <v>290</v>
      </c>
      <c r="T260" s="195" t="s">
        <v>290</v>
      </c>
      <c r="U260" s="195" t="s">
        <v>290</v>
      </c>
      <c r="V260" s="195" t="s">
        <v>290</v>
      </c>
      <c r="W260" s="195" t="s">
        <v>290</v>
      </c>
      <c r="X260" s="195" t="s">
        <v>290</v>
      </c>
      <c r="Y260" s="195" t="s">
        <v>290</v>
      </c>
      <c r="Z260" s="195" t="s">
        <v>290</v>
      </c>
      <c r="AA260" s="195" t="s">
        <v>290</v>
      </c>
      <c r="AB260" s="195" t="s">
        <v>290</v>
      </c>
      <c r="AC260" s="195" t="s">
        <v>290</v>
      </c>
      <c r="AD260" s="195" t="s">
        <v>290</v>
      </c>
      <c r="AE260" s="195" t="s">
        <v>290</v>
      </c>
      <c r="AF260" s="195" t="s">
        <v>290</v>
      </c>
      <c r="AG260" s="195" t="s">
        <v>290</v>
      </c>
      <c r="AH260" s="195" t="s">
        <v>290</v>
      </c>
      <c r="AI260" s="195" t="s">
        <v>290</v>
      </c>
      <c r="AJ260" s="195" t="s">
        <v>290</v>
      </c>
      <c r="AK260" s="195" t="s">
        <v>290</v>
      </c>
      <c r="AL260" s="195" t="s">
        <v>290</v>
      </c>
      <c r="AM260" s="195" t="s">
        <v>290</v>
      </c>
    </row>
    <row r="261" spans="1:39">
      <c r="A261" s="195" t="s">
        <v>290</v>
      </c>
      <c r="B261" s="195" t="s">
        <v>290</v>
      </c>
      <c r="C261" s="195" t="s">
        <v>290</v>
      </c>
      <c r="D261" s="195" t="s">
        <v>290</v>
      </c>
      <c r="E261" s="195" t="s">
        <v>290</v>
      </c>
      <c r="F261" s="195" t="s">
        <v>290</v>
      </c>
      <c r="G261" s="195" t="s">
        <v>290</v>
      </c>
      <c r="H261" s="195" t="s">
        <v>290</v>
      </c>
      <c r="I261" s="195" t="s">
        <v>290</v>
      </c>
      <c r="J261" s="195" t="s">
        <v>290</v>
      </c>
      <c r="K261" s="195" t="s">
        <v>290</v>
      </c>
      <c r="L261" s="195" t="s">
        <v>290</v>
      </c>
      <c r="M261" s="195" t="s">
        <v>290</v>
      </c>
      <c r="N261" s="195" t="s">
        <v>290</v>
      </c>
      <c r="O261" s="195" t="s">
        <v>290</v>
      </c>
      <c r="P261" s="195" t="s">
        <v>290</v>
      </c>
      <c r="Q261" s="195" t="s">
        <v>290</v>
      </c>
      <c r="R261" s="195" t="s">
        <v>290</v>
      </c>
      <c r="S261" s="195" t="s">
        <v>290</v>
      </c>
      <c r="T261" s="195" t="s">
        <v>290</v>
      </c>
      <c r="U261" s="195" t="s">
        <v>290</v>
      </c>
      <c r="V261" s="195" t="s">
        <v>290</v>
      </c>
      <c r="W261" s="195" t="s">
        <v>290</v>
      </c>
      <c r="X261" s="195" t="s">
        <v>290</v>
      </c>
      <c r="Y261" s="195" t="s">
        <v>290</v>
      </c>
      <c r="Z261" s="195" t="s">
        <v>290</v>
      </c>
      <c r="AA261" s="195" t="s">
        <v>290</v>
      </c>
      <c r="AB261" s="195" t="s">
        <v>290</v>
      </c>
      <c r="AC261" s="195" t="s">
        <v>290</v>
      </c>
      <c r="AD261" s="195" t="s">
        <v>290</v>
      </c>
      <c r="AE261" s="195" t="s">
        <v>290</v>
      </c>
      <c r="AF261" s="195" t="s">
        <v>290</v>
      </c>
      <c r="AG261" s="195" t="s">
        <v>290</v>
      </c>
      <c r="AH261" s="195" t="s">
        <v>290</v>
      </c>
      <c r="AI261" s="195" t="s">
        <v>290</v>
      </c>
      <c r="AJ261" s="195" t="s">
        <v>290</v>
      </c>
      <c r="AK261" s="195" t="s">
        <v>290</v>
      </c>
      <c r="AL261" s="195" t="s">
        <v>290</v>
      </c>
      <c r="AM261" s="195" t="s">
        <v>290</v>
      </c>
    </row>
    <row r="262" spans="1:39">
      <c r="A262" s="195" t="s">
        <v>290</v>
      </c>
      <c r="B262" s="195" t="s">
        <v>290</v>
      </c>
      <c r="C262" s="195" t="s">
        <v>290</v>
      </c>
      <c r="D262" s="195" t="s">
        <v>290</v>
      </c>
      <c r="E262" s="195" t="s">
        <v>290</v>
      </c>
      <c r="F262" s="195" t="s">
        <v>290</v>
      </c>
      <c r="G262" s="195" t="s">
        <v>290</v>
      </c>
      <c r="H262" s="195" t="s">
        <v>290</v>
      </c>
      <c r="I262" s="195" t="s">
        <v>290</v>
      </c>
      <c r="J262" s="195" t="s">
        <v>290</v>
      </c>
      <c r="K262" s="195" t="s">
        <v>290</v>
      </c>
      <c r="L262" s="195" t="s">
        <v>290</v>
      </c>
      <c r="M262" s="195" t="s">
        <v>290</v>
      </c>
      <c r="N262" s="195" t="s">
        <v>290</v>
      </c>
      <c r="O262" s="195" t="s">
        <v>290</v>
      </c>
      <c r="P262" s="195" t="s">
        <v>290</v>
      </c>
      <c r="Q262" s="195" t="s">
        <v>290</v>
      </c>
      <c r="R262" s="195" t="s">
        <v>290</v>
      </c>
      <c r="S262" s="195" t="s">
        <v>290</v>
      </c>
      <c r="T262" s="195" t="s">
        <v>290</v>
      </c>
      <c r="U262" s="195" t="s">
        <v>290</v>
      </c>
      <c r="V262" s="195" t="s">
        <v>290</v>
      </c>
      <c r="W262" s="195" t="s">
        <v>290</v>
      </c>
      <c r="X262" s="195" t="s">
        <v>290</v>
      </c>
      <c r="Y262" s="195" t="s">
        <v>290</v>
      </c>
      <c r="Z262" s="195" t="s">
        <v>290</v>
      </c>
      <c r="AA262" s="195" t="s">
        <v>290</v>
      </c>
      <c r="AB262" s="195" t="s">
        <v>290</v>
      </c>
      <c r="AC262" s="195" t="s">
        <v>290</v>
      </c>
      <c r="AD262" s="195" t="s">
        <v>290</v>
      </c>
      <c r="AE262" s="195" t="s">
        <v>290</v>
      </c>
      <c r="AF262" s="195" t="s">
        <v>290</v>
      </c>
      <c r="AG262" s="195" t="s">
        <v>290</v>
      </c>
      <c r="AH262" s="195" t="s">
        <v>290</v>
      </c>
      <c r="AI262" s="195" t="s">
        <v>290</v>
      </c>
      <c r="AJ262" s="195" t="s">
        <v>290</v>
      </c>
      <c r="AK262" s="195" t="s">
        <v>290</v>
      </c>
      <c r="AL262" s="195" t="s">
        <v>290</v>
      </c>
      <c r="AM262" s="195" t="s">
        <v>290</v>
      </c>
    </row>
    <row r="263" spans="1:39">
      <c r="A263" s="195" t="s">
        <v>290</v>
      </c>
      <c r="B263" s="195" t="s">
        <v>290</v>
      </c>
      <c r="C263" s="195" t="s">
        <v>290</v>
      </c>
      <c r="D263" s="195" t="s">
        <v>290</v>
      </c>
      <c r="E263" s="195" t="s">
        <v>290</v>
      </c>
      <c r="F263" s="195" t="s">
        <v>290</v>
      </c>
      <c r="G263" s="195" t="s">
        <v>290</v>
      </c>
      <c r="H263" s="195" t="s">
        <v>290</v>
      </c>
      <c r="I263" s="195" t="s">
        <v>290</v>
      </c>
      <c r="J263" s="195" t="s">
        <v>290</v>
      </c>
      <c r="K263" s="195" t="s">
        <v>290</v>
      </c>
      <c r="L263" s="195" t="s">
        <v>290</v>
      </c>
      <c r="M263" s="195" t="s">
        <v>290</v>
      </c>
      <c r="N263" s="195" t="s">
        <v>290</v>
      </c>
      <c r="O263" s="195" t="s">
        <v>290</v>
      </c>
      <c r="P263" s="195" t="s">
        <v>290</v>
      </c>
      <c r="Q263" s="195" t="s">
        <v>290</v>
      </c>
      <c r="R263" s="195" t="s">
        <v>290</v>
      </c>
      <c r="S263" s="195" t="s">
        <v>290</v>
      </c>
      <c r="T263" s="195" t="s">
        <v>290</v>
      </c>
      <c r="U263" s="195" t="s">
        <v>290</v>
      </c>
      <c r="V263" s="195" t="s">
        <v>290</v>
      </c>
      <c r="W263" s="195" t="s">
        <v>290</v>
      </c>
      <c r="X263" s="195" t="s">
        <v>290</v>
      </c>
      <c r="Y263" s="195" t="s">
        <v>290</v>
      </c>
      <c r="Z263" s="195" t="s">
        <v>290</v>
      </c>
      <c r="AA263" s="195" t="s">
        <v>290</v>
      </c>
      <c r="AB263" s="195" t="s">
        <v>290</v>
      </c>
      <c r="AC263" s="195" t="s">
        <v>290</v>
      </c>
      <c r="AD263" s="195" t="s">
        <v>290</v>
      </c>
      <c r="AE263" s="195" t="s">
        <v>290</v>
      </c>
      <c r="AF263" s="195" t="s">
        <v>290</v>
      </c>
      <c r="AG263" s="195" t="s">
        <v>290</v>
      </c>
      <c r="AH263" s="195" t="s">
        <v>290</v>
      </c>
      <c r="AI263" s="195" t="s">
        <v>290</v>
      </c>
      <c r="AJ263" s="195" t="s">
        <v>290</v>
      </c>
      <c r="AK263" s="195" t="s">
        <v>290</v>
      </c>
      <c r="AL263" s="195" t="s">
        <v>290</v>
      </c>
      <c r="AM263" s="195" t="s">
        <v>290</v>
      </c>
    </row>
    <row r="264" spans="1:39">
      <c r="A264" s="195" t="s">
        <v>290</v>
      </c>
      <c r="B264" s="195" t="s">
        <v>290</v>
      </c>
      <c r="C264" s="195" t="s">
        <v>290</v>
      </c>
      <c r="D264" s="195" t="s">
        <v>290</v>
      </c>
      <c r="E264" s="195" t="s">
        <v>290</v>
      </c>
      <c r="F264" s="195" t="s">
        <v>290</v>
      </c>
      <c r="G264" s="195" t="s">
        <v>290</v>
      </c>
      <c r="H264" s="195" t="s">
        <v>290</v>
      </c>
      <c r="I264" s="195" t="s">
        <v>290</v>
      </c>
      <c r="J264" s="195" t="s">
        <v>290</v>
      </c>
      <c r="K264" s="195" t="s">
        <v>290</v>
      </c>
      <c r="L264" s="195" t="s">
        <v>290</v>
      </c>
      <c r="M264" s="195" t="s">
        <v>290</v>
      </c>
      <c r="N264" s="195" t="s">
        <v>290</v>
      </c>
      <c r="O264" s="195" t="s">
        <v>290</v>
      </c>
      <c r="P264" s="195" t="s">
        <v>290</v>
      </c>
      <c r="Q264" s="195" t="s">
        <v>290</v>
      </c>
      <c r="R264" s="195" t="s">
        <v>290</v>
      </c>
      <c r="S264" s="195" t="s">
        <v>290</v>
      </c>
      <c r="T264" s="195" t="s">
        <v>290</v>
      </c>
      <c r="U264" s="195" t="s">
        <v>290</v>
      </c>
      <c r="V264" s="195" t="s">
        <v>290</v>
      </c>
      <c r="W264" s="195" t="s">
        <v>290</v>
      </c>
      <c r="X264" s="195" t="s">
        <v>290</v>
      </c>
      <c r="Y264" s="195" t="s">
        <v>290</v>
      </c>
      <c r="Z264" s="195" t="s">
        <v>290</v>
      </c>
      <c r="AA264" s="195" t="s">
        <v>290</v>
      </c>
      <c r="AB264" s="195" t="s">
        <v>290</v>
      </c>
      <c r="AC264" s="195" t="s">
        <v>290</v>
      </c>
      <c r="AD264" s="195" t="s">
        <v>290</v>
      </c>
      <c r="AE264" s="195" t="s">
        <v>290</v>
      </c>
      <c r="AF264" s="195" t="s">
        <v>290</v>
      </c>
      <c r="AG264" s="195" t="s">
        <v>290</v>
      </c>
      <c r="AH264" s="195" t="s">
        <v>290</v>
      </c>
      <c r="AI264" s="195" t="s">
        <v>290</v>
      </c>
      <c r="AJ264" s="195" t="s">
        <v>290</v>
      </c>
      <c r="AK264" s="195" t="s">
        <v>290</v>
      </c>
      <c r="AL264" s="195" t="s">
        <v>290</v>
      </c>
      <c r="AM264" s="195" t="s">
        <v>290</v>
      </c>
    </row>
    <row r="265" spans="1:39">
      <c r="A265" s="195" t="s">
        <v>290</v>
      </c>
      <c r="B265" s="195" t="s">
        <v>290</v>
      </c>
      <c r="C265" s="195" t="s">
        <v>290</v>
      </c>
      <c r="D265" s="195" t="s">
        <v>290</v>
      </c>
      <c r="E265" s="195" t="s">
        <v>290</v>
      </c>
      <c r="F265" s="195" t="s">
        <v>290</v>
      </c>
      <c r="G265" s="195" t="s">
        <v>290</v>
      </c>
      <c r="H265" s="195" t="s">
        <v>290</v>
      </c>
      <c r="I265" s="195" t="s">
        <v>290</v>
      </c>
      <c r="J265" s="195" t="s">
        <v>290</v>
      </c>
      <c r="K265" s="195" t="s">
        <v>290</v>
      </c>
      <c r="L265" s="195" t="s">
        <v>290</v>
      </c>
      <c r="M265" s="195" t="s">
        <v>290</v>
      </c>
      <c r="N265" s="195" t="s">
        <v>290</v>
      </c>
      <c r="O265" s="195" t="s">
        <v>290</v>
      </c>
      <c r="P265" s="195" t="s">
        <v>290</v>
      </c>
      <c r="Q265" s="195" t="s">
        <v>290</v>
      </c>
      <c r="R265" s="195" t="s">
        <v>290</v>
      </c>
      <c r="S265" s="195" t="s">
        <v>290</v>
      </c>
      <c r="T265" s="195" t="s">
        <v>290</v>
      </c>
      <c r="U265" s="195" t="s">
        <v>290</v>
      </c>
      <c r="V265" s="195" t="s">
        <v>290</v>
      </c>
      <c r="W265" s="195" t="s">
        <v>290</v>
      </c>
      <c r="X265" s="195" t="s">
        <v>290</v>
      </c>
      <c r="Y265" s="195" t="s">
        <v>290</v>
      </c>
      <c r="Z265" s="195" t="s">
        <v>290</v>
      </c>
      <c r="AA265" s="195" t="s">
        <v>290</v>
      </c>
      <c r="AB265" s="195" t="s">
        <v>290</v>
      </c>
      <c r="AC265" s="195" t="s">
        <v>290</v>
      </c>
      <c r="AD265" s="195" t="s">
        <v>290</v>
      </c>
      <c r="AE265" s="195" t="s">
        <v>290</v>
      </c>
      <c r="AF265" s="195" t="s">
        <v>290</v>
      </c>
      <c r="AG265" s="195" t="s">
        <v>290</v>
      </c>
      <c r="AH265" s="195" t="s">
        <v>290</v>
      </c>
      <c r="AI265" s="195" t="s">
        <v>290</v>
      </c>
      <c r="AJ265" s="195" t="s">
        <v>290</v>
      </c>
      <c r="AK265" s="195" t="s">
        <v>290</v>
      </c>
      <c r="AL265" s="195" t="s">
        <v>290</v>
      </c>
      <c r="AM265" s="195" t="s">
        <v>290</v>
      </c>
    </row>
    <row r="266" spans="1:39">
      <c r="A266" s="195" t="s">
        <v>290</v>
      </c>
      <c r="B266" s="195" t="s">
        <v>290</v>
      </c>
      <c r="C266" s="195" t="s">
        <v>290</v>
      </c>
      <c r="D266" s="195" t="s">
        <v>290</v>
      </c>
      <c r="E266" s="195" t="s">
        <v>290</v>
      </c>
      <c r="F266" s="195" t="s">
        <v>290</v>
      </c>
      <c r="G266" s="195" t="s">
        <v>290</v>
      </c>
      <c r="H266" s="195" t="s">
        <v>290</v>
      </c>
      <c r="I266" s="195" t="s">
        <v>290</v>
      </c>
      <c r="J266" s="195" t="s">
        <v>290</v>
      </c>
      <c r="K266" s="195" t="s">
        <v>290</v>
      </c>
      <c r="L266" s="195" t="s">
        <v>290</v>
      </c>
      <c r="M266" s="195" t="s">
        <v>290</v>
      </c>
      <c r="N266" s="195" t="s">
        <v>290</v>
      </c>
      <c r="O266" s="195" t="s">
        <v>290</v>
      </c>
      <c r="P266" s="195" t="s">
        <v>290</v>
      </c>
      <c r="Q266" s="195" t="s">
        <v>290</v>
      </c>
      <c r="R266" s="195" t="s">
        <v>290</v>
      </c>
      <c r="S266" s="195" t="s">
        <v>290</v>
      </c>
      <c r="T266" s="195" t="s">
        <v>290</v>
      </c>
      <c r="U266" s="195" t="s">
        <v>290</v>
      </c>
      <c r="V266" s="195" t="s">
        <v>290</v>
      </c>
      <c r="W266" s="195" t="s">
        <v>290</v>
      </c>
      <c r="X266" s="195" t="s">
        <v>290</v>
      </c>
      <c r="Y266" s="195" t="s">
        <v>290</v>
      </c>
      <c r="Z266" s="195" t="s">
        <v>290</v>
      </c>
      <c r="AA266" s="195" t="s">
        <v>290</v>
      </c>
      <c r="AB266" s="195" t="s">
        <v>290</v>
      </c>
      <c r="AC266" s="195" t="s">
        <v>290</v>
      </c>
      <c r="AD266" s="195" t="s">
        <v>290</v>
      </c>
      <c r="AE266" s="195" t="s">
        <v>290</v>
      </c>
      <c r="AF266" s="195" t="s">
        <v>290</v>
      </c>
      <c r="AG266" s="195" t="s">
        <v>290</v>
      </c>
      <c r="AH266" s="195" t="s">
        <v>290</v>
      </c>
      <c r="AI266" s="195" t="s">
        <v>290</v>
      </c>
      <c r="AJ266" s="195" t="s">
        <v>290</v>
      </c>
      <c r="AK266" s="195" t="s">
        <v>290</v>
      </c>
      <c r="AL266" s="195" t="s">
        <v>290</v>
      </c>
      <c r="AM266" s="195" t="s">
        <v>290</v>
      </c>
    </row>
    <row r="267" spans="1:39">
      <c r="A267" s="195" t="s">
        <v>290</v>
      </c>
      <c r="B267" s="195" t="s">
        <v>290</v>
      </c>
      <c r="C267" s="195" t="s">
        <v>290</v>
      </c>
      <c r="D267" s="195" t="s">
        <v>290</v>
      </c>
      <c r="E267" s="195" t="s">
        <v>290</v>
      </c>
      <c r="F267" s="195" t="s">
        <v>290</v>
      </c>
      <c r="G267" s="195" t="s">
        <v>290</v>
      </c>
      <c r="H267" s="195" t="s">
        <v>290</v>
      </c>
      <c r="I267" s="195" t="s">
        <v>290</v>
      </c>
      <c r="J267" s="195" t="s">
        <v>290</v>
      </c>
      <c r="K267" s="195" t="s">
        <v>290</v>
      </c>
      <c r="L267" s="195" t="s">
        <v>290</v>
      </c>
      <c r="M267" s="195" t="s">
        <v>290</v>
      </c>
      <c r="N267" s="195" t="s">
        <v>290</v>
      </c>
      <c r="O267" s="195" t="s">
        <v>290</v>
      </c>
      <c r="P267" s="195" t="s">
        <v>290</v>
      </c>
      <c r="Q267" s="195" t="s">
        <v>290</v>
      </c>
      <c r="R267" s="195" t="s">
        <v>290</v>
      </c>
      <c r="S267" s="195" t="s">
        <v>290</v>
      </c>
      <c r="T267" s="195" t="s">
        <v>290</v>
      </c>
      <c r="U267" s="195" t="s">
        <v>290</v>
      </c>
      <c r="V267" s="195" t="s">
        <v>290</v>
      </c>
      <c r="W267" s="195" t="s">
        <v>290</v>
      </c>
      <c r="X267" s="195" t="s">
        <v>290</v>
      </c>
      <c r="Y267" s="195" t="s">
        <v>290</v>
      </c>
      <c r="Z267" s="195" t="s">
        <v>290</v>
      </c>
      <c r="AA267" s="195" t="s">
        <v>290</v>
      </c>
      <c r="AB267" s="195" t="s">
        <v>290</v>
      </c>
      <c r="AC267" s="195" t="s">
        <v>290</v>
      </c>
      <c r="AD267" s="195" t="s">
        <v>290</v>
      </c>
      <c r="AE267" s="195" t="s">
        <v>290</v>
      </c>
      <c r="AF267" s="195" t="s">
        <v>290</v>
      </c>
      <c r="AG267" s="195" t="s">
        <v>290</v>
      </c>
      <c r="AH267" s="195" t="s">
        <v>290</v>
      </c>
      <c r="AI267" s="195" t="s">
        <v>290</v>
      </c>
      <c r="AJ267" s="195" t="s">
        <v>290</v>
      </c>
      <c r="AK267" s="195" t="s">
        <v>290</v>
      </c>
      <c r="AL267" s="195" t="s">
        <v>290</v>
      </c>
      <c r="AM267" s="195" t="s">
        <v>290</v>
      </c>
    </row>
    <row r="268" spans="1:39">
      <c r="A268" s="195" t="s">
        <v>290</v>
      </c>
      <c r="B268" s="195" t="s">
        <v>290</v>
      </c>
      <c r="C268" s="195" t="s">
        <v>290</v>
      </c>
      <c r="D268" s="195" t="s">
        <v>290</v>
      </c>
      <c r="E268" s="195" t="s">
        <v>290</v>
      </c>
      <c r="F268" s="195" t="s">
        <v>290</v>
      </c>
      <c r="G268" s="195" t="s">
        <v>290</v>
      </c>
      <c r="H268" s="195" t="s">
        <v>290</v>
      </c>
      <c r="I268" s="195" t="s">
        <v>290</v>
      </c>
      <c r="J268" s="195" t="s">
        <v>290</v>
      </c>
      <c r="K268" s="195" t="s">
        <v>290</v>
      </c>
      <c r="L268" s="195" t="s">
        <v>290</v>
      </c>
      <c r="M268" s="195" t="s">
        <v>290</v>
      </c>
      <c r="N268" s="195" t="s">
        <v>290</v>
      </c>
      <c r="O268" s="195" t="s">
        <v>290</v>
      </c>
      <c r="P268" s="195" t="s">
        <v>290</v>
      </c>
      <c r="Q268" s="195" t="s">
        <v>290</v>
      </c>
      <c r="R268" s="195" t="s">
        <v>290</v>
      </c>
      <c r="S268" s="195" t="s">
        <v>290</v>
      </c>
      <c r="T268" s="195" t="s">
        <v>290</v>
      </c>
      <c r="U268" s="195" t="s">
        <v>290</v>
      </c>
      <c r="V268" s="195" t="s">
        <v>290</v>
      </c>
      <c r="W268" s="195" t="s">
        <v>290</v>
      </c>
      <c r="X268" s="195" t="s">
        <v>290</v>
      </c>
      <c r="Y268" s="195" t="s">
        <v>290</v>
      </c>
      <c r="Z268" s="195" t="s">
        <v>290</v>
      </c>
      <c r="AA268" s="195" t="s">
        <v>290</v>
      </c>
      <c r="AB268" s="195" t="s">
        <v>290</v>
      </c>
      <c r="AC268" s="195" t="s">
        <v>290</v>
      </c>
      <c r="AD268" s="195" t="s">
        <v>290</v>
      </c>
      <c r="AE268" s="195" t="s">
        <v>290</v>
      </c>
      <c r="AF268" s="195" t="s">
        <v>290</v>
      </c>
      <c r="AG268" s="195" t="s">
        <v>290</v>
      </c>
      <c r="AH268" s="195" t="s">
        <v>290</v>
      </c>
      <c r="AI268" s="195" t="s">
        <v>290</v>
      </c>
      <c r="AJ268" s="195" t="s">
        <v>290</v>
      </c>
      <c r="AK268" s="195" t="s">
        <v>290</v>
      </c>
      <c r="AL268" s="195" t="s">
        <v>290</v>
      </c>
      <c r="AM268" s="195" t="s">
        <v>290</v>
      </c>
    </row>
    <row r="269" spans="1:39">
      <c r="A269" s="195" t="s">
        <v>290</v>
      </c>
      <c r="B269" s="195" t="s">
        <v>290</v>
      </c>
      <c r="C269" s="195" t="s">
        <v>290</v>
      </c>
      <c r="D269" s="195" t="s">
        <v>290</v>
      </c>
      <c r="E269" s="195" t="s">
        <v>290</v>
      </c>
      <c r="F269" s="195" t="s">
        <v>290</v>
      </c>
      <c r="G269" s="195" t="s">
        <v>290</v>
      </c>
      <c r="H269" s="195" t="s">
        <v>290</v>
      </c>
      <c r="I269" s="195" t="s">
        <v>290</v>
      </c>
      <c r="J269" s="195" t="s">
        <v>290</v>
      </c>
      <c r="K269" s="195" t="s">
        <v>290</v>
      </c>
      <c r="L269" s="195" t="s">
        <v>290</v>
      </c>
      <c r="M269" s="195" t="s">
        <v>290</v>
      </c>
      <c r="N269" s="195" t="s">
        <v>290</v>
      </c>
      <c r="O269" s="195" t="s">
        <v>290</v>
      </c>
      <c r="P269" s="195" t="s">
        <v>290</v>
      </c>
      <c r="Q269" s="195" t="s">
        <v>290</v>
      </c>
      <c r="R269" s="195" t="s">
        <v>290</v>
      </c>
      <c r="S269" s="195" t="s">
        <v>290</v>
      </c>
      <c r="T269" s="195" t="s">
        <v>290</v>
      </c>
      <c r="U269" s="195" t="s">
        <v>290</v>
      </c>
      <c r="V269" s="195" t="s">
        <v>290</v>
      </c>
      <c r="W269" s="195" t="s">
        <v>290</v>
      </c>
      <c r="X269" s="195" t="s">
        <v>290</v>
      </c>
      <c r="Y269" s="195" t="s">
        <v>290</v>
      </c>
      <c r="Z269" s="195" t="s">
        <v>290</v>
      </c>
      <c r="AA269" s="195" t="s">
        <v>290</v>
      </c>
      <c r="AB269" s="195" t="s">
        <v>290</v>
      </c>
      <c r="AC269" s="195" t="s">
        <v>290</v>
      </c>
      <c r="AD269" s="195" t="s">
        <v>290</v>
      </c>
      <c r="AE269" s="195" t="s">
        <v>290</v>
      </c>
      <c r="AF269" s="195" t="s">
        <v>290</v>
      </c>
      <c r="AG269" s="195" t="s">
        <v>290</v>
      </c>
      <c r="AH269" s="195" t="s">
        <v>290</v>
      </c>
      <c r="AI269" s="195" t="s">
        <v>290</v>
      </c>
      <c r="AJ269" s="195" t="s">
        <v>290</v>
      </c>
      <c r="AK269" s="195" t="s">
        <v>290</v>
      </c>
      <c r="AL269" s="195" t="s">
        <v>290</v>
      </c>
      <c r="AM269" s="195" t="s">
        <v>290</v>
      </c>
    </row>
    <row r="270" spans="1:39">
      <c r="A270" s="195" t="s">
        <v>290</v>
      </c>
      <c r="B270" s="195" t="s">
        <v>290</v>
      </c>
      <c r="C270" s="195" t="s">
        <v>290</v>
      </c>
      <c r="D270" s="195" t="s">
        <v>290</v>
      </c>
      <c r="E270" s="195" t="s">
        <v>290</v>
      </c>
      <c r="F270" s="195" t="s">
        <v>290</v>
      </c>
      <c r="G270" s="195" t="s">
        <v>290</v>
      </c>
      <c r="H270" s="195" t="s">
        <v>290</v>
      </c>
      <c r="I270" s="195" t="s">
        <v>290</v>
      </c>
      <c r="J270" s="195" t="s">
        <v>290</v>
      </c>
      <c r="K270" s="195" t="s">
        <v>290</v>
      </c>
      <c r="L270" s="195" t="s">
        <v>290</v>
      </c>
      <c r="M270" s="195" t="s">
        <v>290</v>
      </c>
      <c r="N270" s="195" t="s">
        <v>290</v>
      </c>
      <c r="O270" s="195" t="s">
        <v>290</v>
      </c>
      <c r="P270" s="195" t="s">
        <v>290</v>
      </c>
      <c r="Q270" s="195" t="s">
        <v>290</v>
      </c>
      <c r="R270" s="195" t="s">
        <v>290</v>
      </c>
      <c r="S270" s="195" t="s">
        <v>290</v>
      </c>
      <c r="T270" s="195" t="s">
        <v>290</v>
      </c>
      <c r="U270" s="195" t="s">
        <v>290</v>
      </c>
      <c r="V270" s="195" t="s">
        <v>290</v>
      </c>
      <c r="W270" s="195" t="s">
        <v>290</v>
      </c>
      <c r="X270" s="195" t="s">
        <v>290</v>
      </c>
      <c r="Y270" s="195" t="s">
        <v>290</v>
      </c>
      <c r="Z270" s="195" t="s">
        <v>290</v>
      </c>
      <c r="AA270" s="195" t="s">
        <v>290</v>
      </c>
      <c r="AB270" s="195" t="s">
        <v>290</v>
      </c>
      <c r="AC270" s="195" t="s">
        <v>290</v>
      </c>
      <c r="AD270" s="195" t="s">
        <v>290</v>
      </c>
      <c r="AE270" s="195" t="s">
        <v>290</v>
      </c>
      <c r="AF270" s="195" t="s">
        <v>290</v>
      </c>
      <c r="AG270" s="195" t="s">
        <v>290</v>
      </c>
      <c r="AH270" s="195" t="s">
        <v>290</v>
      </c>
      <c r="AI270" s="195" t="s">
        <v>290</v>
      </c>
      <c r="AJ270" s="195" t="s">
        <v>290</v>
      </c>
      <c r="AK270" s="195" t="s">
        <v>290</v>
      </c>
      <c r="AL270" s="195" t="s">
        <v>290</v>
      </c>
      <c r="AM270" s="195" t="s">
        <v>290</v>
      </c>
    </row>
    <row r="271" spans="1:39">
      <c r="A271" s="195" t="s">
        <v>290</v>
      </c>
      <c r="B271" s="195" t="s">
        <v>290</v>
      </c>
      <c r="C271" s="195" t="s">
        <v>290</v>
      </c>
      <c r="D271" s="195" t="s">
        <v>290</v>
      </c>
      <c r="E271" s="195" t="s">
        <v>290</v>
      </c>
      <c r="F271" s="195" t="s">
        <v>290</v>
      </c>
      <c r="G271" s="195" t="s">
        <v>290</v>
      </c>
      <c r="H271" s="195" t="s">
        <v>290</v>
      </c>
      <c r="I271" s="195" t="s">
        <v>290</v>
      </c>
      <c r="J271" s="195" t="s">
        <v>290</v>
      </c>
      <c r="K271" s="195" t="s">
        <v>290</v>
      </c>
      <c r="L271" s="195" t="s">
        <v>290</v>
      </c>
      <c r="M271" s="195" t="s">
        <v>290</v>
      </c>
      <c r="N271" s="195" t="s">
        <v>290</v>
      </c>
      <c r="O271" s="195" t="s">
        <v>290</v>
      </c>
      <c r="P271" s="195" t="s">
        <v>290</v>
      </c>
      <c r="Q271" s="195" t="s">
        <v>290</v>
      </c>
      <c r="R271" s="195" t="s">
        <v>290</v>
      </c>
      <c r="S271" s="195" t="s">
        <v>290</v>
      </c>
      <c r="T271" s="195" t="s">
        <v>290</v>
      </c>
      <c r="U271" s="195" t="s">
        <v>290</v>
      </c>
      <c r="V271" s="195" t="s">
        <v>290</v>
      </c>
      <c r="W271" s="195" t="s">
        <v>290</v>
      </c>
      <c r="X271" s="195" t="s">
        <v>290</v>
      </c>
      <c r="Y271" s="195" t="s">
        <v>290</v>
      </c>
      <c r="Z271" s="195" t="s">
        <v>290</v>
      </c>
      <c r="AA271" s="195" t="s">
        <v>290</v>
      </c>
      <c r="AB271" s="195" t="s">
        <v>290</v>
      </c>
      <c r="AC271" s="195" t="s">
        <v>290</v>
      </c>
      <c r="AD271" s="195" t="s">
        <v>290</v>
      </c>
      <c r="AE271" s="195" t="s">
        <v>290</v>
      </c>
      <c r="AF271" s="195" t="s">
        <v>290</v>
      </c>
      <c r="AG271" s="195" t="s">
        <v>290</v>
      </c>
      <c r="AH271" s="195" t="s">
        <v>290</v>
      </c>
      <c r="AI271" s="195" t="s">
        <v>290</v>
      </c>
      <c r="AJ271" s="195" t="s">
        <v>290</v>
      </c>
      <c r="AK271" s="195" t="s">
        <v>290</v>
      </c>
      <c r="AL271" s="195" t="s">
        <v>290</v>
      </c>
      <c r="AM271" s="195" t="s">
        <v>290</v>
      </c>
    </row>
    <row r="272" spans="1:39">
      <c r="A272" s="195" t="s">
        <v>290</v>
      </c>
      <c r="B272" s="195" t="s">
        <v>290</v>
      </c>
      <c r="C272" s="195" t="s">
        <v>290</v>
      </c>
      <c r="D272" s="195" t="s">
        <v>290</v>
      </c>
      <c r="E272" s="195" t="s">
        <v>290</v>
      </c>
      <c r="F272" s="195" t="s">
        <v>290</v>
      </c>
      <c r="G272" s="195" t="s">
        <v>290</v>
      </c>
      <c r="H272" s="195" t="s">
        <v>290</v>
      </c>
      <c r="I272" s="195" t="s">
        <v>290</v>
      </c>
      <c r="J272" s="195" t="s">
        <v>290</v>
      </c>
      <c r="K272" s="195" t="s">
        <v>290</v>
      </c>
      <c r="L272" s="195" t="s">
        <v>290</v>
      </c>
      <c r="M272" s="195" t="s">
        <v>290</v>
      </c>
      <c r="N272" s="195" t="s">
        <v>290</v>
      </c>
      <c r="O272" s="195" t="s">
        <v>290</v>
      </c>
      <c r="P272" s="195" t="s">
        <v>290</v>
      </c>
      <c r="Q272" s="195" t="s">
        <v>290</v>
      </c>
      <c r="R272" s="195" t="s">
        <v>290</v>
      </c>
      <c r="S272" s="195" t="s">
        <v>290</v>
      </c>
      <c r="T272" s="195" t="s">
        <v>290</v>
      </c>
      <c r="U272" s="195" t="s">
        <v>290</v>
      </c>
      <c r="V272" s="195" t="s">
        <v>290</v>
      </c>
      <c r="W272" s="195" t="s">
        <v>290</v>
      </c>
      <c r="X272" s="195" t="s">
        <v>290</v>
      </c>
      <c r="Y272" s="195" t="s">
        <v>290</v>
      </c>
      <c r="Z272" s="195" t="s">
        <v>290</v>
      </c>
      <c r="AA272" s="195" t="s">
        <v>290</v>
      </c>
      <c r="AB272" s="195" t="s">
        <v>290</v>
      </c>
      <c r="AC272" s="195" t="s">
        <v>290</v>
      </c>
      <c r="AD272" s="195" t="s">
        <v>290</v>
      </c>
      <c r="AE272" s="195" t="s">
        <v>290</v>
      </c>
      <c r="AF272" s="195" t="s">
        <v>290</v>
      </c>
      <c r="AG272" s="195" t="s">
        <v>290</v>
      </c>
      <c r="AH272" s="195" t="s">
        <v>290</v>
      </c>
      <c r="AI272" s="195" t="s">
        <v>290</v>
      </c>
      <c r="AJ272" s="195" t="s">
        <v>290</v>
      </c>
      <c r="AK272" s="195" t="s">
        <v>290</v>
      </c>
      <c r="AL272" s="195" t="s">
        <v>290</v>
      </c>
      <c r="AM272" s="195" t="s">
        <v>290</v>
      </c>
    </row>
    <row r="273" spans="1:39">
      <c r="A273" s="195" t="s">
        <v>290</v>
      </c>
      <c r="B273" s="195" t="s">
        <v>290</v>
      </c>
      <c r="C273" s="195" t="s">
        <v>290</v>
      </c>
      <c r="D273" s="195" t="s">
        <v>290</v>
      </c>
      <c r="E273" s="195" t="s">
        <v>290</v>
      </c>
      <c r="F273" s="195" t="s">
        <v>290</v>
      </c>
      <c r="G273" s="195" t="s">
        <v>290</v>
      </c>
      <c r="H273" s="195" t="s">
        <v>290</v>
      </c>
      <c r="I273" s="195" t="s">
        <v>290</v>
      </c>
      <c r="J273" s="195" t="s">
        <v>290</v>
      </c>
      <c r="K273" s="195" t="s">
        <v>290</v>
      </c>
      <c r="L273" s="195" t="s">
        <v>290</v>
      </c>
      <c r="M273" s="195" t="s">
        <v>290</v>
      </c>
      <c r="N273" s="195" t="s">
        <v>290</v>
      </c>
      <c r="O273" s="195" t="s">
        <v>290</v>
      </c>
      <c r="P273" s="195" t="s">
        <v>290</v>
      </c>
      <c r="Q273" s="195" t="s">
        <v>290</v>
      </c>
      <c r="R273" s="195" t="s">
        <v>290</v>
      </c>
      <c r="S273" s="195" t="s">
        <v>290</v>
      </c>
      <c r="T273" s="195" t="s">
        <v>290</v>
      </c>
      <c r="U273" s="195" t="s">
        <v>290</v>
      </c>
      <c r="V273" s="195" t="s">
        <v>290</v>
      </c>
      <c r="W273" s="195" t="s">
        <v>290</v>
      </c>
      <c r="X273" s="195" t="s">
        <v>290</v>
      </c>
      <c r="Y273" s="195" t="s">
        <v>290</v>
      </c>
      <c r="Z273" s="195" t="s">
        <v>290</v>
      </c>
      <c r="AA273" s="195" t="s">
        <v>290</v>
      </c>
      <c r="AB273" s="195" t="s">
        <v>290</v>
      </c>
      <c r="AC273" s="195" t="s">
        <v>290</v>
      </c>
      <c r="AD273" s="195" t="s">
        <v>290</v>
      </c>
      <c r="AE273" s="195" t="s">
        <v>290</v>
      </c>
      <c r="AF273" s="195" t="s">
        <v>290</v>
      </c>
      <c r="AG273" s="195" t="s">
        <v>290</v>
      </c>
      <c r="AH273" s="195" t="s">
        <v>290</v>
      </c>
      <c r="AI273" s="195" t="s">
        <v>290</v>
      </c>
      <c r="AJ273" s="195" t="s">
        <v>290</v>
      </c>
      <c r="AK273" s="195" t="s">
        <v>290</v>
      </c>
      <c r="AL273" s="195" t="s">
        <v>290</v>
      </c>
      <c r="AM273" s="195" t="s">
        <v>290</v>
      </c>
    </row>
    <row r="274" spans="1:39">
      <c r="A274" s="195" t="s">
        <v>290</v>
      </c>
      <c r="B274" s="195" t="s">
        <v>290</v>
      </c>
      <c r="C274" s="195" t="s">
        <v>290</v>
      </c>
      <c r="D274" s="195" t="s">
        <v>290</v>
      </c>
      <c r="E274" s="195" t="s">
        <v>290</v>
      </c>
      <c r="F274" s="195" t="s">
        <v>290</v>
      </c>
      <c r="G274" s="195" t="s">
        <v>290</v>
      </c>
      <c r="H274" s="195" t="s">
        <v>290</v>
      </c>
      <c r="I274" s="195" t="s">
        <v>290</v>
      </c>
      <c r="J274" s="195" t="s">
        <v>290</v>
      </c>
      <c r="K274" s="195" t="s">
        <v>290</v>
      </c>
      <c r="L274" s="195" t="s">
        <v>290</v>
      </c>
      <c r="M274" s="195" t="s">
        <v>290</v>
      </c>
      <c r="N274" s="195" t="s">
        <v>290</v>
      </c>
      <c r="O274" s="195" t="s">
        <v>290</v>
      </c>
      <c r="P274" s="195" t="s">
        <v>290</v>
      </c>
      <c r="Q274" s="195" t="s">
        <v>290</v>
      </c>
      <c r="R274" s="195" t="s">
        <v>290</v>
      </c>
      <c r="S274" s="195" t="s">
        <v>290</v>
      </c>
      <c r="T274" s="195" t="s">
        <v>290</v>
      </c>
      <c r="U274" s="195" t="s">
        <v>290</v>
      </c>
      <c r="V274" s="195" t="s">
        <v>290</v>
      </c>
      <c r="W274" s="195" t="s">
        <v>290</v>
      </c>
      <c r="X274" s="195" t="s">
        <v>290</v>
      </c>
      <c r="Y274" s="195" t="s">
        <v>290</v>
      </c>
      <c r="Z274" s="195" t="s">
        <v>290</v>
      </c>
      <c r="AA274" s="195" t="s">
        <v>290</v>
      </c>
      <c r="AB274" s="195" t="s">
        <v>290</v>
      </c>
      <c r="AC274" s="195" t="s">
        <v>290</v>
      </c>
      <c r="AD274" s="195" t="s">
        <v>290</v>
      </c>
      <c r="AE274" s="195" t="s">
        <v>290</v>
      </c>
      <c r="AF274" s="195" t="s">
        <v>290</v>
      </c>
      <c r="AG274" s="195" t="s">
        <v>290</v>
      </c>
      <c r="AH274" s="195" t="s">
        <v>290</v>
      </c>
      <c r="AI274" s="195" t="s">
        <v>290</v>
      </c>
      <c r="AJ274" s="195" t="s">
        <v>290</v>
      </c>
      <c r="AK274" s="195" t="s">
        <v>290</v>
      </c>
      <c r="AL274" s="195" t="s">
        <v>290</v>
      </c>
      <c r="AM274" s="195" t="s">
        <v>290</v>
      </c>
    </row>
    <row r="275" spans="1:39">
      <c r="A275" s="195" t="s">
        <v>290</v>
      </c>
      <c r="B275" s="195" t="s">
        <v>290</v>
      </c>
      <c r="C275" s="195" t="s">
        <v>290</v>
      </c>
      <c r="D275" s="195" t="s">
        <v>290</v>
      </c>
      <c r="E275" s="195" t="s">
        <v>290</v>
      </c>
      <c r="F275" s="195" t="s">
        <v>290</v>
      </c>
      <c r="G275" s="195" t="s">
        <v>290</v>
      </c>
      <c r="H275" s="195" t="s">
        <v>290</v>
      </c>
      <c r="I275" s="195" t="s">
        <v>290</v>
      </c>
      <c r="J275" s="195" t="s">
        <v>290</v>
      </c>
      <c r="K275" s="195" t="s">
        <v>290</v>
      </c>
      <c r="L275" s="195" t="s">
        <v>290</v>
      </c>
      <c r="M275" s="195" t="s">
        <v>290</v>
      </c>
      <c r="N275" s="195" t="s">
        <v>290</v>
      </c>
      <c r="O275" s="195" t="s">
        <v>290</v>
      </c>
      <c r="P275" s="195" t="s">
        <v>290</v>
      </c>
      <c r="Q275" s="195" t="s">
        <v>290</v>
      </c>
      <c r="R275" s="195" t="s">
        <v>290</v>
      </c>
      <c r="S275" s="195" t="s">
        <v>290</v>
      </c>
      <c r="T275" s="195" t="s">
        <v>290</v>
      </c>
      <c r="U275" s="195" t="s">
        <v>290</v>
      </c>
      <c r="V275" s="195" t="s">
        <v>290</v>
      </c>
      <c r="W275" s="195" t="s">
        <v>290</v>
      </c>
      <c r="X275" s="195" t="s">
        <v>290</v>
      </c>
      <c r="Y275" s="195" t="s">
        <v>290</v>
      </c>
      <c r="Z275" s="195" t="s">
        <v>290</v>
      </c>
      <c r="AA275" s="195" t="s">
        <v>290</v>
      </c>
      <c r="AB275" s="195" t="s">
        <v>290</v>
      </c>
      <c r="AC275" s="195" t="s">
        <v>290</v>
      </c>
      <c r="AD275" s="195" t="s">
        <v>290</v>
      </c>
      <c r="AE275" s="195" t="s">
        <v>290</v>
      </c>
      <c r="AF275" s="195" t="s">
        <v>290</v>
      </c>
      <c r="AG275" s="195" t="s">
        <v>290</v>
      </c>
      <c r="AH275" s="195" t="s">
        <v>290</v>
      </c>
      <c r="AI275" s="195" t="s">
        <v>290</v>
      </c>
      <c r="AJ275" s="195" t="s">
        <v>290</v>
      </c>
      <c r="AK275" s="195" t="s">
        <v>290</v>
      </c>
      <c r="AL275" s="195" t="s">
        <v>290</v>
      </c>
      <c r="AM275" s="195" t="s">
        <v>290</v>
      </c>
    </row>
    <row r="276" spans="1:39">
      <c r="A276" s="195" t="s">
        <v>290</v>
      </c>
      <c r="B276" s="195" t="s">
        <v>290</v>
      </c>
      <c r="C276" s="195" t="s">
        <v>290</v>
      </c>
      <c r="D276" s="195" t="s">
        <v>290</v>
      </c>
      <c r="E276" s="195" t="s">
        <v>290</v>
      </c>
      <c r="F276" s="195" t="s">
        <v>290</v>
      </c>
      <c r="G276" s="195" t="s">
        <v>290</v>
      </c>
      <c r="H276" s="195" t="s">
        <v>290</v>
      </c>
      <c r="I276" s="195" t="s">
        <v>290</v>
      </c>
      <c r="J276" s="195" t="s">
        <v>290</v>
      </c>
      <c r="K276" s="195" t="s">
        <v>290</v>
      </c>
      <c r="L276" s="195" t="s">
        <v>290</v>
      </c>
      <c r="M276" s="195" t="s">
        <v>290</v>
      </c>
      <c r="N276" s="195" t="s">
        <v>290</v>
      </c>
      <c r="O276" s="195" t="s">
        <v>290</v>
      </c>
      <c r="P276" s="195" t="s">
        <v>290</v>
      </c>
      <c r="Q276" s="195" t="s">
        <v>290</v>
      </c>
      <c r="R276" s="195" t="s">
        <v>290</v>
      </c>
      <c r="S276" s="195" t="s">
        <v>290</v>
      </c>
      <c r="T276" s="195" t="s">
        <v>290</v>
      </c>
      <c r="U276" s="195" t="s">
        <v>290</v>
      </c>
      <c r="V276" s="195" t="s">
        <v>290</v>
      </c>
      <c r="W276" s="195" t="s">
        <v>290</v>
      </c>
      <c r="X276" s="195" t="s">
        <v>290</v>
      </c>
      <c r="Y276" s="195" t="s">
        <v>290</v>
      </c>
      <c r="Z276" s="195" t="s">
        <v>290</v>
      </c>
      <c r="AA276" s="195" t="s">
        <v>290</v>
      </c>
      <c r="AB276" s="195" t="s">
        <v>290</v>
      </c>
      <c r="AC276" s="195" t="s">
        <v>290</v>
      </c>
      <c r="AD276" s="195" t="s">
        <v>290</v>
      </c>
      <c r="AE276" s="195" t="s">
        <v>290</v>
      </c>
      <c r="AF276" s="195" t="s">
        <v>290</v>
      </c>
      <c r="AG276" s="195" t="s">
        <v>290</v>
      </c>
      <c r="AH276" s="195" t="s">
        <v>290</v>
      </c>
      <c r="AI276" s="195" t="s">
        <v>290</v>
      </c>
      <c r="AJ276" s="195" t="s">
        <v>290</v>
      </c>
      <c r="AK276" s="195" t="s">
        <v>290</v>
      </c>
      <c r="AL276" s="195" t="s">
        <v>290</v>
      </c>
      <c r="AM276" s="195" t="s">
        <v>290</v>
      </c>
    </row>
    <row r="277" spans="1:39">
      <c r="A277" s="195" t="s">
        <v>290</v>
      </c>
      <c r="B277" s="195" t="s">
        <v>290</v>
      </c>
      <c r="C277" s="195" t="s">
        <v>290</v>
      </c>
      <c r="D277" s="195" t="s">
        <v>290</v>
      </c>
      <c r="E277" s="195" t="s">
        <v>290</v>
      </c>
      <c r="F277" s="195" t="s">
        <v>290</v>
      </c>
      <c r="G277" s="195" t="s">
        <v>290</v>
      </c>
      <c r="H277" s="195" t="s">
        <v>290</v>
      </c>
      <c r="I277" s="195" t="s">
        <v>290</v>
      </c>
      <c r="J277" s="195" t="s">
        <v>290</v>
      </c>
      <c r="K277" s="195" t="s">
        <v>290</v>
      </c>
      <c r="L277" s="195" t="s">
        <v>290</v>
      </c>
      <c r="M277" s="195" t="s">
        <v>290</v>
      </c>
      <c r="N277" s="195" t="s">
        <v>290</v>
      </c>
      <c r="O277" s="195" t="s">
        <v>290</v>
      </c>
      <c r="P277" s="195" t="s">
        <v>290</v>
      </c>
      <c r="Q277" s="195" t="s">
        <v>290</v>
      </c>
      <c r="R277" s="195" t="s">
        <v>290</v>
      </c>
      <c r="S277" s="195" t="s">
        <v>290</v>
      </c>
      <c r="T277" s="195" t="s">
        <v>290</v>
      </c>
      <c r="U277" s="195" t="s">
        <v>290</v>
      </c>
      <c r="V277" s="195" t="s">
        <v>290</v>
      </c>
      <c r="W277" s="195" t="s">
        <v>290</v>
      </c>
      <c r="X277" s="195" t="s">
        <v>290</v>
      </c>
      <c r="Y277" s="195" t="s">
        <v>290</v>
      </c>
      <c r="Z277" s="195" t="s">
        <v>290</v>
      </c>
      <c r="AA277" s="195" t="s">
        <v>290</v>
      </c>
      <c r="AB277" s="195" t="s">
        <v>290</v>
      </c>
      <c r="AC277" s="195" t="s">
        <v>290</v>
      </c>
      <c r="AD277" s="195" t="s">
        <v>290</v>
      </c>
      <c r="AE277" s="195" t="s">
        <v>290</v>
      </c>
      <c r="AF277" s="195" t="s">
        <v>290</v>
      </c>
      <c r="AG277" s="195" t="s">
        <v>290</v>
      </c>
      <c r="AH277" s="195" t="s">
        <v>290</v>
      </c>
      <c r="AI277" s="195" t="s">
        <v>290</v>
      </c>
      <c r="AJ277" s="195" t="s">
        <v>290</v>
      </c>
      <c r="AK277" s="195" t="s">
        <v>290</v>
      </c>
      <c r="AL277" s="195" t="s">
        <v>290</v>
      </c>
      <c r="AM277" s="195" t="s">
        <v>290</v>
      </c>
    </row>
    <row r="278" spans="1:39">
      <c r="A278" s="195" t="s">
        <v>290</v>
      </c>
      <c r="B278" s="195" t="s">
        <v>290</v>
      </c>
      <c r="C278" s="195" t="s">
        <v>290</v>
      </c>
      <c r="D278" s="195" t="s">
        <v>290</v>
      </c>
      <c r="E278" s="195" t="s">
        <v>290</v>
      </c>
      <c r="F278" s="195" t="s">
        <v>290</v>
      </c>
      <c r="G278" s="195" t="s">
        <v>290</v>
      </c>
      <c r="H278" s="195" t="s">
        <v>290</v>
      </c>
      <c r="I278" s="195" t="s">
        <v>290</v>
      </c>
      <c r="J278" s="195" t="s">
        <v>290</v>
      </c>
      <c r="K278" s="195" t="s">
        <v>290</v>
      </c>
      <c r="L278" s="195" t="s">
        <v>290</v>
      </c>
      <c r="M278" s="195" t="s">
        <v>290</v>
      </c>
      <c r="N278" s="195" t="s">
        <v>290</v>
      </c>
      <c r="O278" s="195" t="s">
        <v>290</v>
      </c>
      <c r="P278" s="195" t="s">
        <v>290</v>
      </c>
      <c r="Q278" s="195" t="s">
        <v>290</v>
      </c>
      <c r="R278" s="195" t="s">
        <v>290</v>
      </c>
      <c r="S278" s="195" t="s">
        <v>290</v>
      </c>
      <c r="T278" s="195" t="s">
        <v>290</v>
      </c>
      <c r="U278" s="195" t="s">
        <v>290</v>
      </c>
      <c r="V278" s="195" t="s">
        <v>290</v>
      </c>
      <c r="W278" s="195" t="s">
        <v>290</v>
      </c>
      <c r="X278" s="195" t="s">
        <v>290</v>
      </c>
      <c r="Y278" s="195" t="s">
        <v>290</v>
      </c>
      <c r="Z278" s="195" t="s">
        <v>290</v>
      </c>
      <c r="AA278" s="195" t="s">
        <v>290</v>
      </c>
      <c r="AB278" s="195" t="s">
        <v>290</v>
      </c>
      <c r="AC278" s="195" t="s">
        <v>290</v>
      </c>
      <c r="AD278" s="195" t="s">
        <v>290</v>
      </c>
      <c r="AE278" s="195" t="s">
        <v>290</v>
      </c>
      <c r="AF278" s="195" t="s">
        <v>290</v>
      </c>
      <c r="AG278" s="195" t="s">
        <v>290</v>
      </c>
      <c r="AH278" s="195" t="s">
        <v>290</v>
      </c>
      <c r="AI278" s="195" t="s">
        <v>290</v>
      </c>
      <c r="AJ278" s="195" t="s">
        <v>290</v>
      </c>
      <c r="AK278" s="195" t="s">
        <v>290</v>
      </c>
      <c r="AL278" s="195" t="s">
        <v>290</v>
      </c>
      <c r="AM278" s="195" t="s">
        <v>290</v>
      </c>
    </row>
    <row r="279" spans="1:39">
      <c r="A279" s="195" t="s">
        <v>290</v>
      </c>
      <c r="B279" s="195" t="s">
        <v>290</v>
      </c>
      <c r="C279" s="195" t="s">
        <v>290</v>
      </c>
      <c r="D279" s="195" t="s">
        <v>290</v>
      </c>
      <c r="E279" s="195" t="s">
        <v>290</v>
      </c>
      <c r="F279" s="195" t="s">
        <v>290</v>
      </c>
      <c r="G279" s="195" t="s">
        <v>290</v>
      </c>
      <c r="H279" s="195" t="s">
        <v>290</v>
      </c>
      <c r="I279" s="195" t="s">
        <v>290</v>
      </c>
      <c r="J279" s="195" t="s">
        <v>290</v>
      </c>
      <c r="K279" s="195" t="s">
        <v>290</v>
      </c>
      <c r="L279" s="195" t="s">
        <v>290</v>
      </c>
      <c r="M279" s="195" t="s">
        <v>290</v>
      </c>
      <c r="N279" s="195" t="s">
        <v>290</v>
      </c>
      <c r="O279" s="195" t="s">
        <v>290</v>
      </c>
      <c r="P279" s="195" t="s">
        <v>290</v>
      </c>
      <c r="Q279" s="195" t="s">
        <v>290</v>
      </c>
      <c r="R279" s="195" t="s">
        <v>290</v>
      </c>
      <c r="S279" s="195" t="s">
        <v>290</v>
      </c>
      <c r="T279" s="195" t="s">
        <v>290</v>
      </c>
      <c r="U279" s="195" t="s">
        <v>290</v>
      </c>
      <c r="V279" s="195" t="s">
        <v>290</v>
      </c>
      <c r="W279" s="195" t="s">
        <v>290</v>
      </c>
      <c r="X279" s="195" t="s">
        <v>290</v>
      </c>
      <c r="Y279" s="195" t="s">
        <v>290</v>
      </c>
      <c r="Z279" s="195" t="s">
        <v>290</v>
      </c>
      <c r="AA279" s="195" t="s">
        <v>290</v>
      </c>
      <c r="AB279" s="195" t="s">
        <v>290</v>
      </c>
      <c r="AC279" s="195" t="s">
        <v>290</v>
      </c>
      <c r="AD279" s="195" t="s">
        <v>290</v>
      </c>
      <c r="AE279" s="195" t="s">
        <v>290</v>
      </c>
      <c r="AF279" s="195" t="s">
        <v>290</v>
      </c>
      <c r="AG279" s="195" t="s">
        <v>290</v>
      </c>
      <c r="AH279" s="195" t="s">
        <v>290</v>
      </c>
      <c r="AI279" s="195" t="s">
        <v>290</v>
      </c>
      <c r="AJ279" s="195" t="s">
        <v>290</v>
      </c>
      <c r="AK279" s="195" t="s">
        <v>290</v>
      </c>
      <c r="AL279" s="195" t="s">
        <v>290</v>
      </c>
      <c r="AM279" s="195" t="s">
        <v>290</v>
      </c>
    </row>
    <row r="280" spans="1:39">
      <c r="A280" s="195" t="s">
        <v>290</v>
      </c>
      <c r="B280" s="195" t="s">
        <v>290</v>
      </c>
      <c r="C280" s="195" t="s">
        <v>290</v>
      </c>
      <c r="D280" s="195" t="s">
        <v>290</v>
      </c>
      <c r="E280" s="195" t="s">
        <v>290</v>
      </c>
      <c r="F280" s="195" t="s">
        <v>290</v>
      </c>
      <c r="G280" s="195" t="s">
        <v>290</v>
      </c>
      <c r="H280" s="195" t="s">
        <v>290</v>
      </c>
      <c r="I280" s="195" t="s">
        <v>290</v>
      </c>
      <c r="J280" s="195" t="s">
        <v>290</v>
      </c>
      <c r="K280" s="195" t="s">
        <v>290</v>
      </c>
      <c r="L280" s="195" t="s">
        <v>290</v>
      </c>
      <c r="M280" s="195" t="s">
        <v>290</v>
      </c>
      <c r="N280" s="195" t="s">
        <v>290</v>
      </c>
      <c r="O280" s="195" t="s">
        <v>290</v>
      </c>
      <c r="P280" s="195" t="s">
        <v>290</v>
      </c>
      <c r="Q280" s="195" t="s">
        <v>290</v>
      </c>
      <c r="R280" s="195" t="s">
        <v>290</v>
      </c>
      <c r="S280" s="195" t="s">
        <v>290</v>
      </c>
      <c r="T280" s="195" t="s">
        <v>290</v>
      </c>
      <c r="U280" s="195" t="s">
        <v>290</v>
      </c>
      <c r="V280" s="195" t="s">
        <v>290</v>
      </c>
      <c r="W280" s="195" t="s">
        <v>290</v>
      </c>
      <c r="X280" s="195" t="s">
        <v>290</v>
      </c>
      <c r="Y280" s="195" t="s">
        <v>290</v>
      </c>
      <c r="Z280" s="195" t="s">
        <v>290</v>
      </c>
      <c r="AA280" s="195" t="s">
        <v>290</v>
      </c>
      <c r="AB280" s="195" t="s">
        <v>290</v>
      </c>
      <c r="AC280" s="195" t="s">
        <v>290</v>
      </c>
      <c r="AD280" s="195" t="s">
        <v>290</v>
      </c>
      <c r="AE280" s="195" t="s">
        <v>290</v>
      </c>
      <c r="AF280" s="195" t="s">
        <v>290</v>
      </c>
      <c r="AG280" s="195" t="s">
        <v>290</v>
      </c>
      <c r="AH280" s="195" t="s">
        <v>290</v>
      </c>
      <c r="AI280" s="195" t="s">
        <v>290</v>
      </c>
      <c r="AJ280" s="195" t="s">
        <v>290</v>
      </c>
      <c r="AK280" s="195" t="s">
        <v>290</v>
      </c>
      <c r="AL280" s="195" t="s">
        <v>290</v>
      </c>
      <c r="AM280" s="195" t="s">
        <v>290</v>
      </c>
    </row>
    <row r="281" spans="1:39">
      <c r="A281" s="195" t="s">
        <v>290</v>
      </c>
      <c r="B281" s="195" t="s">
        <v>290</v>
      </c>
      <c r="C281" s="195" t="s">
        <v>290</v>
      </c>
      <c r="D281" s="195" t="s">
        <v>290</v>
      </c>
      <c r="E281" s="195" t="s">
        <v>290</v>
      </c>
      <c r="F281" s="195" t="s">
        <v>290</v>
      </c>
      <c r="G281" s="195" t="s">
        <v>290</v>
      </c>
      <c r="H281" s="195" t="s">
        <v>290</v>
      </c>
      <c r="I281" s="195" t="s">
        <v>290</v>
      </c>
      <c r="J281" s="195" t="s">
        <v>290</v>
      </c>
      <c r="K281" s="195" t="s">
        <v>290</v>
      </c>
      <c r="L281" s="195" t="s">
        <v>290</v>
      </c>
      <c r="M281" s="195" t="s">
        <v>290</v>
      </c>
      <c r="N281" s="195" t="s">
        <v>290</v>
      </c>
      <c r="O281" s="195" t="s">
        <v>290</v>
      </c>
      <c r="P281" s="195" t="s">
        <v>290</v>
      </c>
      <c r="Q281" s="195" t="s">
        <v>290</v>
      </c>
      <c r="R281" s="195" t="s">
        <v>290</v>
      </c>
      <c r="S281" s="195" t="s">
        <v>290</v>
      </c>
      <c r="T281" s="195" t="s">
        <v>290</v>
      </c>
      <c r="U281" s="195" t="s">
        <v>290</v>
      </c>
      <c r="V281" s="195" t="s">
        <v>290</v>
      </c>
      <c r="W281" s="195" t="s">
        <v>290</v>
      </c>
      <c r="X281" s="195" t="s">
        <v>290</v>
      </c>
      <c r="Y281" s="195" t="s">
        <v>290</v>
      </c>
      <c r="Z281" s="195" t="s">
        <v>290</v>
      </c>
      <c r="AA281" s="195" t="s">
        <v>290</v>
      </c>
      <c r="AB281" s="195" t="s">
        <v>290</v>
      </c>
      <c r="AC281" s="195" t="s">
        <v>290</v>
      </c>
      <c r="AD281" s="195" t="s">
        <v>290</v>
      </c>
      <c r="AE281" s="195" t="s">
        <v>290</v>
      </c>
      <c r="AF281" s="195" t="s">
        <v>290</v>
      </c>
      <c r="AG281" s="195" t="s">
        <v>290</v>
      </c>
      <c r="AH281" s="195" t="s">
        <v>290</v>
      </c>
      <c r="AI281" s="195" t="s">
        <v>290</v>
      </c>
      <c r="AJ281" s="195" t="s">
        <v>290</v>
      </c>
      <c r="AK281" s="195" t="s">
        <v>290</v>
      </c>
      <c r="AL281" s="195" t="s">
        <v>290</v>
      </c>
      <c r="AM281" s="195" t="s">
        <v>290</v>
      </c>
    </row>
    <row r="282" spans="1:39">
      <c r="A282" s="195" t="s">
        <v>290</v>
      </c>
      <c r="B282" s="195" t="s">
        <v>290</v>
      </c>
      <c r="C282" s="195" t="s">
        <v>290</v>
      </c>
      <c r="D282" s="195" t="s">
        <v>290</v>
      </c>
      <c r="E282" s="195" t="s">
        <v>290</v>
      </c>
      <c r="F282" s="195" t="s">
        <v>290</v>
      </c>
      <c r="G282" s="195" t="s">
        <v>290</v>
      </c>
      <c r="H282" s="195" t="s">
        <v>290</v>
      </c>
      <c r="I282" s="195" t="s">
        <v>290</v>
      </c>
      <c r="J282" s="195" t="s">
        <v>290</v>
      </c>
      <c r="K282" s="195" t="s">
        <v>290</v>
      </c>
      <c r="L282" s="195" t="s">
        <v>290</v>
      </c>
      <c r="M282" s="195" t="s">
        <v>290</v>
      </c>
      <c r="N282" s="195" t="s">
        <v>290</v>
      </c>
      <c r="O282" s="195" t="s">
        <v>290</v>
      </c>
      <c r="P282" s="195" t="s">
        <v>290</v>
      </c>
      <c r="Q282" s="195" t="s">
        <v>290</v>
      </c>
      <c r="R282" s="195" t="s">
        <v>290</v>
      </c>
      <c r="S282" s="195" t="s">
        <v>290</v>
      </c>
      <c r="T282" s="195" t="s">
        <v>290</v>
      </c>
      <c r="U282" s="195" t="s">
        <v>290</v>
      </c>
      <c r="V282" s="195" t="s">
        <v>290</v>
      </c>
      <c r="W282" s="195" t="s">
        <v>290</v>
      </c>
      <c r="X282" s="195" t="s">
        <v>290</v>
      </c>
      <c r="Y282" s="195" t="s">
        <v>290</v>
      </c>
      <c r="Z282" s="195" t="s">
        <v>290</v>
      </c>
      <c r="AA282" s="195" t="s">
        <v>290</v>
      </c>
      <c r="AB282" s="195" t="s">
        <v>290</v>
      </c>
      <c r="AC282" s="195" t="s">
        <v>290</v>
      </c>
      <c r="AD282" s="195" t="s">
        <v>290</v>
      </c>
      <c r="AE282" s="195" t="s">
        <v>290</v>
      </c>
      <c r="AF282" s="195" t="s">
        <v>290</v>
      </c>
      <c r="AG282" s="195" t="s">
        <v>290</v>
      </c>
      <c r="AH282" s="195" t="s">
        <v>290</v>
      </c>
      <c r="AI282" s="195" t="s">
        <v>290</v>
      </c>
      <c r="AJ282" s="195" t="s">
        <v>290</v>
      </c>
      <c r="AK282" s="195" t="s">
        <v>290</v>
      </c>
      <c r="AL282" s="195" t="s">
        <v>290</v>
      </c>
      <c r="AM282" s="195" t="s">
        <v>290</v>
      </c>
    </row>
    <row r="283" spans="1:39">
      <c r="A283" s="195" t="s">
        <v>290</v>
      </c>
      <c r="B283" s="195" t="s">
        <v>290</v>
      </c>
      <c r="C283" s="195" t="s">
        <v>290</v>
      </c>
      <c r="D283" s="195" t="s">
        <v>290</v>
      </c>
      <c r="E283" s="195" t="s">
        <v>290</v>
      </c>
      <c r="F283" s="195" t="s">
        <v>290</v>
      </c>
      <c r="G283" s="195" t="s">
        <v>290</v>
      </c>
      <c r="H283" s="195" t="s">
        <v>290</v>
      </c>
      <c r="I283" s="195" t="s">
        <v>290</v>
      </c>
      <c r="J283" s="195" t="s">
        <v>290</v>
      </c>
      <c r="K283" s="195" t="s">
        <v>290</v>
      </c>
      <c r="L283" s="195" t="s">
        <v>290</v>
      </c>
      <c r="M283" s="195" t="s">
        <v>290</v>
      </c>
      <c r="N283" s="195" t="s">
        <v>290</v>
      </c>
      <c r="O283" s="195" t="s">
        <v>290</v>
      </c>
      <c r="P283" s="195" t="s">
        <v>290</v>
      </c>
      <c r="Q283" s="195" t="s">
        <v>290</v>
      </c>
      <c r="R283" s="195" t="s">
        <v>290</v>
      </c>
      <c r="S283" s="195" t="s">
        <v>290</v>
      </c>
      <c r="T283" s="195" t="s">
        <v>290</v>
      </c>
      <c r="U283" s="195" t="s">
        <v>290</v>
      </c>
      <c r="V283" s="195" t="s">
        <v>290</v>
      </c>
      <c r="W283" s="195" t="s">
        <v>290</v>
      </c>
      <c r="X283" s="195" t="s">
        <v>290</v>
      </c>
      <c r="Y283" s="195" t="s">
        <v>290</v>
      </c>
      <c r="Z283" s="195" t="s">
        <v>290</v>
      </c>
      <c r="AA283" s="195" t="s">
        <v>290</v>
      </c>
      <c r="AB283" s="195" t="s">
        <v>290</v>
      </c>
      <c r="AC283" s="195" t="s">
        <v>290</v>
      </c>
      <c r="AD283" s="195" t="s">
        <v>290</v>
      </c>
      <c r="AE283" s="195" t="s">
        <v>290</v>
      </c>
      <c r="AF283" s="195" t="s">
        <v>290</v>
      </c>
      <c r="AG283" s="195" t="s">
        <v>290</v>
      </c>
      <c r="AH283" s="195" t="s">
        <v>290</v>
      </c>
      <c r="AI283" s="195" t="s">
        <v>290</v>
      </c>
      <c r="AJ283" s="195" t="s">
        <v>290</v>
      </c>
      <c r="AK283" s="195" t="s">
        <v>290</v>
      </c>
      <c r="AL283" s="195" t="s">
        <v>290</v>
      </c>
      <c r="AM283" s="195" t="s">
        <v>290</v>
      </c>
    </row>
    <row r="284" spans="1:39">
      <c r="A284" s="195" t="s">
        <v>290</v>
      </c>
      <c r="B284" s="195" t="s">
        <v>290</v>
      </c>
      <c r="C284" s="195" t="s">
        <v>290</v>
      </c>
      <c r="D284" s="195" t="s">
        <v>290</v>
      </c>
      <c r="E284" s="195" t="s">
        <v>290</v>
      </c>
      <c r="F284" s="195" t="s">
        <v>290</v>
      </c>
      <c r="G284" s="195" t="s">
        <v>290</v>
      </c>
      <c r="H284" s="195" t="s">
        <v>290</v>
      </c>
      <c r="I284" s="195" t="s">
        <v>290</v>
      </c>
      <c r="J284" s="195" t="s">
        <v>290</v>
      </c>
      <c r="K284" s="195" t="s">
        <v>290</v>
      </c>
      <c r="L284" s="195" t="s">
        <v>290</v>
      </c>
      <c r="M284" s="195" t="s">
        <v>290</v>
      </c>
      <c r="N284" s="195" t="s">
        <v>290</v>
      </c>
      <c r="O284" s="195" t="s">
        <v>290</v>
      </c>
      <c r="P284" s="195" t="s">
        <v>290</v>
      </c>
      <c r="Q284" s="195" t="s">
        <v>290</v>
      </c>
      <c r="R284" s="195" t="s">
        <v>290</v>
      </c>
      <c r="S284" s="195" t="s">
        <v>290</v>
      </c>
      <c r="T284" s="195" t="s">
        <v>290</v>
      </c>
      <c r="U284" s="195" t="s">
        <v>290</v>
      </c>
      <c r="V284" s="195" t="s">
        <v>290</v>
      </c>
      <c r="W284" s="195" t="s">
        <v>290</v>
      </c>
      <c r="X284" s="195" t="s">
        <v>290</v>
      </c>
      <c r="Y284" s="195" t="s">
        <v>290</v>
      </c>
      <c r="Z284" s="195" t="s">
        <v>290</v>
      </c>
      <c r="AA284" s="195" t="s">
        <v>290</v>
      </c>
      <c r="AB284" s="195" t="s">
        <v>290</v>
      </c>
      <c r="AC284" s="195" t="s">
        <v>290</v>
      </c>
      <c r="AD284" s="195" t="s">
        <v>290</v>
      </c>
      <c r="AE284" s="195" t="s">
        <v>290</v>
      </c>
      <c r="AF284" s="195" t="s">
        <v>290</v>
      </c>
      <c r="AG284" s="195" t="s">
        <v>290</v>
      </c>
      <c r="AH284" s="195" t="s">
        <v>290</v>
      </c>
      <c r="AI284" s="195" t="s">
        <v>290</v>
      </c>
      <c r="AJ284" s="195" t="s">
        <v>290</v>
      </c>
      <c r="AK284" s="195" t="s">
        <v>290</v>
      </c>
      <c r="AL284" s="195" t="s">
        <v>290</v>
      </c>
      <c r="AM284" s="195" t="s">
        <v>290</v>
      </c>
    </row>
    <row r="285" spans="1:39">
      <c r="A285" s="195" t="s">
        <v>290</v>
      </c>
      <c r="B285" s="195" t="s">
        <v>290</v>
      </c>
      <c r="C285" s="195" t="s">
        <v>290</v>
      </c>
      <c r="D285" s="195" t="s">
        <v>290</v>
      </c>
      <c r="E285" s="195" t="s">
        <v>290</v>
      </c>
      <c r="F285" s="195" t="s">
        <v>290</v>
      </c>
      <c r="G285" s="195" t="s">
        <v>290</v>
      </c>
      <c r="H285" s="195" t="s">
        <v>290</v>
      </c>
      <c r="I285" s="195" t="s">
        <v>290</v>
      </c>
      <c r="J285" s="195" t="s">
        <v>290</v>
      </c>
      <c r="K285" s="195" t="s">
        <v>290</v>
      </c>
      <c r="L285" s="195" t="s">
        <v>290</v>
      </c>
      <c r="M285" s="195" t="s">
        <v>290</v>
      </c>
      <c r="N285" s="195" t="s">
        <v>290</v>
      </c>
      <c r="O285" s="195" t="s">
        <v>290</v>
      </c>
      <c r="P285" s="195" t="s">
        <v>290</v>
      </c>
      <c r="Q285" s="195" t="s">
        <v>290</v>
      </c>
      <c r="R285" s="195" t="s">
        <v>290</v>
      </c>
      <c r="S285" s="195" t="s">
        <v>290</v>
      </c>
      <c r="T285" s="195" t="s">
        <v>290</v>
      </c>
      <c r="U285" s="195" t="s">
        <v>290</v>
      </c>
      <c r="V285" s="195" t="s">
        <v>290</v>
      </c>
      <c r="W285" s="195" t="s">
        <v>290</v>
      </c>
      <c r="X285" s="195" t="s">
        <v>290</v>
      </c>
      <c r="Y285" s="195" t="s">
        <v>290</v>
      </c>
      <c r="Z285" s="195" t="s">
        <v>290</v>
      </c>
      <c r="AA285" s="195" t="s">
        <v>290</v>
      </c>
      <c r="AB285" s="195" t="s">
        <v>290</v>
      </c>
      <c r="AC285" s="195" t="s">
        <v>290</v>
      </c>
      <c r="AD285" s="195" t="s">
        <v>290</v>
      </c>
      <c r="AE285" s="195" t="s">
        <v>290</v>
      </c>
      <c r="AF285" s="195" t="s">
        <v>290</v>
      </c>
      <c r="AG285" s="195" t="s">
        <v>290</v>
      </c>
      <c r="AH285" s="195" t="s">
        <v>290</v>
      </c>
      <c r="AI285" s="195" t="s">
        <v>290</v>
      </c>
      <c r="AJ285" s="195" t="s">
        <v>290</v>
      </c>
      <c r="AK285" s="195" t="s">
        <v>290</v>
      </c>
      <c r="AL285" s="195" t="s">
        <v>290</v>
      </c>
      <c r="AM285" s="195" t="s">
        <v>290</v>
      </c>
    </row>
    <row r="286" spans="1:39">
      <c r="A286" s="195" t="s">
        <v>290</v>
      </c>
      <c r="B286" s="195" t="s">
        <v>290</v>
      </c>
      <c r="C286" s="195" t="s">
        <v>290</v>
      </c>
      <c r="D286" s="195" t="s">
        <v>290</v>
      </c>
      <c r="E286" s="195" t="s">
        <v>290</v>
      </c>
      <c r="F286" s="195" t="s">
        <v>290</v>
      </c>
      <c r="G286" s="195" t="s">
        <v>290</v>
      </c>
      <c r="H286" s="195" t="s">
        <v>290</v>
      </c>
      <c r="I286" s="195" t="s">
        <v>290</v>
      </c>
      <c r="J286" s="195" t="s">
        <v>290</v>
      </c>
      <c r="K286" s="195" t="s">
        <v>290</v>
      </c>
      <c r="L286" s="195" t="s">
        <v>290</v>
      </c>
      <c r="M286" s="195" t="s">
        <v>290</v>
      </c>
      <c r="N286" s="195" t="s">
        <v>290</v>
      </c>
      <c r="O286" s="195" t="s">
        <v>290</v>
      </c>
      <c r="P286" s="195" t="s">
        <v>290</v>
      </c>
      <c r="Q286" s="195" t="s">
        <v>290</v>
      </c>
      <c r="R286" s="195" t="s">
        <v>290</v>
      </c>
      <c r="S286" s="195" t="s">
        <v>290</v>
      </c>
      <c r="T286" s="195" t="s">
        <v>290</v>
      </c>
      <c r="U286" s="195" t="s">
        <v>290</v>
      </c>
      <c r="V286" s="195" t="s">
        <v>290</v>
      </c>
      <c r="W286" s="195" t="s">
        <v>290</v>
      </c>
      <c r="X286" s="195" t="s">
        <v>290</v>
      </c>
      <c r="Y286" s="195" t="s">
        <v>290</v>
      </c>
      <c r="Z286" s="195" t="s">
        <v>290</v>
      </c>
      <c r="AA286" s="195" t="s">
        <v>290</v>
      </c>
      <c r="AB286" s="195" t="s">
        <v>290</v>
      </c>
      <c r="AC286" s="195" t="s">
        <v>290</v>
      </c>
      <c r="AD286" s="195" t="s">
        <v>290</v>
      </c>
      <c r="AE286" s="195" t="s">
        <v>290</v>
      </c>
      <c r="AF286" s="195" t="s">
        <v>290</v>
      </c>
      <c r="AG286" s="195" t="s">
        <v>290</v>
      </c>
      <c r="AH286" s="195" t="s">
        <v>290</v>
      </c>
      <c r="AI286" s="195" t="s">
        <v>290</v>
      </c>
      <c r="AJ286" s="195" t="s">
        <v>290</v>
      </c>
      <c r="AK286" s="195" t="s">
        <v>290</v>
      </c>
      <c r="AL286" s="195" t="s">
        <v>290</v>
      </c>
      <c r="AM286" s="195" t="s">
        <v>290</v>
      </c>
    </row>
    <row r="287" spans="1:39">
      <c r="A287" s="195" t="s">
        <v>290</v>
      </c>
      <c r="B287" s="195" t="s">
        <v>290</v>
      </c>
      <c r="C287" s="195" t="s">
        <v>290</v>
      </c>
      <c r="D287" s="195" t="s">
        <v>290</v>
      </c>
      <c r="E287" s="195" t="s">
        <v>290</v>
      </c>
      <c r="F287" s="195" t="s">
        <v>290</v>
      </c>
      <c r="G287" s="195" t="s">
        <v>290</v>
      </c>
      <c r="H287" s="195" t="s">
        <v>290</v>
      </c>
      <c r="I287" s="195" t="s">
        <v>290</v>
      </c>
      <c r="J287" s="195" t="s">
        <v>290</v>
      </c>
      <c r="K287" s="195" t="s">
        <v>290</v>
      </c>
      <c r="L287" s="195" t="s">
        <v>290</v>
      </c>
      <c r="M287" s="195" t="s">
        <v>290</v>
      </c>
      <c r="N287" s="195" t="s">
        <v>290</v>
      </c>
      <c r="O287" s="195" t="s">
        <v>290</v>
      </c>
      <c r="P287" s="195" t="s">
        <v>290</v>
      </c>
      <c r="Q287" s="195" t="s">
        <v>290</v>
      </c>
      <c r="R287" s="195" t="s">
        <v>290</v>
      </c>
      <c r="S287" s="195" t="s">
        <v>290</v>
      </c>
      <c r="T287" s="195" t="s">
        <v>290</v>
      </c>
      <c r="U287" s="195" t="s">
        <v>290</v>
      </c>
      <c r="V287" s="195" t="s">
        <v>290</v>
      </c>
      <c r="W287" s="195" t="s">
        <v>290</v>
      </c>
      <c r="X287" s="195" t="s">
        <v>290</v>
      </c>
      <c r="Y287" s="195" t="s">
        <v>290</v>
      </c>
      <c r="Z287" s="195" t="s">
        <v>290</v>
      </c>
      <c r="AA287" s="195" t="s">
        <v>290</v>
      </c>
      <c r="AB287" s="195" t="s">
        <v>290</v>
      </c>
      <c r="AC287" s="195" t="s">
        <v>290</v>
      </c>
      <c r="AD287" s="195" t="s">
        <v>290</v>
      </c>
      <c r="AE287" s="195" t="s">
        <v>290</v>
      </c>
      <c r="AF287" s="195" t="s">
        <v>290</v>
      </c>
      <c r="AG287" s="195" t="s">
        <v>290</v>
      </c>
      <c r="AH287" s="195" t="s">
        <v>290</v>
      </c>
      <c r="AI287" s="195" t="s">
        <v>290</v>
      </c>
      <c r="AJ287" s="195" t="s">
        <v>290</v>
      </c>
      <c r="AK287" s="195" t="s">
        <v>290</v>
      </c>
      <c r="AL287" s="195" t="s">
        <v>290</v>
      </c>
      <c r="AM287" s="195" t="s">
        <v>290</v>
      </c>
    </row>
    <row r="288" spans="1:39">
      <c r="A288" s="195" t="s">
        <v>290</v>
      </c>
      <c r="B288" s="195" t="s">
        <v>290</v>
      </c>
      <c r="C288" s="195" t="s">
        <v>290</v>
      </c>
      <c r="D288" s="195" t="s">
        <v>290</v>
      </c>
      <c r="E288" s="195" t="s">
        <v>290</v>
      </c>
      <c r="F288" s="195" t="s">
        <v>290</v>
      </c>
      <c r="G288" s="195" t="s">
        <v>290</v>
      </c>
      <c r="H288" s="195" t="s">
        <v>290</v>
      </c>
      <c r="I288" s="195" t="s">
        <v>290</v>
      </c>
      <c r="J288" s="195" t="s">
        <v>290</v>
      </c>
      <c r="K288" s="195" t="s">
        <v>290</v>
      </c>
      <c r="L288" s="195" t="s">
        <v>290</v>
      </c>
      <c r="M288" s="195" t="s">
        <v>290</v>
      </c>
      <c r="N288" s="195" t="s">
        <v>290</v>
      </c>
      <c r="O288" s="195" t="s">
        <v>290</v>
      </c>
      <c r="P288" s="195" t="s">
        <v>290</v>
      </c>
      <c r="Q288" s="195" t="s">
        <v>290</v>
      </c>
      <c r="R288" s="195" t="s">
        <v>290</v>
      </c>
      <c r="S288" s="195" t="s">
        <v>290</v>
      </c>
      <c r="T288" s="195" t="s">
        <v>290</v>
      </c>
      <c r="U288" s="195" t="s">
        <v>290</v>
      </c>
      <c r="V288" s="195" t="s">
        <v>290</v>
      </c>
      <c r="W288" s="195" t="s">
        <v>290</v>
      </c>
      <c r="X288" s="195" t="s">
        <v>290</v>
      </c>
      <c r="Y288" s="195" t="s">
        <v>290</v>
      </c>
      <c r="Z288" s="195" t="s">
        <v>290</v>
      </c>
      <c r="AA288" s="195" t="s">
        <v>290</v>
      </c>
      <c r="AB288" s="195" t="s">
        <v>290</v>
      </c>
      <c r="AC288" s="195" t="s">
        <v>290</v>
      </c>
      <c r="AD288" s="195" t="s">
        <v>290</v>
      </c>
      <c r="AE288" s="195" t="s">
        <v>290</v>
      </c>
      <c r="AF288" s="195" t="s">
        <v>290</v>
      </c>
      <c r="AG288" s="195" t="s">
        <v>290</v>
      </c>
      <c r="AH288" s="195" t="s">
        <v>290</v>
      </c>
      <c r="AI288" s="195" t="s">
        <v>290</v>
      </c>
      <c r="AJ288" s="195" t="s">
        <v>290</v>
      </c>
      <c r="AK288" s="195" t="s">
        <v>290</v>
      </c>
      <c r="AL288" s="195" t="s">
        <v>290</v>
      </c>
      <c r="AM288" s="195" t="s">
        <v>290</v>
      </c>
    </row>
    <row r="289" spans="1:39">
      <c r="A289" s="195" t="s">
        <v>290</v>
      </c>
      <c r="B289" s="195" t="s">
        <v>290</v>
      </c>
      <c r="C289" s="195" t="s">
        <v>290</v>
      </c>
      <c r="D289" s="195" t="s">
        <v>290</v>
      </c>
      <c r="E289" s="195" t="s">
        <v>290</v>
      </c>
      <c r="F289" s="195" t="s">
        <v>290</v>
      </c>
      <c r="G289" s="195" t="s">
        <v>290</v>
      </c>
      <c r="H289" s="195" t="s">
        <v>290</v>
      </c>
      <c r="I289" s="195" t="s">
        <v>290</v>
      </c>
      <c r="J289" s="195" t="s">
        <v>290</v>
      </c>
      <c r="K289" s="195" t="s">
        <v>290</v>
      </c>
      <c r="L289" s="195" t="s">
        <v>290</v>
      </c>
      <c r="M289" s="195" t="s">
        <v>290</v>
      </c>
      <c r="N289" s="195" t="s">
        <v>290</v>
      </c>
      <c r="O289" s="195" t="s">
        <v>290</v>
      </c>
      <c r="P289" s="195" t="s">
        <v>290</v>
      </c>
      <c r="Q289" s="195" t="s">
        <v>290</v>
      </c>
      <c r="R289" s="195" t="s">
        <v>290</v>
      </c>
      <c r="S289" s="195" t="s">
        <v>290</v>
      </c>
      <c r="T289" s="195" t="s">
        <v>290</v>
      </c>
      <c r="U289" s="195" t="s">
        <v>290</v>
      </c>
      <c r="V289" s="195" t="s">
        <v>290</v>
      </c>
      <c r="W289" s="195" t="s">
        <v>290</v>
      </c>
      <c r="X289" s="195" t="s">
        <v>290</v>
      </c>
      <c r="Y289" s="195" t="s">
        <v>290</v>
      </c>
      <c r="Z289" s="195" t="s">
        <v>290</v>
      </c>
      <c r="AA289" s="195" t="s">
        <v>290</v>
      </c>
      <c r="AB289" s="195" t="s">
        <v>290</v>
      </c>
      <c r="AC289" s="195" t="s">
        <v>290</v>
      </c>
      <c r="AD289" s="195" t="s">
        <v>290</v>
      </c>
      <c r="AE289" s="195" t="s">
        <v>290</v>
      </c>
      <c r="AF289" s="195" t="s">
        <v>290</v>
      </c>
      <c r="AG289" s="195" t="s">
        <v>290</v>
      </c>
      <c r="AH289" s="195" t="s">
        <v>290</v>
      </c>
      <c r="AI289" s="195" t="s">
        <v>290</v>
      </c>
      <c r="AJ289" s="195" t="s">
        <v>290</v>
      </c>
      <c r="AK289" s="195" t="s">
        <v>290</v>
      </c>
      <c r="AL289" s="195" t="s">
        <v>290</v>
      </c>
      <c r="AM289" s="195" t="s">
        <v>290</v>
      </c>
    </row>
    <row r="290" spans="1:39">
      <c r="A290" s="195" t="s">
        <v>290</v>
      </c>
      <c r="B290" s="195" t="s">
        <v>290</v>
      </c>
      <c r="C290" s="195" t="s">
        <v>290</v>
      </c>
      <c r="D290" s="195" t="s">
        <v>290</v>
      </c>
      <c r="E290" s="195" t="s">
        <v>290</v>
      </c>
      <c r="F290" s="195" t="s">
        <v>290</v>
      </c>
      <c r="G290" s="195" t="s">
        <v>290</v>
      </c>
      <c r="H290" s="195" t="s">
        <v>290</v>
      </c>
      <c r="I290" s="195" t="s">
        <v>290</v>
      </c>
      <c r="J290" s="195" t="s">
        <v>290</v>
      </c>
      <c r="K290" s="195" t="s">
        <v>290</v>
      </c>
      <c r="L290" s="195" t="s">
        <v>290</v>
      </c>
      <c r="M290" s="195" t="s">
        <v>290</v>
      </c>
      <c r="N290" s="195" t="s">
        <v>290</v>
      </c>
      <c r="O290" s="195" t="s">
        <v>290</v>
      </c>
      <c r="P290" s="195" t="s">
        <v>290</v>
      </c>
      <c r="Q290" s="195" t="s">
        <v>290</v>
      </c>
      <c r="R290" s="195" t="s">
        <v>290</v>
      </c>
      <c r="S290" s="195" t="s">
        <v>290</v>
      </c>
      <c r="T290" s="195" t="s">
        <v>290</v>
      </c>
      <c r="U290" s="195" t="s">
        <v>290</v>
      </c>
      <c r="V290" s="195" t="s">
        <v>290</v>
      </c>
      <c r="W290" s="195" t="s">
        <v>290</v>
      </c>
      <c r="X290" s="195" t="s">
        <v>290</v>
      </c>
      <c r="Y290" s="195" t="s">
        <v>290</v>
      </c>
      <c r="Z290" s="195" t="s">
        <v>290</v>
      </c>
      <c r="AA290" s="195" t="s">
        <v>290</v>
      </c>
      <c r="AB290" s="195" t="s">
        <v>290</v>
      </c>
      <c r="AC290" s="195" t="s">
        <v>290</v>
      </c>
      <c r="AD290" s="195" t="s">
        <v>290</v>
      </c>
      <c r="AE290" s="195" t="s">
        <v>290</v>
      </c>
      <c r="AF290" s="195" t="s">
        <v>290</v>
      </c>
      <c r="AG290" s="195" t="s">
        <v>290</v>
      </c>
      <c r="AH290" s="195" t="s">
        <v>290</v>
      </c>
      <c r="AI290" s="195" t="s">
        <v>290</v>
      </c>
      <c r="AJ290" s="195" t="s">
        <v>290</v>
      </c>
      <c r="AK290" s="195" t="s">
        <v>290</v>
      </c>
      <c r="AL290" s="195" t="s">
        <v>290</v>
      </c>
      <c r="AM290" s="195" t="s">
        <v>290</v>
      </c>
    </row>
    <row r="291" spans="1:39">
      <c r="A291" s="195" t="s">
        <v>290</v>
      </c>
      <c r="B291" s="195" t="s">
        <v>290</v>
      </c>
      <c r="C291" s="195" t="s">
        <v>290</v>
      </c>
      <c r="D291" s="195" t="s">
        <v>290</v>
      </c>
      <c r="E291" s="195" t="s">
        <v>290</v>
      </c>
      <c r="F291" s="195" t="s">
        <v>290</v>
      </c>
      <c r="G291" s="195" t="s">
        <v>290</v>
      </c>
      <c r="H291" s="195" t="s">
        <v>290</v>
      </c>
      <c r="I291" s="195" t="s">
        <v>290</v>
      </c>
      <c r="J291" s="195" t="s">
        <v>290</v>
      </c>
      <c r="K291" s="195" t="s">
        <v>290</v>
      </c>
      <c r="L291" s="195" t="s">
        <v>290</v>
      </c>
      <c r="M291" s="195" t="s">
        <v>290</v>
      </c>
      <c r="N291" s="195" t="s">
        <v>290</v>
      </c>
      <c r="O291" s="195" t="s">
        <v>290</v>
      </c>
      <c r="P291" s="195" t="s">
        <v>290</v>
      </c>
      <c r="Q291" s="195" t="s">
        <v>290</v>
      </c>
      <c r="R291" s="195" t="s">
        <v>290</v>
      </c>
      <c r="S291" s="195" t="s">
        <v>290</v>
      </c>
      <c r="T291" s="195" t="s">
        <v>290</v>
      </c>
      <c r="U291" s="195" t="s">
        <v>290</v>
      </c>
      <c r="V291" s="195" t="s">
        <v>290</v>
      </c>
      <c r="W291" s="195" t="s">
        <v>290</v>
      </c>
      <c r="X291" s="195" t="s">
        <v>290</v>
      </c>
      <c r="Y291" s="195" t="s">
        <v>290</v>
      </c>
      <c r="Z291" s="195" t="s">
        <v>290</v>
      </c>
      <c r="AA291" s="195" t="s">
        <v>290</v>
      </c>
      <c r="AB291" s="195" t="s">
        <v>290</v>
      </c>
      <c r="AC291" s="195" t="s">
        <v>290</v>
      </c>
      <c r="AD291" s="195" t="s">
        <v>290</v>
      </c>
      <c r="AE291" s="195" t="s">
        <v>290</v>
      </c>
      <c r="AF291" s="195" t="s">
        <v>290</v>
      </c>
      <c r="AG291" s="195" t="s">
        <v>290</v>
      </c>
      <c r="AH291" s="195" t="s">
        <v>290</v>
      </c>
      <c r="AI291" s="195" t="s">
        <v>290</v>
      </c>
      <c r="AJ291" s="195" t="s">
        <v>290</v>
      </c>
      <c r="AK291" s="195" t="s">
        <v>290</v>
      </c>
      <c r="AL291" s="195" t="s">
        <v>290</v>
      </c>
      <c r="AM291" s="195" t="s">
        <v>290</v>
      </c>
    </row>
    <row r="292" spans="1:39">
      <c r="A292" s="195" t="s">
        <v>290</v>
      </c>
      <c r="B292" s="195" t="s">
        <v>290</v>
      </c>
      <c r="C292" s="195" t="s">
        <v>290</v>
      </c>
      <c r="D292" s="195" t="s">
        <v>290</v>
      </c>
      <c r="E292" s="195" t="s">
        <v>290</v>
      </c>
      <c r="F292" s="195" t="s">
        <v>290</v>
      </c>
      <c r="G292" s="195" t="s">
        <v>290</v>
      </c>
      <c r="H292" s="195" t="s">
        <v>290</v>
      </c>
      <c r="I292" s="195" t="s">
        <v>290</v>
      </c>
      <c r="J292" s="195" t="s">
        <v>290</v>
      </c>
      <c r="K292" s="195" t="s">
        <v>290</v>
      </c>
      <c r="L292" s="195" t="s">
        <v>290</v>
      </c>
      <c r="M292" s="195" t="s">
        <v>290</v>
      </c>
      <c r="N292" s="195" t="s">
        <v>290</v>
      </c>
      <c r="O292" s="195" t="s">
        <v>290</v>
      </c>
      <c r="P292" s="195" t="s">
        <v>290</v>
      </c>
      <c r="Q292" s="195" t="s">
        <v>290</v>
      </c>
      <c r="R292" s="195" t="s">
        <v>290</v>
      </c>
      <c r="S292" s="195" t="s">
        <v>290</v>
      </c>
      <c r="T292" s="195" t="s">
        <v>290</v>
      </c>
      <c r="U292" s="195" t="s">
        <v>290</v>
      </c>
      <c r="V292" s="195" t="s">
        <v>290</v>
      </c>
      <c r="W292" s="195" t="s">
        <v>290</v>
      </c>
      <c r="X292" s="195" t="s">
        <v>290</v>
      </c>
      <c r="Y292" s="195" t="s">
        <v>290</v>
      </c>
      <c r="Z292" s="195" t="s">
        <v>290</v>
      </c>
      <c r="AA292" s="195" t="s">
        <v>290</v>
      </c>
      <c r="AB292" s="195" t="s">
        <v>290</v>
      </c>
      <c r="AC292" s="195" t="s">
        <v>290</v>
      </c>
      <c r="AD292" s="195" t="s">
        <v>290</v>
      </c>
      <c r="AE292" s="195" t="s">
        <v>290</v>
      </c>
      <c r="AF292" s="195" t="s">
        <v>290</v>
      </c>
      <c r="AG292" s="195" t="s">
        <v>290</v>
      </c>
      <c r="AH292" s="195" t="s">
        <v>290</v>
      </c>
      <c r="AI292" s="195" t="s">
        <v>290</v>
      </c>
      <c r="AJ292" s="195" t="s">
        <v>290</v>
      </c>
      <c r="AK292" s="195" t="s">
        <v>290</v>
      </c>
      <c r="AL292" s="195" t="s">
        <v>290</v>
      </c>
      <c r="AM292" s="195" t="s">
        <v>290</v>
      </c>
    </row>
    <row r="293" spans="1:39">
      <c r="A293" s="195" t="s">
        <v>290</v>
      </c>
      <c r="B293" s="195" t="s">
        <v>290</v>
      </c>
      <c r="C293" s="195" t="s">
        <v>290</v>
      </c>
      <c r="D293" s="195" t="s">
        <v>290</v>
      </c>
      <c r="E293" s="195" t="s">
        <v>290</v>
      </c>
      <c r="F293" s="195" t="s">
        <v>290</v>
      </c>
      <c r="G293" s="195" t="s">
        <v>290</v>
      </c>
      <c r="H293" s="195" t="s">
        <v>290</v>
      </c>
      <c r="I293" s="195" t="s">
        <v>290</v>
      </c>
      <c r="J293" s="195" t="s">
        <v>290</v>
      </c>
      <c r="K293" s="195" t="s">
        <v>290</v>
      </c>
      <c r="L293" s="195" t="s">
        <v>290</v>
      </c>
      <c r="M293" s="195" t="s">
        <v>290</v>
      </c>
      <c r="N293" s="195" t="s">
        <v>290</v>
      </c>
      <c r="O293" s="195" t="s">
        <v>290</v>
      </c>
      <c r="P293" s="195" t="s">
        <v>290</v>
      </c>
      <c r="Q293" s="195" t="s">
        <v>290</v>
      </c>
      <c r="R293" s="195" t="s">
        <v>290</v>
      </c>
      <c r="S293" s="195" t="s">
        <v>290</v>
      </c>
      <c r="T293" s="195" t="s">
        <v>290</v>
      </c>
      <c r="U293" s="195" t="s">
        <v>290</v>
      </c>
      <c r="V293" s="195" t="s">
        <v>290</v>
      </c>
      <c r="W293" s="195" t="s">
        <v>290</v>
      </c>
      <c r="X293" s="195" t="s">
        <v>290</v>
      </c>
      <c r="Y293" s="195" t="s">
        <v>290</v>
      </c>
      <c r="Z293" s="195" t="s">
        <v>290</v>
      </c>
      <c r="AA293" s="195" t="s">
        <v>290</v>
      </c>
      <c r="AB293" s="195" t="s">
        <v>290</v>
      </c>
      <c r="AC293" s="195" t="s">
        <v>290</v>
      </c>
      <c r="AD293" s="195" t="s">
        <v>290</v>
      </c>
      <c r="AE293" s="195" t="s">
        <v>290</v>
      </c>
      <c r="AF293" s="195" t="s">
        <v>290</v>
      </c>
      <c r="AG293" s="195" t="s">
        <v>290</v>
      </c>
      <c r="AH293" s="195" t="s">
        <v>290</v>
      </c>
      <c r="AI293" s="195" t="s">
        <v>290</v>
      </c>
      <c r="AJ293" s="195" t="s">
        <v>290</v>
      </c>
      <c r="AK293" s="195" t="s">
        <v>290</v>
      </c>
      <c r="AL293" s="195" t="s">
        <v>290</v>
      </c>
      <c r="AM293" s="195" t="s">
        <v>290</v>
      </c>
    </row>
    <row r="294" spans="1:39">
      <c r="A294" s="195" t="s">
        <v>290</v>
      </c>
      <c r="B294" s="195" t="s">
        <v>290</v>
      </c>
      <c r="C294" s="195" t="s">
        <v>290</v>
      </c>
      <c r="D294" s="195" t="s">
        <v>290</v>
      </c>
      <c r="E294" s="195" t="s">
        <v>290</v>
      </c>
      <c r="F294" s="195" t="s">
        <v>290</v>
      </c>
      <c r="G294" s="195" t="s">
        <v>290</v>
      </c>
      <c r="H294" s="195" t="s">
        <v>290</v>
      </c>
      <c r="I294" s="195" t="s">
        <v>290</v>
      </c>
      <c r="J294" s="195" t="s">
        <v>290</v>
      </c>
      <c r="K294" s="195" t="s">
        <v>290</v>
      </c>
      <c r="L294" s="195" t="s">
        <v>290</v>
      </c>
      <c r="M294" s="195" t="s">
        <v>290</v>
      </c>
      <c r="N294" s="195" t="s">
        <v>290</v>
      </c>
      <c r="O294" s="195" t="s">
        <v>290</v>
      </c>
      <c r="P294" s="195" t="s">
        <v>290</v>
      </c>
      <c r="Q294" s="195" t="s">
        <v>290</v>
      </c>
      <c r="R294" s="195" t="s">
        <v>290</v>
      </c>
      <c r="S294" s="195" t="s">
        <v>290</v>
      </c>
      <c r="T294" s="195" t="s">
        <v>290</v>
      </c>
      <c r="U294" s="195" t="s">
        <v>290</v>
      </c>
      <c r="V294" s="195" t="s">
        <v>290</v>
      </c>
      <c r="W294" s="195" t="s">
        <v>290</v>
      </c>
      <c r="X294" s="195" t="s">
        <v>290</v>
      </c>
      <c r="Y294" s="195" t="s">
        <v>290</v>
      </c>
      <c r="Z294" s="195" t="s">
        <v>290</v>
      </c>
      <c r="AA294" s="195" t="s">
        <v>290</v>
      </c>
      <c r="AB294" s="195" t="s">
        <v>290</v>
      </c>
      <c r="AC294" s="195" t="s">
        <v>290</v>
      </c>
      <c r="AD294" s="195" t="s">
        <v>290</v>
      </c>
      <c r="AE294" s="195" t="s">
        <v>290</v>
      </c>
      <c r="AF294" s="195" t="s">
        <v>290</v>
      </c>
      <c r="AG294" s="195" t="s">
        <v>290</v>
      </c>
      <c r="AH294" s="195" t="s">
        <v>290</v>
      </c>
      <c r="AI294" s="195" t="s">
        <v>290</v>
      </c>
      <c r="AJ294" s="195" t="s">
        <v>290</v>
      </c>
      <c r="AK294" s="195" t="s">
        <v>290</v>
      </c>
      <c r="AL294" s="195" t="s">
        <v>290</v>
      </c>
      <c r="AM294" s="195" t="s">
        <v>290</v>
      </c>
    </row>
    <row r="295" spans="1:39">
      <c r="A295" s="195" t="s">
        <v>290</v>
      </c>
      <c r="B295" s="195" t="s">
        <v>290</v>
      </c>
      <c r="C295" s="195" t="s">
        <v>290</v>
      </c>
      <c r="D295" s="195" t="s">
        <v>290</v>
      </c>
      <c r="E295" s="195" t="s">
        <v>290</v>
      </c>
      <c r="F295" s="195" t="s">
        <v>290</v>
      </c>
      <c r="G295" s="195" t="s">
        <v>290</v>
      </c>
      <c r="H295" s="195" t="s">
        <v>290</v>
      </c>
      <c r="I295" s="195" t="s">
        <v>290</v>
      </c>
      <c r="J295" s="195" t="s">
        <v>290</v>
      </c>
      <c r="K295" s="195" t="s">
        <v>290</v>
      </c>
      <c r="L295" s="195" t="s">
        <v>290</v>
      </c>
      <c r="M295" s="195" t="s">
        <v>290</v>
      </c>
      <c r="N295" s="195" t="s">
        <v>290</v>
      </c>
      <c r="O295" s="195" t="s">
        <v>290</v>
      </c>
      <c r="P295" s="195" t="s">
        <v>290</v>
      </c>
      <c r="Q295" s="195" t="s">
        <v>290</v>
      </c>
      <c r="R295" s="195" t="s">
        <v>290</v>
      </c>
      <c r="S295" s="195" t="s">
        <v>290</v>
      </c>
      <c r="T295" s="195" t="s">
        <v>290</v>
      </c>
      <c r="U295" s="195" t="s">
        <v>290</v>
      </c>
      <c r="V295" s="195" t="s">
        <v>290</v>
      </c>
      <c r="W295" s="195" t="s">
        <v>290</v>
      </c>
      <c r="X295" s="195" t="s">
        <v>290</v>
      </c>
      <c r="Y295" s="195" t="s">
        <v>290</v>
      </c>
      <c r="Z295" s="195" t="s">
        <v>290</v>
      </c>
      <c r="AA295" s="195" t="s">
        <v>290</v>
      </c>
      <c r="AB295" s="195" t="s">
        <v>290</v>
      </c>
      <c r="AC295" s="195" t="s">
        <v>290</v>
      </c>
      <c r="AD295" s="195" t="s">
        <v>290</v>
      </c>
      <c r="AE295" s="195" t="s">
        <v>290</v>
      </c>
      <c r="AF295" s="195" t="s">
        <v>290</v>
      </c>
      <c r="AG295" s="195" t="s">
        <v>290</v>
      </c>
      <c r="AH295" s="195" t="s">
        <v>290</v>
      </c>
      <c r="AI295" s="195" t="s">
        <v>290</v>
      </c>
      <c r="AJ295" s="195" t="s">
        <v>290</v>
      </c>
      <c r="AK295" s="195" t="s">
        <v>290</v>
      </c>
      <c r="AL295" s="195" t="s">
        <v>290</v>
      </c>
      <c r="AM295" s="195" t="s">
        <v>290</v>
      </c>
    </row>
    <row r="296" spans="1:39">
      <c r="A296" s="195" t="s">
        <v>290</v>
      </c>
      <c r="B296" s="195" t="s">
        <v>290</v>
      </c>
      <c r="C296" s="195" t="s">
        <v>290</v>
      </c>
      <c r="D296" s="195" t="s">
        <v>290</v>
      </c>
      <c r="E296" s="195" t="s">
        <v>290</v>
      </c>
      <c r="F296" s="195" t="s">
        <v>290</v>
      </c>
      <c r="G296" s="195" t="s">
        <v>290</v>
      </c>
      <c r="H296" s="195" t="s">
        <v>290</v>
      </c>
      <c r="I296" s="195" t="s">
        <v>290</v>
      </c>
      <c r="J296" s="195" t="s">
        <v>290</v>
      </c>
      <c r="K296" s="195" t="s">
        <v>290</v>
      </c>
      <c r="L296" s="195" t="s">
        <v>290</v>
      </c>
      <c r="M296" s="195" t="s">
        <v>290</v>
      </c>
      <c r="N296" s="195" t="s">
        <v>290</v>
      </c>
      <c r="O296" s="195" t="s">
        <v>290</v>
      </c>
      <c r="P296" s="195" t="s">
        <v>290</v>
      </c>
      <c r="Q296" s="195" t="s">
        <v>290</v>
      </c>
      <c r="R296" s="195" t="s">
        <v>290</v>
      </c>
      <c r="S296" s="195" t="s">
        <v>290</v>
      </c>
      <c r="T296" s="195" t="s">
        <v>290</v>
      </c>
      <c r="U296" s="195" t="s">
        <v>290</v>
      </c>
      <c r="V296" s="195" t="s">
        <v>290</v>
      </c>
      <c r="W296" s="195" t="s">
        <v>290</v>
      </c>
      <c r="X296" s="195" t="s">
        <v>290</v>
      </c>
      <c r="Y296" s="195" t="s">
        <v>290</v>
      </c>
      <c r="Z296" s="195" t="s">
        <v>290</v>
      </c>
      <c r="AA296" s="195" t="s">
        <v>290</v>
      </c>
      <c r="AB296" s="195" t="s">
        <v>290</v>
      </c>
      <c r="AC296" s="195" t="s">
        <v>290</v>
      </c>
      <c r="AD296" s="195" t="s">
        <v>290</v>
      </c>
      <c r="AE296" s="195" t="s">
        <v>290</v>
      </c>
      <c r="AF296" s="195" t="s">
        <v>290</v>
      </c>
      <c r="AG296" s="195" t="s">
        <v>290</v>
      </c>
      <c r="AH296" s="195" t="s">
        <v>290</v>
      </c>
      <c r="AI296" s="195" t="s">
        <v>290</v>
      </c>
      <c r="AJ296" s="195" t="s">
        <v>290</v>
      </c>
      <c r="AK296" s="195" t="s">
        <v>290</v>
      </c>
      <c r="AL296" s="195" t="s">
        <v>290</v>
      </c>
      <c r="AM296" s="195" t="s">
        <v>290</v>
      </c>
    </row>
    <row r="297" spans="1:39">
      <c r="A297" s="195" t="s">
        <v>290</v>
      </c>
      <c r="B297" s="195" t="s">
        <v>290</v>
      </c>
      <c r="C297" s="195" t="s">
        <v>290</v>
      </c>
      <c r="D297" s="195" t="s">
        <v>290</v>
      </c>
      <c r="E297" s="195" t="s">
        <v>290</v>
      </c>
      <c r="F297" s="195" t="s">
        <v>290</v>
      </c>
      <c r="G297" s="195" t="s">
        <v>290</v>
      </c>
      <c r="H297" s="195" t="s">
        <v>290</v>
      </c>
      <c r="I297" s="195" t="s">
        <v>290</v>
      </c>
      <c r="J297" s="195" t="s">
        <v>290</v>
      </c>
      <c r="K297" s="195" t="s">
        <v>290</v>
      </c>
      <c r="L297" s="195" t="s">
        <v>290</v>
      </c>
      <c r="M297" s="195" t="s">
        <v>290</v>
      </c>
      <c r="N297" s="195" t="s">
        <v>290</v>
      </c>
      <c r="O297" s="195" t="s">
        <v>290</v>
      </c>
      <c r="P297" s="195" t="s">
        <v>290</v>
      </c>
      <c r="Q297" s="195" t="s">
        <v>290</v>
      </c>
      <c r="R297" s="195" t="s">
        <v>290</v>
      </c>
      <c r="S297" s="195" t="s">
        <v>290</v>
      </c>
      <c r="T297" s="195" t="s">
        <v>290</v>
      </c>
      <c r="U297" s="195" t="s">
        <v>290</v>
      </c>
      <c r="V297" s="195" t="s">
        <v>290</v>
      </c>
      <c r="W297" s="195" t="s">
        <v>290</v>
      </c>
      <c r="X297" s="195" t="s">
        <v>290</v>
      </c>
      <c r="Y297" s="195" t="s">
        <v>290</v>
      </c>
      <c r="Z297" s="195" t="s">
        <v>290</v>
      </c>
      <c r="AA297" s="195" t="s">
        <v>290</v>
      </c>
      <c r="AB297" s="195" t="s">
        <v>290</v>
      </c>
      <c r="AC297" s="195" t="s">
        <v>290</v>
      </c>
      <c r="AD297" s="195" t="s">
        <v>290</v>
      </c>
      <c r="AE297" s="195" t="s">
        <v>290</v>
      </c>
      <c r="AF297" s="195" t="s">
        <v>290</v>
      </c>
      <c r="AG297" s="195" t="s">
        <v>290</v>
      </c>
      <c r="AH297" s="195" t="s">
        <v>290</v>
      </c>
      <c r="AI297" s="195" t="s">
        <v>290</v>
      </c>
      <c r="AJ297" s="195" t="s">
        <v>290</v>
      </c>
      <c r="AK297" s="195" t="s">
        <v>290</v>
      </c>
      <c r="AL297" s="195" t="s">
        <v>290</v>
      </c>
      <c r="AM297" s="195" t="s">
        <v>290</v>
      </c>
    </row>
    <row r="298" spans="1:39">
      <c r="A298" s="195" t="s">
        <v>290</v>
      </c>
      <c r="B298" s="195" t="s">
        <v>290</v>
      </c>
      <c r="C298" s="195" t="s">
        <v>290</v>
      </c>
      <c r="D298" s="195" t="s">
        <v>290</v>
      </c>
      <c r="E298" s="195" t="s">
        <v>290</v>
      </c>
      <c r="F298" s="195" t="s">
        <v>290</v>
      </c>
      <c r="G298" s="195" t="s">
        <v>290</v>
      </c>
      <c r="H298" s="195" t="s">
        <v>290</v>
      </c>
      <c r="I298" s="195" t="s">
        <v>290</v>
      </c>
      <c r="J298" s="195" t="s">
        <v>290</v>
      </c>
      <c r="K298" s="195" t="s">
        <v>290</v>
      </c>
      <c r="L298" s="195" t="s">
        <v>290</v>
      </c>
      <c r="M298" s="195" t="s">
        <v>290</v>
      </c>
      <c r="N298" s="195" t="s">
        <v>290</v>
      </c>
      <c r="O298" s="195" t="s">
        <v>290</v>
      </c>
      <c r="P298" s="195" t="s">
        <v>290</v>
      </c>
      <c r="Q298" s="195" t="s">
        <v>290</v>
      </c>
      <c r="R298" s="195" t="s">
        <v>290</v>
      </c>
      <c r="S298" s="195" t="s">
        <v>290</v>
      </c>
      <c r="T298" s="195" t="s">
        <v>290</v>
      </c>
      <c r="U298" s="195" t="s">
        <v>290</v>
      </c>
      <c r="V298" s="195" t="s">
        <v>290</v>
      </c>
      <c r="W298" s="195" t="s">
        <v>290</v>
      </c>
      <c r="X298" s="195" t="s">
        <v>290</v>
      </c>
      <c r="Y298" s="195" t="s">
        <v>290</v>
      </c>
      <c r="Z298" s="195" t="s">
        <v>290</v>
      </c>
      <c r="AA298" s="195" t="s">
        <v>290</v>
      </c>
      <c r="AB298" s="195" t="s">
        <v>290</v>
      </c>
      <c r="AC298" s="195" t="s">
        <v>290</v>
      </c>
      <c r="AD298" s="195" t="s">
        <v>290</v>
      </c>
      <c r="AE298" s="195" t="s">
        <v>290</v>
      </c>
      <c r="AF298" s="195" t="s">
        <v>290</v>
      </c>
      <c r="AG298" s="195" t="s">
        <v>290</v>
      </c>
      <c r="AH298" s="195" t="s">
        <v>290</v>
      </c>
      <c r="AI298" s="195" t="s">
        <v>290</v>
      </c>
      <c r="AJ298" s="195" t="s">
        <v>290</v>
      </c>
      <c r="AK298" s="195" t="s">
        <v>290</v>
      </c>
      <c r="AL298" s="195" t="s">
        <v>290</v>
      </c>
      <c r="AM298" s="195" t="s">
        <v>290</v>
      </c>
    </row>
    <row r="299" spans="1:39">
      <c r="A299" s="195" t="s">
        <v>290</v>
      </c>
      <c r="B299" s="195" t="s">
        <v>290</v>
      </c>
      <c r="C299" s="195" t="s">
        <v>290</v>
      </c>
      <c r="D299" s="195" t="s">
        <v>290</v>
      </c>
      <c r="E299" s="195" t="s">
        <v>290</v>
      </c>
      <c r="F299" s="195" t="s">
        <v>290</v>
      </c>
      <c r="G299" s="195" t="s">
        <v>290</v>
      </c>
      <c r="H299" s="195" t="s">
        <v>290</v>
      </c>
      <c r="I299" s="195" t="s">
        <v>290</v>
      </c>
      <c r="J299" s="195" t="s">
        <v>290</v>
      </c>
      <c r="K299" s="195" t="s">
        <v>290</v>
      </c>
      <c r="L299" s="195" t="s">
        <v>290</v>
      </c>
      <c r="M299" s="195" t="s">
        <v>290</v>
      </c>
      <c r="N299" s="195" t="s">
        <v>290</v>
      </c>
      <c r="O299" s="195" t="s">
        <v>290</v>
      </c>
      <c r="P299" s="195" t="s">
        <v>290</v>
      </c>
      <c r="Q299" s="195" t="s">
        <v>290</v>
      </c>
      <c r="R299" s="195" t="s">
        <v>290</v>
      </c>
      <c r="S299" s="195" t="s">
        <v>290</v>
      </c>
      <c r="T299" s="195" t="s">
        <v>290</v>
      </c>
      <c r="U299" s="195" t="s">
        <v>290</v>
      </c>
      <c r="V299" s="195" t="s">
        <v>290</v>
      </c>
      <c r="W299" s="195" t="s">
        <v>290</v>
      </c>
      <c r="X299" s="195" t="s">
        <v>290</v>
      </c>
      <c r="Y299" s="195" t="s">
        <v>290</v>
      </c>
      <c r="Z299" s="195" t="s">
        <v>290</v>
      </c>
      <c r="AA299" s="195" t="s">
        <v>290</v>
      </c>
      <c r="AB299" s="195" t="s">
        <v>290</v>
      </c>
      <c r="AC299" s="195" t="s">
        <v>290</v>
      </c>
      <c r="AD299" s="195" t="s">
        <v>290</v>
      </c>
      <c r="AE299" s="195" t="s">
        <v>290</v>
      </c>
      <c r="AF299" s="195" t="s">
        <v>290</v>
      </c>
      <c r="AG299" s="195" t="s">
        <v>290</v>
      </c>
      <c r="AH299" s="195" t="s">
        <v>290</v>
      </c>
      <c r="AI299" s="195" t="s">
        <v>290</v>
      </c>
      <c r="AJ299" s="195" t="s">
        <v>290</v>
      </c>
      <c r="AK299" s="195" t="s">
        <v>290</v>
      </c>
      <c r="AL299" s="195" t="s">
        <v>290</v>
      </c>
      <c r="AM299" s="195" t="s">
        <v>290</v>
      </c>
    </row>
    <row r="300" spans="1:39">
      <c r="A300" s="195" t="s">
        <v>290</v>
      </c>
      <c r="B300" s="195" t="s">
        <v>290</v>
      </c>
      <c r="C300" s="195" t="s">
        <v>290</v>
      </c>
      <c r="D300" s="195" t="s">
        <v>290</v>
      </c>
      <c r="E300" s="195" t="s">
        <v>290</v>
      </c>
      <c r="F300" s="195" t="s">
        <v>290</v>
      </c>
      <c r="G300" s="195" t="s">
        <v>290</v>
      </c>
      <c r="H300" s="195" t="s">
        <v>290</v>
      </c>
      <c r="I300" s="195" t="s">
        <v>290</v>
      </c>
      <c r="J300" s="195" t="s">
        <v>290</v>
      </c>
      <c r="K300" s="195" t="s">
        <v>290</v>
      </c>
      <c r="L300" s="195" t="s">
        <v>290</v>
      </c>
      <c r="M300" s="195" t="s">
        <v>290</v>
      </c>
      <c r="N300" s="195" t="s">
        <v>290</v>
      </c>
      <c r="O300" s="195" t="s">
        <v>290</v>
      </c>
      <c r="P300" s="195" t="s">
        <v>290</v>
      </c>
      <c r="Q300" s="195" t="s">
        <v>290</v>
      </c>
      <c r="R300" s="195" t="s">
        <v>290</v>
      </c>
      <c r="S300" s="195" t="s">
        <v>290</v>
      </c>
      <c r="T300" s="195" t="s">
        <v>290</v>
      </c>
      <c r="U300" s="195" t="s">
        <v>290</v>
      </c>
      <c r="V300" s="195" t="s">
        <v>290</v>
      </c>
      <c r="W300" s="195" t="s">
        <v>290</v>
      </c>
      <c r="X300" s="195" t="s">
        <v>290</v>
      </c>
      <c r="Y300" s="195" t="s">
        <v>290</v>
      </c>
      <c r="Z300" s="195" t="s">
        <v>290</v>
      </c>
      <c r="AA300" s="195" t="s">
        <v>290</v>
      </c>
      <c r="AB300" s="195" t="s">
        <v>290</v>
      </c>
      <c r="AC300" s="195" t="s">
        <v>290</v>
      </c>
      <c r="AD300" s="195" t="s">
        <v>290</v>
      </c>
      <c r="AE300" s="195" t="s">
        <v>290</v>
      </c>
      <c r="AF300" s="195" t="s">
        <v>290</v>
      </c>
      <c r="AG300" s="195" t="s">
        <v>290</v>
      </c>
      <c r="AH300" s="195" t="s">
        <v>290</v>
      </c>
      <c r="AI300" s="195" t="s">
        <v>290</v>
      </c>
      <c r="AJ300" s="195" t="s">
        <v>290</v>
      </c>
      <c r="AK300" s="195" t="s">
        <v>290</v>
      </c>
      <c r="AL300" s="195" t="s">
        <v>290</v>
      </c>
      <c r="AM300" s="195" t="s">
        <v>290</v>
      </c>
    </row>
    <row r="301" spans="1:39">
      <c r="A301" s="195" t="s">
        <v>290</v>
      </c>
      <c r="B301" s="195" t="s">
        <v>290</v>
      </c>
      <c r="C301" s="195" t="s">
        <v>290</v>
      </c>
      <c r="D301" s="195" t="s">
        <v>290</v>
      </c>
      <c r="E301" s="195" t="s">
        <v>290</v>
      </c>
      <c r="F301" s="195" t="s">
        <v>290</v>
      </c>
      <c r="G301" s="195" t="s">
        <v>290</v>
      </c>
      <c r="H301" s="195" t="s">
        <v>290</v>
      </c>
      <c r="I301" s="195" t="s">
        <v>290</v>
      </c>
      <c r="J301" s="195" t="s">
        <v>290</v>
      </c>
      <c r="K301" s="195" t="s">
        <v>290</v>
      </c>
      <c r="L301" s="195" t="s">
        <v>290</v>
      </c>
      <c r="M301" s="195" t="s">
        <v>290</v>
      </c>
      <c r="N301" s="195" t="s">
        <v>290</v>
      </c>
      <c r="O301" s="195" t="s">
        <v>290</v>
      </c>
      <c r="P301" s="195" t="s">
        <v>290</v>
      </c>
      <c r="Q301" s="195" t="s">
        <v>290</v>
      </c>
      <c r="R301" s="195" t="s">
        <v>290</v>
      </c>
      <c r="S301" s="195" t="s">
        <v>290</v>
      </c>
      <c r="T301" s="195" t="s">
        <v>290</v>
      </c>
      <c r="U301" s="195" t="s">
        <v>290</v>
      </c>
      <c r="V301" s="195" t="s">
        <v>290</v>
      </c>
      <c r="W301" s="195" t="s">
        <v>290</v>
      </c>
      <c r="X301" s="195" t="s">
        <v>290</v>
      </c>
      <c r="Y301" s="195" t="s">
        <v>290</v>
      </c>
      <c r="Z301" s="195" t="s">
        <v>290</v>
      </c>
      <c r="AA301" s="195" t="s">
        <v>290</v>
      </c>
      <c r="AB301" s="195" t="s">
        <v>290</v>
      </c>
      <c r="AC301" s="195" t="s">
        <v>290</v>
      </c>
      <c r="AD301" s="195" t="s">
        <v>290</v>
      </c>
      <c r="AE301" s="195" t="s">
        <v>290</v>
      </c>
      <c r="AF301" s="195" t="s">
        <v>290</v>
      </c>
      <c r="AG301" s="195" t="s">
        <v>290</v>
      </c>
      <c r="AH301" s="195" t="s">
        <v>290</v>
      </c>
      <c r="AI301" s="195" t="s">
        <v>290</v>
      </c>
      <c r="AJ301" s="195" t="s">
        <v>290</v>
      </c>
      <c r="AK301" s="195" t="s">
        <v>290</v>
      </c>
      <c r="AL301" s="195" t="s">
        <v>290</v>
      </c>
      <c r="AM301" s="195" t="s">
        <v>290</v>
      </c>
    </row>
    <row r="302" spans="1:39">
      <c r="A302" s="195" t="s">
        <v>290</v>
      </c>
      <c r="B302" s="195" t="s">
        <v>290</v>
      </c>
      <c r="C302" s="195" t="s">
        <v>290</v>
      </c>
      <c r="D302" s="195" t="s">
        <v>290</v>
      </c>
      <c r="E302" s="195" t="s">
        <v>290</v>
      </c>
      <c r="F302" s="195" t="s">
        <v>290</v>
      </c>
      <c r="G302" s="195" t="s">
        <v>290</v>
      </c>
      <c r="H302" s="195" t="s">
        <v>290</v>
      </c>
      <c r="I302" s="195" t="s">
        <v>290</v>
      </c>
      <c r="J302" s="195" t="s">
        <v>290</v>
      </c>
      <c r="K302" s="195" t="s">
        <v>290</v>
      </c>
      <c r="L302" s="195" t="s">
        <v>290</v>
      </c>
      <c r="M302" s="195" t="s">
        <v>290</v>
      </c>
      <c r="N302" s="195" t="s">
        <v>290</v>
      </c>
      <c r="O302" s="195" t="s">
        <v>290</v>
      </c>
      <c r="P302" s="195" t="s">
        <v>290</v>
      </c>
      <c r="Q302" s="195" t="s">
        <v>290</v>
      </c>
      <c r="R302" s="195" t="s">
        <v>290</v>
      </c>
      <c r="S302" s="195" t="s">
        <v>290</v>
      </c>
      <c r="T302" s="195" t="s">
        <v>290</v>
      </c>
      <c r="U302" s="195" t="s">
        <v>290</v>
      </c>
      <c r="V302" s="195" t="s">
        <v>290</v>
      </c>
      <c r="W302" s="195" t="s">
        <v>290</v>
      </c>
      <c r="X302" s="195" t="s">
        <v>290</v>
      </c>
      <c r="Y302" s="195" t="s">
        <v>290</v>
      </c>
      <c r="Z302" s="195" t="s">
        <v>290</v>
      </c>
      <c r="AA302" s="195" t="s">
        <v>290</v>
      </c>
      <c r="AB302" s="195" t="s">
        <v>290</v>
      </c>
      <c r="AC302" s="195" t="s">
        <v>290</v>
      </c>
      <c r="AD302" s="195" t="s">
        <v>290</v>
      </c>
      <c r="AE302" s="195" t="s">
        <v>290</v>
      </c>
      <c r="AF302" s="195" t="s">
        <v>290</v>
      </c>
      <c r="AG302" s="195" t="s">
        <v>290</v>
      </c>
      <c r="AH302" s="195" t="s">
        <v>290</v>
      </c>
      <c r="AI302" s="195" t="s">
        <v>290</v>
      </c>
      <c r="AJ302" s="195" t="s">
        <v>290</v>
      </c>
      <c r="AK302" s="195" t="s">
        <v>290</v>
      </c>
      <c r="AL302" s="195" t="s">
        <v>290</v>
      </c>
      <c r="AM302" s="195" t="s">
        <v>290</v>
      </c>
    </row>
    <row r="303" spans="1:39">
      <c r="A303" s="195" t="s">
        <v>290</v>
      </c>
      <c r="B303" s="195" t="s">
        <v>290</v>
      </c>
      <c r="C303" s="195" t="s">
        <v>290</v>
      </c>
      <c r="D303" s="195" t="s">
        <v>290</v>
      </c>
      <c r="E303" s="195" t="s">
        <v>290</v>
      </c>
      <c r="F303" s="195" t="s">
        <v>290</v>
      </c>
      <c r="G303" s="195" t="s">
        <v>290</v>
      </c>
      <c r="H303" s="195" t="s">
        <v>290</v>
      </c>
      <c r="I303" s="195" t="s">
        <v>290</v>
      </c>
      <c r="J303" s="195" t="s">
        <v>290</v>
      </c>
      <c r="K303" s="195" t="s">
        <v>290</v>
      </c>
      <c r="L303" s="195" t="s">
        <v>290</v>
      </c>
      <c r="M303" s="195" t="s">
        <v>290</v>
      </c>
      <c r="N303" s="195" t="s">
        <v>290</v>
      </c>
      <c r="O303" s="195" t="s">
        <v>290</v>
      </c>
      <c r="P303" s="195" t="s">
        <v>290</v>
      </c>
      <c r="Q303" s="195" t="s">
        <v>290</v>
      </c>
      <c r="R303" s="195" t="s">
        <v>290</v>
      </c>
      <c r="S303" s="195" t="s">
        <v>290</v>
      </c>
      <c r="T303" s="195" t="s">
        <v>290</v>
      </c>
      <c r="U303" s="195" t="s">
        <v>290</v>
      </c>
      <c r="V303" s="195" t="s">
        <v>290</v>
      </c>
      <c r="W303" s="195" t="s">
        <v>290</v>
      </c>
      <c r="X303" s="195" t="s">
        <v>290</v>
      </c>
      <c r="Y303" s="195" t="s">
        <v>290</v>
      </c>
      <c r="Z303" s="195" t="s">
        <v>290</v>
      </c>
      <c r="AA303" s="195" t="s">
        <v>290</v>
      </c>
      <c r="AB303" s="195" t="s">
        <v>290</v>
      </c>
      <c r="AC303" s="195" t="s">
        <v>290</v>
      </c>
      <c r="AD303" s="195" t="s">
        <v>290</v>
      </c>
      <c r="AE303" s="195" t="s">
        <v>290</v>
      </c>
      <c r="AF303" s="195" t="s">
        <v>290</v>
      </c>
      <c r="AG303" s="195" t="s">
        <v>290</v>
      </c>
      <c r="AH303" s="195" t="s">
        <v>290</v>
      </c>
      <c r="AI303" s="195" t="s">
        <v>290</v>
      </c>
      <c r="AJ303" s="195" t="s">
        <v>290</v>
      </c>
      <c r="AK303" s="195" t="s">
        <v>290</v>
      </c>
      <c r="AL303" s="195" t="s">
        <v>290</v>
      </c>
      <c r="AM303" s="195" t="s">
        <v>290</v>
      </c>
    </row>
    <row r="304" spans="1:39">
      <c r="A304" s="195" t="s">
        <v>290</v>
      </c>
      <c r="B304" s="195" t="s">
        <v>290</v>
      </c>
      <c r="C304" s="195" t="s">
        <v>290</v>
      </c>
      <c r="D304" s="195" t="s">
        <v>290</v>
      </c>
      <c r="E304" s="195" t="s">
        <v>290</v>
      </c>
      <c r="F304" s="195" t="s">
        <v>290</v>
      </c>
      <c r="G304" s="195" t="s">
        <v>290</v>
      </c>
      <c r="H304" s="195" t="s">
        <v>290</v>
      </c>
      <c r="I304" s="195" t="s">
        <v>290</v>
      </c>
      <c r="J304" s="195" t="s">
        <v>290</v>
      </c>
      <c r="K304" s="195" t="s">
        <v>290</v>
      </c>
      <c r="L304" s="195" t="s">
        <v>290</v>
      </c>
      <c r="M304" s="195" t="s">
        <v>290</v>
      </c>
      <c r="N304" s="195" t="s">
        <v>290</v>
      </c>
      <c r="O304" s="195" t="s">
        <v>290</v>
      </c>
      <c r="P304" s="195" t="s">
        <v>290</v>
      </c>
      <c r="Q304" s="195" t="s">
        <v>290</v>
      </c>
      <c r="R304" s="195" t="s">
        <v>290</v>
      </c>
      <c r="S304" s="195" t="s">
        <v>290</v>
      </c>
      <c r="T304" s="195" t="s">
        <v>290</v>
      </c>
      <c r="U304" s="195" t="s">
        <v>290</v>
      </c>
      <c r="V304" s="195" t="s">
        <v>290</v>
      </c>
      <c r="W304" s="195" t="s">
        <v>290</v>
      </c>
      <c r="X304" s="195" t="s">
        <v>290</v>
      </c>
      <c r="Y304" s="195" t="s">
        <v>290</v>
      </c>
      <c r="Z304" s="195" t="s">
        <v>290</v>
      </c>
      <c r="AA304" s="195" t="s">
        <v>290</v>
      </c>
      <c r="AB304" s="195" t="s">
        <v>290</v>
      </c>
      <c r="AC304" s="195" t="s">
        <v>290</v>
      </c>
      <c r="AD304" s="195" t="s">
        <v>290</v>
      </c>
      <c r="AE304" s="195" t="s">
        <v>290</v>
      </c>
      <c r="AF304" s="195" t="s">
        <v>290</v>
      </c>
      <c r="AG304" s="195" t="s">
        <v>290</v>
      </c>
      <c r="AH304" s="195" t="s">
        <v>290</v>
      </c>
      <c r="AI304" s="195" t="s">
        <v>290</v>
      </c>
      <c r="AJ304" s="195" t="s">
        <v>290</v>
      </c>
      <c r="AK304" s="195" t="s">
        <v>290</v>
      </c>
      <c r="AL304" s="195" t="s">
        <v>290</v>
      </c>
      <c r="AM304" s="195" t="s">
        <v>290</v>
      </c>
    </row>
    <row r="305" spans="1:39">
      <c r="A305" s="195" t="s">
        <v>290</v>
      </c>
      <c r="B305" s="195" t="s">
        <v>290</v>
      </c>
      <c r="C305" s="195" t="s">
        <v>290</v>
      </c>
      <c r="D305" s="195" t="s">
        <v>290</v>
      </c>
      <c r="E305" s="195" t="s">
        <v>290</v>
      </c>
      <c r="F305" s="195" t="s">
        <v>290</v>
      </c>
      <c r="G305" s="195" t="s">
        <v>290</v>
      </c>
      <c r="H305" s="195" t="s">
        <v>290</v>
      </c>
      <c r="I305" s="195" t="s">
        <v>290</v>
      </c>
      <c r="J305" s="195" t="s">
        <v>290</v>
      </c>
      <c r="K305" s="195" t="s">
        <v>290</v>
      </c>
      <c r="L305" s="195" t="s">
        <v>290</v>
      </c>
      <c r="M305" s="195" t="s">
        <v>290</v>
      </c>
      <c r="N305" s="195" t="s">
        <v>290</v>
      </c>
      <c r="O305" s="195" t="s">
        <v>290</v>
      </c>
      <c r="P305" s="195" t="s">
        <v>290</v>
      </c>
      <c r="Q305" s="195" t="s">
        <v>290</v>
      </c>
      <c r="R305" s="195" t="s">
        <v>290</v>
      </c>
      <c r="S305" s="195" t="s">
        <v>290</v>
      </c>
      <c r="T305" s="195" t="s">
        <v>290</v>
      </c>
      <c r="U305" s="195" t="s">
        <v>290</v>
      </c>
      <c r="V305" s="195" t="s">
        <v>290</v>
      </c>
      <c r="W305" s="195" t="s">
        <v>290</v>
      </c>
      <c r="X305" s="195" t="s">
        <v>290</v>
      </c>
      <c r="Y305" s="195" t="s">
        <v>290</v>
      </c>
      <c r="Z305" s="195" t="s">
        <v>290</v>
      </c>
      <c r="AA305" s="195" t="s">
        <v>290</v>
      </c>
      <c r="AB305" s="195" t="s">
        <v>290</v>
      </c>
      <c r="AC305" s="195" t="s">
        <v>290</v>
      </c>
      <c r="AD305" s="195" t="s">
        <v>290</v>
      </c>
      <c r="AE305" s="195" t="s">
        <v>290</v>
      </c>
      <c r="AF305" s="195" t="s">
        <v>290</v>
      </c>
      <c r="AG305" s="195" t="s">
        <v>290</v>
      </c>
      <c r="AH305" s="195" t="s">
        <v>290</v>
      </c>
      <c r="AI305" s="195" t="s">
        <v>290</v>
      </c>
      <c r="AJ305" s="195" t="s">
        <v>290</v>
      </c>
      <c r="AK305" s="195" t="s">
        <v>290</v>
      </c>
      <c r="AL305" s="195" t="s">
        <v>290</v>
      </c>
      <c r="AM305" s="195" t="s">
        <v>290</v>
      </c>
    </row>
    <row r="306" spans="1:39">
      <c r="A306" s="195" t="s">
        <v>290</v>
      </c>
      <c r="B306" s="195" t="s">
        <v>290</v>
      </c>
      <c r="C306" s="195" t="s">
        <v>290</v>
      </c>
      <c r="D306" s="195" t="s">
        <v>290</v>
      </c>
      <c r="E306" s="195" t="s">
        <v>290</v>
      </c>
      <c r="F306" s="195" t="s">
        <v>290</v>
      </c>
      <c r="G306" s="195" t="s">
        <v>290</v>
      </c>
      <c r="H306" s="195" t="s">
        <v>290</v>
      </c>
      <c r="I306" s="195" t="s">
        <v>290</v>
      </c>
      <c r="J306" s="195" t="s">
        <v>290</v>
      </c>
      <c r="K306" s="195" t="s">
        <v>290</v>
      </c>
      <c r="L306" s="195" t="s">
        <v>290</v>
      </c>
      <c r="M306" s="195" t="s">
        <v>290</v>
      </c>
      <c r="N306" s="195" t="s">
        <v>290</v>
      </c>
      <c r="O306" s="195" t="s">
        <v>290</v>
      </c>
      <c r="P306" s="195" t="s">
        <v>290</v>
      </c>
      <c r="Q306" s="195" t="s">
        <v>290</v>
      </c>
      <c r="R306" s="195" t="s">
        <v>290</v>
      </c>
      <c r="S306" s="195" t="s">
        <v>290</v>
      </c>
      <c r="T306" s="195" t="s">
        <v>290</v>
      </c>
      <c r="U306" s="195" t="s">
        <v>290</v>
      </c>
      <c r="V306" s="195" t="s">
        <v>290</v>
      </c>
      <c r="W306" s="195" t="s">
        <v>290</v>
      </c>
      <c r="X306" s="195" t="s">
        <v>290</v>
      </c>
      <c r="Y306" s="195" t="s">
        <v>290</v>
      </c>
      <c r="Z306" s="195" t="s">
        <v>290</v>
      </c>
      <c r="AA306" s="195" t="s">
        <v>290</v>
      </c>
      <c r="AB306" s="195" t="s">
        <v>290</v>
      </c>
      <c r="AC306" s="195" t="s">
        <v>290</v>
      </c>
      <c r="AD306" s="195" t="s">
        <v>290</v>
      </c>
      <c r="AE306" s="195" t="s">
        <v>290</v>
      </c>
      <c r="AF306" s="195" t="s">
        <v>290</v>
      </c>
      <c r="AG306" s="195" t="s">
        <v>290</v>
      </c>
      <c r="AH306" s="195" t="s">
        <v>290</v>
      </c>
      <c r="AI306" s="195" t="s">
        <v>290</v>
      </c>
      <c r="AJ306" s="195" t="s">
        <v>290</v>
      </c>
      <c r="AK306" s="195" t="s">
        <v>290</v>
      </c>
      <c r="AL306" s="195" t="s">
        <v>290</v>
      </c>
      <c r="AM306" s="195" t="s">
        <v>290</v>
      </c>
    </row>
    <row r="307" spans="1:39">
      <c r="A307" s="195" t="s">
        <v>290</v>
      </c>
      <c r="B307" s="195" t="s">
        <v>290</v>
      </c>
      <c r="C307" s="195" t="s">
        <v>290</v>
      </c>
      <c r="D307" s="195" t="s">
        <v>290</v>
      </c>
      <c r="E307" s="195" t="s">
        <v>290</v>
      </c>
      <c r="F307" s="195" t="s">
        <v>290</v>
      </c>
      <c r="G307" s="195" t="s">
        <v>290</v>
      </c>
      <c r="H307" s="195" t="s">
        <v>290</v>
      </c>
      <c r="I307" s="195" t="s">
        <v>290</v>
      </c>
      <c r="J307" s="195" t="s">
        <v>290</v>
      </c>
      <c r="K307" s="195" t="s">
        <v>290</v>
      </c>
      <c r="L307" s="195" t="s">
        <v>290</v>
      </c>
      <c r="M307" s="195" t="s">
        <v>290</v>
      </c>
      <c r="N307" s="195" t="s">
        <v>290</v>
      </c>
      <c r="O307" s="195" t="s">
        <v>290</v>
      </c>
      <c r="P307" s="195" t="s">
        <v>290</v>
      </c>
      <c r="Q307" s="195" t="s">
        <v>290</v>
      </c>
      <c r="R307" s="195" t="s">
        <v>290</v>
      </c>
      <c r="S307" s="195" t="s">
        <v>290</v>
      </c>
      <c r="T307" s="195" t="s">
        <v>290</v>
      </c>
      <c r="U307" s="195" t="s">
        <v>290</v>
      </c>
      <c r="V307" s="195" t="s">
        <v>290</v>
      </c>
      <c r="W307" s="195" t="s">
        <v>290</v>
      </c>
      <c r="X307" s="195" t="s">
        <v>290</v>
      </c>
      <c r="Y307" s="195" t="s">
        <v>290</v>
      </c>
      <c r="Z307" s="195" t="s">
        <v>290</v>
      </c>
      <c r="AA307" s="195" t="s">
        <v>290</v>
      </c>
      <c r="AB307" s="195" t="s">
        <v>290</v>
      </c>
      <c r="AC307" s="195" t="s">
        <v>290</v>
      </c>
      <c r="AD307" s="195" t="s">
        <v>290</v>
      </c>
      <c r="AE307" s="195" t="s">
        <v>290</v>
      </c>
      <c r="AF307" s="195" t="s">
        <v>290</v>
      </c>
      <c r="AG307" s="195" t="s">
        <v>290</v>
      </c>
      <c r="AH307" s="195" t="s">
        <v>290</v>
      </c>
      <c r="AI307" s="195" t="s">
        <v>290</v>
      </c>
      <c r="AJ307" s="195" t="s">
        <v>290</v>
      </c>
      <c r="AK307" s="195" t="s">
        <v>290</v>
      </c>
      <c r="AL307" s="195" t="s">
        <v>290</v>
      </c>
      <c r="AM307" s="195" t="s">
        <v>290</v>
      </c>
    </row>
    <row r="308" spans="1:39">
      <c r="A308" s="195" t="s">
        <v>290</v>
      </c>
      <c r="B308" s="195" t="s">
        <v>290</v>
      </c>
      <c r="C308" s="195" t="s">
        <v>290</v>
      </c>
      <c r="D308" s="195" t="s">
        <v>290</v>
      </c>
      <c r="E308" s="195" t="s">
        <v>290</v>
      </c>
      <c r="F308" s="195" t="s">
        <v>290</v>
      </c>
      <c r="G308" s="195" t="s">
        <v>290</v>
      </c>
      <c r="H308" s="195" t="s">
        <v>290</v>
      </c>
      <c r="I308" s="195" t="s">
        <v>290</v>
      </c>
      <c r="J308" s="195" t="s">
        <v>290</v>
      </c>
      <c r="K308" s="195" t="s">
        <v>290</v>
      </c>
      <c r="L308" s="195" t="s">
        <v>290</v>
      </c>
      <c r="M308" s="195" t="s">
        <v>290</v>
      </c>
      <c r="N308" s="195" t="s">
        <v>290</v>
      </c>
      <c r="O308" s="195" t="s">
        <v>290</v>
      </c>
      <c r="P308" s="195" t="s">
        <v>290</v>
      </c>
      <c r="Q308" s="195" t="s">
        <v>290</v>
      </c>
      <c r="R308" s="195" t="s">
        <v>290</v>
      </c>
      <c r="S308" s="195" t="s">
        <v>290</v>
      </c>
      <c r="T308" s="195" t="s">
        <v>290</v>
      </c>
      <c r="U308" s="195" t="s">
        <v>290</v>
      </c>
      <c r="V308" s="195" t="s">
        <v>290</v>
      </c>
      <c r="W308" s="195" t="s">
        <v>290</v>
      </c>
      <c r="X308" s="195" t="s">
        <v>290</v>
      </c>
      <c r="Y308" s="195" t="s">
        <v>290</v>
      </c>
      <c r="Z308" s="195" t="s">
        <v>290</v>
      </c>
      <c r="AA308" s="195" t="s">
        <v>290</v>
      </c>
      <c r="AB308" s="195" t="s">
        <v>290</v>
      </c>
      <c r="AC308" s="195" t="s">
        <v>290</v>
      </c>
      <c r="AD308" s="195" t="s">
        <v>290</v>
      </c>
      <c r="AE308" s="195" t="s">
        <v>290</v>
      </c>
      <c r="AF308" s="195" t="s">
        <v>290</v>
      </c>
      <c r="AG308" s="195" t="s">
        <v>290</v>
      </c>
      <c r="AH308" s="195" t="s">
        <v>290</v>
      </c>
      <c r="AI308" s="195" t="s">
        <v>290</v>
      </c>
      <c r="AJ308" s="195" t="s">
        <v>290</v>
      </c>
      <c r="AK308" s="195" t="s">
        <v>290</v>
      </c>
      <c r="AL308" s="195" t="s">
        <v>290</v>
      </c>
      <c r="AM308" s="195" t="s">
        <v>290</v>
      </c>
    </row>
    <row r="309" spans="1:39">
      <c r="A309" s="195" t="s">
        <v>290</v>
      </c>
      <c r="B309" s="195" t="s">
        <v>290</v>
      </c>
      <c r="C309" s="195" t="s">
        <v>290</v>
      </c>
      <c r="D309" s="195" t="s">
        <v>290</v>
      </c>
      <c r="E309" s="195" t="s">
        <v>290</v>
      </c>
      <c r="F309" s="195" t="s">
        <v>290</v>
      </c>
      <c r="G309" s="195" t="s">
        <v>290</v>
      </c>
      <c r="H309" s="195" t="s">
        <v>290</v>
      </c>
      <c r="I309" s="195" t="s">
        <v>290</v>
      </c>
      <c r="J309" s="195" t="s">
        <v>290</v>
      </c>
      <c r="K309" s="195" t="s">
        <v>290</v>
      </c>
      <c r="L309" s="195" t="s">
        <v>290</v>
      </c>
      <c r="M309" s="195" t="s">
        <v>290</v>
      </c>
      <c r="N309" s="195" t="s">
        <v>290</v>
      </c>
      <c r="O309" s="195" t="s">
        <v>290</v>
      </c>
      <c r="P309" s="195" t="s">
        <v>290</v>
      </c>
      <c r="Q309" s="195" t="s">
        <v>290</v>
      </c>
      <c r="R309" s="195" t="s">
        <v>290</v>
      </c>
      <c r="S309" s="195" t="s">
        <v>290</v>
      </c>
      <c r="T309" s="195" t="s">
        <v>290</v>
      </c>
      <c r="U309" s="195" t="s">
        <v>290</v>
      </c>
      <c r="V309" s="195" t="s">
        <v>290</v>
      </c>
      <c r="W309" s="195" t="s">
        <v>290</v>
      </c>
      <c r="X309" s="195" t="s">
        <v>290</v>
      </c>
      <c r="Y309" s="195" t="s">
        <v>290</v>
      </c>
      <c r="Z309" s="195" t="s">
        <v>290</v>
      </c>
      <c r="AA309" s="195" t="s">
        <v>290</v>
      </c>
      <c r="AB309" s="195" t="s">
        <v>290</v>
      </c>
      <c r="AC309" s="195" t="s">
        <v>290</v>
      </c>
      <c r="AD309" s="195" t="s">
        <v>290</v>
      </c>
      <c r="AE309" s="195" t="s">
        <v>290</v>
      </c>
      <c r="AF309" s="195" t="s">
        <v>290</v>
      </c>
      <c r="AG309" s="195" t="s">
        <v>290</v>
      </c>
      <c r="AH309" s="195" t="s">
        <v>290</v>
      </c>
      <c r="AI309" s="195" t="s">
        <v>290</v>
      </c>
      <c r="AJ309" s="195" t="s">
        <v>290</v>
      </c>
      <c r="AK309" s="195" t="s">
        <v>290</v>
      </c>
      <c r="AL309" s="195" t="s">
        <v>290</v>
      </c>
      <c r="AM309" s="195" t="s">
        <v>290</v>
      </c>
    </row>
    <row r="310" spans="1:39">
      <c r="A310" s="195" t="s">
        <v>290</v>
      </c>
      <c r="B310" s="195" t="s">
        <v>290</v>
      </c>
      <c r="C310" s="195" t="s">
        <v>290</v>
      </c>
      <c r="D310" s="195" t="s">
        <v>290</v>
      </c>
      <c r="E310" s="195" t="s">
        <v>290</v>
      </c>
      <c r="F310" s="195" t="s">
        <v>290</v>
      </c>
      <c r="G310" s="195" t="s">
        <v>290</v>
      </c>
      <c r="H310" s="195" t="s">
        <v>290</v>
      </c>
      <c r="I310" s="195" t="s">
        <v>290</v>
      </c>
      <c r="J310" s="195" t="s">
        <v>290</v>
      </c>
      <c r="K310" s="195" t="s">
        <v>290</v>
      </c>
      <c r="L310" s="195" t="s">
        <v>290</v>
      </c>
      <c r="M310" s="195" t="s">
        <v>290</v>
      </c>
      <c r="N310" s="195" t="s">
        <v>290</v>
      </c>
      <c r="O310" s="195" t="s">
        <v>290</v>
      </c>
      <c r="P310" s="195" t="s">
        <v>290</v>
      </c>
      <c r="Q310" s="195" t="s">
        <v>290</v>
      </c>
      <c r="R310" s="195" t="s">
        <v>290</v>
      </c>
      <c r="S310" s="195" t="s">
        <v>290</v>
      </c>
      <c r="T310" s="195" t="s">
        <v>290</v>
      </c>
      <c r="U310" s="195" t="s">
        <v>290</v>
      </c>
      <c r="V310" s="195" t="s">
        <v>290</v>
      </c>
      <c r="W310" s="195" t="s">
        <v>290</v>
      </c>
      <c r="X310" s="195" t="s">
        <v>290</v>
      </c>
      <c r="Y310" s="195" t="s">
        <v>290</v>
      </c>
      <c r="Z310" s="195" t="s">
        <v>290</v>
      </c>
      <c r="AA310" s="195" t="s">
        <v>290</v>
      </c>
      <c r="AB310" s="195" t="s">
        <v>290</v>
      </c>
      <c r="AC310" s="195" t="s">
        <v>290</v>
      </c>
      <c r="AD310" s="195" t="s">
        <v>290</v>
      </c>
      <c r="AE310" s="195" t="s">
        <v>290</v>
      </c>
      <c r="AF310" s="195" t="s">
        <v>290</v>
      </c>
      <c r="AG310" s="195" t="s">
        <v>290</v>
      </c>
      <c r="AH310" s="195" t="s">
        <v>290</v>
      </c>
      <c r="AI310" s="195" t="s">
        <v>290</v>
      </c>
      <c r="AJ310" s="195" t="s">
        <v>290</v>
      </c>
      <c r="AK310" s="195" t="s">
        <v>290</v>
      </c>
      <c r="AL310" s="195" t="s">
        <v>290</v>
      </c>
      <c r="AM310" s="195" t="s">
        <v>290</v>
      </c>
    </row>
    <row r="311" spans="1:39">
      <c r="A311" s="195" t="s">
        <v>290</v>
      </c>
      <c r="B311" s="195" t="s">
        <v>290</v>
      </c>
      <c r="C311" s="195" t="s">
        <v>290</v>
      </c>
      <c r="D311" s="195" t="s">
        <v>290</v>
      </c>
      <c r="E311" s="195" t="s">
        <v>290</v>
      </c>
      <c r="F311" s="195" t="s">
        <v>290</v>
      </c>
      <c r="G311" s="195" t="s">
        <v>290</v>
      </c>
      <c r="H311" s="195" t="s">
        <v>290</v>
      </c>
      <c r="I311" s="195" t="s">
        <v>290</v>
      </c>
      <c r="J311" s="195" t="s">
        <v>290</v>
      </c>
      <c r="K311" s="195" t="s">
        <v>290</v>
      </c>
      <c r="L311" s="195" t="s">
        <v>290</v>
      </c>
      <c r="M311" s="195" t="s">
        <v>290</v>
      </c>
      <c r="N311" s="195" t="s">
        <v>290</v>
      </c>
      <c r="O311" s="195" t="s">
        <v>290</v>
      </c>
      <c r="P311" s="195" t="s">
        <v>290</v>
      </c>
      <c r="Q311" s="195" t="s">
        <v>290</v>
      </c>
      <c r="R311" s="195" t="s">
        <v>290</v>
      </c>
      <c r="S311" s="195" t="s">
        <v>290</v>
      </c>
      <c r="T311" s="195" t="s">
        <v>290</v>
      </c>
      <c r="U311" s="195" t="s">
        <v>290</v>
      </c>
      <c r="V311" s="195" t="s">
        <v>290</v>
      </c>
      <c r="W311" s="195" t="s">
        <v>290</v>
      </c>
      <c r="X311" s="195" t="s">
        <v>290</v>
      </c>
      <c r="Y311" s="195" t="s">
        <v>290</v>
      </c>
      <c r="Z311" s="195" t="s">
        <v>290</v>
      </c>
      <c r="AA311" s="195" t="s">
        <v>290</v>
      </c>
      <c r="AB311" s="195" t="s">
        <v>290</v>
      </c>
      <c r="AC311" s="195" t="s">
        <v>290</v>
      </c>
      <c r="AD311" s="195" t="s">
        <v>290</v>
      </c>
      <c r="AE311" s="195" t="s">
        <v>290</v>
      </c>
      <c r="AF311" s="195" t="s">
        <v>290</v>
      </c>
      <c r="AG311" s="195" t="s">
        <v>290</v>
      </c>
      <c r="AH311" s="195" t="s">
        <v>290</v>
      </c>
      <c r="AI311" s="195" t="s">
        <v>290</v>
      </c>
      <c r="AJ311" s="195" t="s">
        <v>290</v>
      </c>
      <c r="AK311" s="195" t="s">
        <v>290</v>
      </c>
      <c r="AL311" s="195" t="s">
        <v>290</v>
      </c>
      <c r="AM311" s="195" t="s">
        <v>290</v>
      </c>
    </row>
    <row r="312" spans="1:39">
      <c r="A312" s="195" t="s">
        <v>290</v>
      </c>
      <c r="B312" s="195" t="s">
        <v>290</v>
      </c>
      <c r="C312" s="195" t="s">
        <v>290</v>
      </c>
      <c r="D312" s="195" t="s">
        <v>290</v>
      </c>
      <c r="E312" s="195" t="s">
        <v>290</v>
      </c>
      <c r="F312" s="195" t="s">
        <v>290</v>
      </c>
      <c r="G312" s="195" t="s">
        <v>290</v>
      </c>
      <c r="H312" s="195" t="s">
        <v>290</v>
      </c>
      <c r="I312" s="195" t="s">
        <v>290</v>
      </c>
      <c r="J312" s="195" t="s">
        <v>290</v>
      </c>
      <c r="K312" s="195" t="s">
        <v>290</v>
      </c>
      <c r="L312" s="195" t="s">
        <v>290</v>
      </c>
      <c r="M312" s="195" t="s">
        <v>290</v>
      </c>
      <c r="N312" s="195" t="s">
        <v>290</v>
      </c>
      <c r="O312" s="195" t="s">
        <v>290</v>
      </c>
      <c r="P312" s="195" t="s">
        <v>290</v>
      </c>
      <c r="Q312" s="195" t="s">
        <v>290</v>
      </c>
      <c r="R312" s="195" t="s">
        <v>290</v>
      </c>
      <c r="S312" s="195" t="s">
        <v>290</v>
      </c>
      <c r="T312" s="195" t="s">
        <v>290</v>
      </c>
      <c r="U312" s="195" t="s">
        <v>290</v>
      </c>
      <c r="V312" s="195" t="s">
        <v>290</v>
      </c>
      <c r="W312" s="195" t="s">
        <v>290</v>
      </c>
      <c r="X312" s="195" t="s">
        <v>290</v>
      </c>
      <c r="Y312" s="195" t="s">
        <v>290</v>
      </c>
      <c r="Z312" s="195" t="s">
        <v>290</v>
      </c>
      <c r="AA312" s="195" t="s">
        <v>290</v>
      </c>
      <c r="AB312" s="195" t="s">
        <v>290</v>
      </c>
      <c r="AC312" s="195" t="s">
        <v>290</v>
      </c>
      <c r="AD312" s="195" t="s">
        <v>290</v>
      </c>
      <c r="AE312" s="195" t="s">
        <v>290</v>
      </c>
      <c r="AF312" s="195" t="s">
        <v>290</v>
      </c>
      <c r="AG312" s="195" t="s">
        <v>290</v>
      </c>
      <c r="AH312" s="195" t="s">
        <v>290</v>
      </c>
      <c r="AI312" s="195" t="s">
        <v>290</v>
      </c>
      <c r="AJ312" s="195" t="s">
        <v>290</v>
      </c>
      <c r="AK312" s="195" t="s">
        <v>290</v>
      </c>
      <c r="AL312" s="195" t="s">
        <v>290</v>
      </c>
      <c r="AM312" s="195" t="s">
        <v>290</v>
      </c>
    </row>
    <row r="313" spans="1:39">
      <c r="A313" s="195" t="s">
        <v>290</v>
      </c>
      <c r="B313" s="195" t="s">
        <v>290</v>
      </c>
      <c r="C313" s="195" t="s">
        <v>290</v>
      </c>
      <c r="D313" s="195" t="s">
        <v>290</v>
      </c>
      <c r="E313" s="195" t="s">
        <v>290</v>
      </c>
      <c r="F313" s="195" t="s">
        <v>290</v>
      </c>
      <c r="G313" s="195" t="s">
        <v>290</v>
      </c>
      <c r="H313" s="195" t="s">
        <v>290</v>
      </c>
      <c r="I313" s="195" t="s">
        <v>290</v>
      </c>
      <c r="J313" s="195" t="s">
        <v>290</v>
      </c>
      <c r="K313" s="195" t="s">
        <v>290</v>
      </c>
      <c r="L313" s="195" t="s">
        <v>290</v>
      </c>
      <c r="M313" s="195" t="s">
        <v>290</v>
      </c>
      <c r="N313" s="195" t="s">
        <v>290</v>
      </c>
      <c r="O313" s="195" t="s">
        <v>290</v>
      </c>
      <c r="P313" s="195" t="s">
        <v>290</v>
      </c>
      <c r="Q313" s="195" t="s">
        <v>290</v>
      </c>
      <c r="R313" s="195" t="s">
        <v>290</v>
      </c>
      <c r="S313" s="195" t="s">
        <v>290</v>
      </c>
      <c r="T313" s="195" t="s">
        <v>290</v>
      </c>
      <c r="U313" s="195" t="s">
        <v>290</v>
      </c>
      <c r="V313" s="195" t="s">
        <v>290</v>
      </c>
      <c r="W313" s="195" t="s">
        <v>290</v>
      </c>
      <c r="X313" s="195" t="s">
        <v>290</v>
      </c>
      <c r="Y313" s="195" t="s">
        <v>290</v>
      </c>
      <c r="Z313" s="195" t="s">
        <v>290</v>
      </c>
      <c r="AA313" s="195" t="s">
        <v>290</v>
      </c>
      <c r="AB313" s="195" t="s">
        <v>290</v>
      </c>
      <c r="AC313" s="195" t="s">
        <v>290</v>
      </c>
      <c r="AD313" s="195" t="s">
        <v>290</v>
      </c>
      <c r="AE313" s="195" t="s">
        <v>290</v>
      </c>
      <c r="AF313" s="195" t="s">
        <v>290</v>
      </c>
      <c r="AG313" s="195" t="s">
        <v>290</v>
      </c>
      <c r="AH313" s="195" t="s">
        <v>290</v>
      </c>
      <c r="AI313" s="195" t="s">
        <v>290</v>
      </c>
      <c r="AJ313" s="195" t="s">
        <v>290</v>
      </c>
      <c r="AK313" s="195" t="s">
        <v>290</v>
      </c>
      <c r="AL313" s="195" t="s">
        <v>290</v>
      </c>
      <c r="AM313" s="195" t="s">
        <v>290</v>
      </c>
    </row>
    <row r="314" spans="1:39">
      <c r="A314" s="195" t="s">
        <v>290</v>
      </c>
      <c r="B314" s="195" t="s">
        <v>290</v>
      </c>
      <c r="C314" s="195" t="s">
        <v>290</v>
      </c>
      <c r="D314" s="195" t="s">
        <v>290</v>
      </c>
      <c r="E314" s="195" t="s">
        <v>290</v>
      </c>
      <c r="F314" s="195" t="s">
        <v>290</v>
      </c>
      <c r="G314" s="195" t="s">
        <v>290</v>
      </c>
      <c r="H314" s="195" t="s">
        <v>290</v>
      </c>
      <c r="I314" s="195" t="s">
        <v>290</v>
      </c>
      <c r="J314" s="195" t="s">
        <v>290</v>
      </c>
      <c r="K314" s="195" t="s">
        <v>290</v>
      </c>
      <c r="L314" s="195" t="s">
        <v>290</v>
      </c>
      <c r="M314" s="195" t="s">
        <v>290</v>
      </c>
      <c r="N314" s="195" t="s">
        <v>290</v>
      </c>
      <c r="O314" s="195" t="s">
        <v>290</v>
      </c>
      <c r="P314" s="195" t="s">
        <v>290</v>
      </c>
      <c r="Q314" s="195" t="s">
        <v>290</v>
      </c>
      <c r="R314" s="195" t="s">
        <v>290</v>
      </c>
      <c r="S314" s="195" t="s">
        <v>290</v>
      </c>
      <c r="T314" s="195" t="s">
        <v>290</v>
      </c>
      <c r="U314" s="195" t="s">
        <v>290</v>
      </c>
      <c r="V314" s="195" t="s">
        <v>290</v>
      </c>
      <c r="W314" s="195" t="s">
        <v>290</v>
      </c>
      <c r="X314" s="195" t="s">
        <v>290</v>
      </c>
      <c r="Y314" s="195" t="s">
        <v>290</v>
      </c>
      <c r="Z314" s="195" t="s">
        <v>290</v>
      </c>
      <c r="AA314" s="195" t="s">
        <v>290</v>
      </c>
      <c r="AB314" s="195" t="s">
        <v>290</v>
      </c>
      <c r="AC314" s="195" t="s">
        <v>290</v>
      </c>
      <c r="AD314" s="195" t="s">
        <v>290</v>
      </c>
      <c r="AE314" s="195" t="s">
        <v>290</v>
      </c>
      <c r="AF314" s="195" t="s">
        <v>290</v>
      </c>
      <c r="AG314" s="195" t="s">
        <v>290</v>
      </c>
      <c r="AH314" s="195" t="s">
        <v>290</v>
      </c>
      <c r="AI314" s="195" t="s">
        <v>290</v>
      </c>
      <c r="AJ314" s="195" t="s">
        <v>290</v>
      </c>
      <c r="AK314" s="195" t="s">
        <v>290</v>
      </c>
      <c r="AL314" s="195" t="s">
        <v>290</v>
      </c>
      <c r="AM314" s="195" t="s">
        <v>290</v>
      </c>
    </row>
    <row r="315" spans="1:39">
      <c r="A315" s="195" t="s">
        <v>290</v>
      </c>
      <c r="B315" s="195" t="s">
        <v>290</v>
      </c>
      <c r="C315" s="195" t="s">
        <v>290</v>
      </c>
      <c r="D315" s="195" t="s">
        <v>290</v>
      </c>
      <c r="E315" s="195" t="s">
        <v>290</v>
      </c>
      <c r="F315" s="195" t="s">
        <v>290</v>
      </c>
      <c r="G315" s="195" t="s">
        <v>290</v>
      </c>
      <c r="H315" s="195" t="s">
        <v>290</v>
      </c>
      <c r="I315" s="195" t="s">
        <v>290</v>
      </c>
      <c r="J315" s="195" t="s">
        <v>290</v>
      </c>
      <c r="K315" s="195" t="s">
        <v>290</v>
      </c>
      <c r="L315" s="195" t="s">
        <v>290</v>
      </c>
      <c r="M315" s="195" t="s">
        <v>290</v>
      </c>
      <c r="N315" s="195" t="s">
        <v>290</v>
      </c>
      <c r="O315" s="195" t="s">
        <v>290</v>
      </c>
      <c r="P315" s="195" t="s">
        <v>290</v>
      </c>
      <c r="Q315" s="195" t="s">
        <v>290</v>
      </c>
      <c r="R315" s="195" t="s">
        <v>290</v>
      </c>
      <c r="S315" s="195" t="s">
        <v>290</v>
      </c>
      <c r="T315" s="195" t="s">
        <v>290</v>
      </c>
      <c r="U315" s="195" t="s">
        <v>290</v>
      </c>
      <c r="V315" s="195" t="s">
        <v>290</v>
      </c>
      <c r="W315" s="195" t="s">
        <v>290</v>
      </c>
      <c r="X315" s="195" t="s">
        <v>290</v>
      </c>
      <c r="Y315" s="195" t="s">
        <v>290</v>
      </c>
      <c r="Z315" s="195" t="s">
        <v>290</v>
      </c>
      <c r="AA315" s="195" t="s">
        <v>290</v>
      </c>
      <c r="AB315" s="195" t="s">
        <v>290</v>
      </c>
      <c r="AC315" s="195" t="s">
        <v>290</v>
      </c>
      <c r="AD315" s="195" t="s">
        <v>290</v>
      </c>
      <c r="AE315" s="195" t="s">
        <v>290</v>
      </c>
      <c r="AF315" s="195" t="s">
        <v>290</v>
      </c>
      <c r="AG315" s="195" t="s">
        <v>290</v>
      </c>
      <c r="AH315" s="195" t="s">
        <v>290</v>
      </c>
      <c r="AI315" s="195" t="s">
        <v>290</v>
      </c>
      <c r="AJ315" s="195" t="s">
        <v>290</v>
      </c>
      <c r="AK315" s="195" t="s">
        <v>290</v>
      </c>
      <c r="AL315" s="195" t="s">
        <v>290</v>
      </c>
      <c r="AM315" s="195" t="s">
        <v>290</v>
      </c>
    </row>
    <row r="316" spans="1:39">
      <c r="A316" s="195" t="s">
        <v>290</v>
      </c>
      <c r="B316" s="195" t="s">
        <v>290</v>
      </c>
      <c r="C316" s="195" t="s">
        <v>290</v>
      </c>
      <c r="D316" s="195" t="s">
        <v>290</v>
      </c>
      <c r="E316" s="195" t="s">
        <v>290</v>
      </c>
      <c r="F316" s="195" t="s">
        <v>290</v>
      </c>
      <c r="G316" s="195" t="s">
        <v>290</v>
      </c>
      <c r="H316" s="195" t="s">
        <v>290</v>
      </c>
      <c r="I316" s="195" t="s">
        <v>290</v>
      </c>
      <c r="J316" s="195" t="s">
        <v>290</v>
      </c>
      <c r="K316" s="195" t="s">
        <v>290</v>
      </c>
      <c r="L316" s="195" t="s">
        <v>290</v>
      </c>
      <c r="M316" s="195" t="s">
        <v>290</v>
      </c>
      <c r="N316" s="195" t="s">
        <v>290</v>
      </c>
      <c r="O316" s="195" t="s">
        <v>290</v>
      </c>
      <c r="P316" s="195" t="s">
        <v>290</v>
      </c>
      <c r="Q316" s="195" t="s">
        <v>290</v>
      </c>
      <c r="R316" s="195" t="s">
        <v>290</v>
      </c>
      <c r="S316" s="195" t="s">
        <v>290</v>
      </c>
      <c r="T316" s="195" t="s">
        <v>290</v>
      </c>
      <c r="U316" s="195" t="s">
        <v>290</v>
      </c>
      <c r="V316" s="195" t="s">
        <v>290</v>
      </c>
      <c r="W316" s="195" t="s">
        <v>290</v>
      </c>
      <c r="X316" s="195" t="s">
        <v>290</v>
      </c>
      <c r="Y316" s="195" t="s">
        <v>290</v>
      </c>
      <c r="Z316" s="195" t="s">
        <v>290</v>
      </c>
      <c r="AA316" s="195" t="s">
        <v>290</v>
      </c>
      <c r="AB316" s="195" t="s">
        <v>290</v>
      </c>
      <c r="AC316" s="195" t="s">
        <v>290</v>
      </c>
      <c r="AD316" s="195" t="s">
        <v>290</v>
      </c>
      <c r="AE316" s="195" t="s">
        <v>290</v>
      </c>
      <c r="AF316" s="195" t="s">
        <v>290</v>
      </c>
      <c r="AG316" s="195" t="s">
        <v>290</v>
      </c>
      <c r="AH316" s="195" t="s">
        <v>290</v>
      </c>
      <c r="AI316" s="195" t="s">
        <v>290</v>
      </c>
      <c r="AJ316" s="195" t="s">
        <v>290</v>
      </c>
      <c r="AK316" s="195" t="s">
        <v>290</v>
      </c>
      <c r="AL316" s="195" t="s">
        <v>290</v>
      </c>
      <c r="AM316" s="195" t="s">
        <v>290</v>
      </c>
    </row>
    <row r="317" spans="1:39">
      <c r="A317" s="195" t="s">
        <v>290</v>
      </c>
      <c r="B317" s="195" t="s">
        <v>290</v>
      </c>
      <c r="C317" s="195" t="s">
        <v>290</v>
      </c>
      <c r="D317" s="195" t="s">
        <v>290</v>
      </c>
      <c r="E317" s="195" t="s">
        <v>290</v>
      </c>
      <c r="F317" s="195" t="s">
        <v>290</v>
      </c>
      <c r="G317" s="195" t="s">
        <v>290</v>
      </c>
      <c r="H317" s="195" t="s">
        <v>290</v>
      </c>
      <c r="I317" s="195" t="s">
        <v>290</v>
      </c>
      <c r="J317" s="195" t="s">
        <v>290</v>
      </c>
      <c r="K317" s="195" t="s">
        <v>290</v>
      </c>
      <c r="L317" s="195" t="s">
        <v>290</v>
      </c>
      <c r="M317" s="195" t="s">
        <v>290</v>
      </c>
      <c r="N317" s="195" t="s">
        <v>290</v>
      </c>
      <c r="O317" s="195" t="s">
        <v>290</v>
      </c>
      <c r="P317" s="195" t="s">
        <v>290</v>
      </c>
      <c r="Q317" s="195" t="s">
        <v>290</v>
      </c>
      <c r="R317" s="195" t="s">
        <v>290</v>
      </c>
      <c r="S317" s="195" t="s">
        <v>290</v>
      </c>
      <c r="T317" s="195" t="s">
        <v>290</v>
      </c>
      <c r="U317" s="195" t="s">
        <v>290</v>
      </c>
      <c r="V317" s="195" t="s">
        <v>290</v>
      </c>
      <c r="W317" s="195" t="s">
        <v>290</v>
      </c>
      <c r="X317" s="195" t="s">
        <v>290</v>
      </c>
      <c r="Y317" s="195" t="s">
        <v>290</v>
      </c>
      <c r="Z317" s="195" t="s">
        <v>290</v>
      </c>
      <c r="AA317" s="195" t="s">
        <v>290</v>
      </c>
      <c r="AB317" s="195" t="s">
        <v>290</v>
      </c>
      <c r="AC317" s="195" t="s">
        <v>290</v>
      </c>
      <c r="AD317" s="195" t="s">
        <v>290</v>
      </c>
      <c r="AE317" s="195" t="s">
        <v>290</v>
      </c>
      <c r="AF317" s="195" t="s">
        <v>290</v>
      </c>
      <c r="AG317" s="195" t="s">
        <v>290</v>
      </c>
      <c r="AH317" s="195" t="s">
        <v>290</v>
      </c>
      <c r="AI317" s="195" t="s">
        <v>290</v>
      </c>
      <c r="AJ317" s="195" t="s">
        <v>290</v>
      </c>
      <c r="AK317" s="195" t="s">
        <v>290</v>
      </c>
      <c r="AL317" s="195" t="s">
        <v>290</v>
      </c>
      <c r="AM317" s="195" t="s">
        <v>290</v>
      </c>
    </row>
    <row r="318" spans="1:39">
      <c r="A318" s="195" t="s">
        <v>290</v>
      </c>
      <c r="B318" s="195" t="s">
        <v>290</v>
      </c>
      <c r="C318" s="195" t="s">
        <v>290</v>
      </c>
      <c r="D318" s="195" t="s">
        <v>290</v>
      </c>
      <c r="E318" s="195" t="s">
        <v>290</v>
      </c>
      <c r="F318" s="195" t="s">
        <v>290</v>
      </c>
      <c r="G318" s="195" t="s">
        <v>290</v>
      </c>
      <c r="H318" s="195" t="s">
        <v>290</v>
      </c>
      <c r="I318" s="195" t="s">
        <v>290</v>
      </c>
      <c r="J318" s="195" t="s">
        <v>290</v>
      </c>
      <c r="K318" s="195" t="s">
        <v>290</v>
      </c>
      <c r="L318" s="195" t="s">
        <v>290</v>
      </c>
      <c r="M318" s="195" t="s">
        <v>290</v>
      </c>
      <c r="N318" s="195" t="s">
        <v>290</v>
      </c>
      <c r="O318" s="195" t="s">
        <v>290</v>
      </c>
      <c r="P318" s="195" t="s">
        <v>290</v>
      </c>
      <c r="Q318" s="195" t="s">
        <v>290</v>
      </c>
      <c r="R318" s="195" t="s">
        <v>290</v>
      </c>
      <c r="S318" s="195" t="s">
        <v>290</v>
      </c>
      <c r="T318" s="195" t="s">
        <v>290</v>
      </c>
      <c r="U318" s="195" t="s">
        <v>290</v>
      </c>
      <c r="V318" s="195" t="s">
        <v>290</v>
      </c>
      <c r="W318" s="195" t="s">
        <v>290</v>
      </c>
      <c r="X318" s="195" t="s">
        <v>290</v>
      </c>
      <c r="Y318" s="195" t="s">
        <v>290</v>
      </c>
      <c r="Z318" s="195" t="s">
        <v>290</v>
      </c>
      <c r="AA318" s="195" t="s">
        <v>290</v>
      </c>
      <c r="AB318" s="195" t="s">
        <v>290</v>
      </c>
      <c r="AC318" s="195" t="s">
        <v>290</v>
      </c>
      <c r="AD318" s="195" t="s">
        <v>290</v>
      </c>
      <c r="AE318" s="195" t="s">
        <v>290</v>
      </c>
      <c r="AF318" s="195" t="s">
        <v>290</v>
      </c>
      <c r="AG318" s="195" t="s">
        <v>290</v>
      </c>
      <c r="AH318" s="195" t="s">
        <v>290</v>
      </c>
      <c r="AI318" s="195" t="s">
        <v>290</v>
      </c>
      <c r="AJ318" s="195" t="s">
        <v>290</v>
      </c>
      <c r="AK318" s="195" t="s">
        <v>290</v>
      </c>
      <c r="AL318" s="195" t="s">
        <v>290</v>
      </c>
      <c r="AM318" s="195" t="s">
        <v>290</v>
      </c>
    </row>
    <row r="319" spans="1:39">
      <c r="A319" s="195" t="s">
        <v>290</v>
      </c>
      <c r="B319" s="195" t="s">
        <v>290</v>
      </c>
      <c r="C319" s="195" t="s">
        <v>290</v>
      </c>
      <c r="D319" s="195" t="s">
        <v>290</v>
      </c>
      <c r="E319" s="195" t="s">
        <v>290</v>
      </c>
      <c r="F319" s="195" t="s">
        <v>290</v>
      </c>
      <c r="G319" s="195" t="s">
        <v>290</v>
      </c>
      <c r="H319" s="195" t="s">
        <v>290</v>
      </c>
      <c r="I319" s="195" t="s">
        <v>290</v>
      </c>
      <c r="J319" s="195" t="s">
        <v>290</v>
      </c>
      <c r="K319" s="195" t="s">
        <v>290</v>
      </c>
      <c r="L319" s="195" t="s">
        <v>290</v>
      </c>
      <c r="M319" s="195" t="s">
        <v>290</v>
      </c>
      <c r="N319" s="195" t="s">
        <v>290</v>
      </c>
      <c r="O319" s="195" t="s">
        <v>290</v>
      </c>
      <c r="P319" s="195" t="s">
        <v>290</v>
      </c>
      <c r="Q319" s="195" t="s">
        <v>290</v>
      </c>
      <c r="R319" s="195" t="s">
        <v>290</v>
      </c>
      <c r="S319" s="195" t="s">
        <v>290</v>
      </c>
      <c r="T319" s="195" t="s">
        <v>290</v>
      </c>
      <c r="U319" s="195" t="s">
        <v>290</v>
      </c>
      <c r="V319" s="195" t="s">
        <v>290</v>
      </c>
      <c r="W319" s="195" t="s">
        <v>290</v>
      </c>
      <c r="X319" s="195" t="s">
        <v>290</v>
      </c>
      <c r="Y319" s="195" t="s">
        <v>290</v>
      </c>
      <c r="Z319" s="195" t="s">
        <v>290</v>
      </c>
      <c r="AA319" s="195" t="s">
        <v>290</v>
      </c>
      <c r="AB319" s="195" t="s">
        <v>290</v>
      </c>
      <c r="AC319" s="195" t="s">
        <v>290</v>
      </c>
      <c r="AD319" s="195" t="s">
        <v>290</v>
      </c>
      <c r="AE319" s="195" t="s">
        <v>290</v>
      </c>
      <c r="AF319" s="195" t="s">
        <v>290</v>
      </c>
      <c r="AG319" s="195" t="s">
        <v>290</v>
      </c>
      <c r="AH319" s="195" t="s">
        <v>290</v>
      </c>
      <c r="AI319" s="195" t="s">
        <v>290</v>
      </c>
      <c r="AJ319" s="195" t="s">
        <v>290</v>
      </c>
      <c r="AK319" s="195" t="s">
        <v>290</v>
      </c>
      <c r="AL319" s="195" t="s">
        <v>290</v>
      </c>
      <c r="AM319" s="195" t="s">
        <v>290</v>
      </c>
    </row>
    <row r="320" spans="1:39">
      <c r="A320" s="195" t="s">
        <v>290</v>
      </c>
      <c r="B320" s="195" t="s">
        <v>290</v>
      </c>
      <c r="C320" s="195" t="s">
        <v>290</v>
      </c>
      <c r="D320" s="195" t="s">
        <v>290</v>
      </c>
      <c r="E320" s="195" t="s">
        <v>290</v>
      </c>
      <c r="F320" s="195" t="s">
        <v>290</v>
      </c>
      <c r="G320" s="195" t="s">
        <v>290</v>
      </c>
      <c r="H320" s="195" t="s">
        <v>290</v>
      </c>
      <c r="I320" s="195" t="s">
        <v>290</v>
      </c>
      <c r="J320" s="195" t="s">
        <v>290</v>
      </c>
      <c r="K320" s="195" t="s">
        <v>290</v>
      </c>
      <c r="L320" s="195" t="s">
        <v>290</v>
      </c>
      <c r="M320" s="195" t="s">
        <v>290</v>
      </c>
      <c r="N320" s="195" t="s">
        <v>290</v>
      </c>
      <c r="O320" s="195" t="s">
        <v>290</v>
      </c>
      <c r="P320" s="195" t="s">
        <v>290</v>
      </c>
      <c r="Q320" s="195" t="s">
        <v>290</v>
      </c>
      <c r="R320" s="195" t="s">
        <v>290</v>
      </c>
      <c r="S320" s="195" t="s">
        <v>290</v>
      </c>
      <c r="T320" s="195" t="s">
        <v>290</v>
      </c>
      <c r="U320" s="195" t="s">
        <v>290</v>
      </c>
      <c r="V320" s="195" t="s">
        <v>290</v>
      </c>
      <c r="W320" s="195" t="s">
        <v>290</v>
      </c>
      <c r="X320" s="195" t="s">
        <v>290</v>
      </c>
      <c r="Y320" s="195" t="s">
        <v>290</v>
      </c>
      <c r="Z320" s="195" t="s">
        <v>290</v>
      </c>
      <c r="AA320" s="195" t="s">
        <v>290</v>
      </c>
      <c r="AB320" s="195" t="s">
        <v>290</v>
      </c>
      <c r="AC320" s="195" t="s">
        <v>290</v>
      </c>
      <c r="AD320" s="195" t="s">
        <v>290</v>
      </c>
      <c r="AE320" s="195" t="s">
        <v>290</v>
      </c>
      <c r="AF320" s="195" t="s">
        <v>290</v>
      </c>
      <c r="AG320" s="195" t="s">
        <v>290</v>
      </c>
      <c r="AH320" s="195" t="s">
        <v>290</v>
      </c>
      <c r="AI320" s="195" t="s">
        <v>290</v>
      </c>
      <c r="AJ320" s="195" t="s">
        <v>290</v>
      </c>
      <c r="AK320" s="195" t="s">
        <v>290</v>
      </c>
      <c r="AL320" s="195" t="s">
        <v>290</v>
      </c>
      <c r="AM320" s="195" t="s">
        <v>290</v>
      </c>
    </row>
    <row r="321" spans="1:39">
      <c r="A321" s="195" t="s">
        <v>290</v>
      </c>
      <c r="B321" s="195" t="s">
        <v>290</v>
      </c>
      <c r="C321" s="195" t="s">
        <v>290</v>
      </c>
      <c r="D321" s="195" t="s">
        <v>290</v>
      </c>
      <c r="E321" s="195" t="s">
        <v>290</v>
      </c>
      <c r="F321" s="195" t="s">
        <v>290</v>
      </c>
      <c r="G321" s="195" t="s">
        <v>290</v>
      </c>
      <c r="H321" s="195" t="s">
        <v>290</v>
      </c>
      <c r="I321" s="195" t="s">
        <v>290</v>
      </c>
      <c r="J321" s="195" t="s">
        <v>290</v>
      </c>
      <c r="K321" s="195" t="s">
        <v>290</v>
      </c>
      <c r="L321" s="195" t="s">
        <v>290</v>
      </c>
      <c r="M321" s="195" t="s">
        <v>290</v>
      </c>
      <c r="N321" s="195" t="s">
        <v>290</v>
      </c>
      <c r="O321" s="195" t="s">
        <v>290</v>
      </c>
      <c r="P321" s="195" t="s">
        <v>290</v>
      </c>
      <c r="Q321" s="195" t="s">
        <v>290</v>
      </c>
      <c r="R321" s="195" t="s">
        <v>290</v>
      </c>
      <c r="S321" s="195" t="s">
        <v>290</v>
      </c>
      <c r="T321" s="195" t="s">
        <v>290</v>
      </c>
      <c r="U321" s="195" t="s">
        <v>290</v>
      </c>
      <c r="V321" s="195" t="s">
        <v>290</v>
      </c>
      <c r="W321" s="195" t="s">
        <v>290</v>
      </c>
      <c r="X321" s="195" t="s">
        <v>290</v>
      </c>
      <c r="Y321" s="195" t="s">
        <v>290</v>
      </c>
      <c r="Z321" s="195" t="s">
        <v>290</v>
      </c>
      <c r="AA321" s="195" t="s">
        <v>290</v>
      </c>
      <c r="AB321" s="195" t="s">
        <v>290</v>
      </c>
      <c r="AC321" s="195" t="s">
        <v>290</v>
      </c>
      <c r="AD321" s="195" t="s">
        <v>290</v>
      </c>
      <c r="AE321" s="195" t="s">
        <v>290</v>
      </c>
      <c r="AF321" s="195" t="s">
        <v>290</v>
      </c>
      <c r="AG321" s="195" t="s">
        <v>290</v>
      </c>
      <c r="AH321" s="195" t="s">
        <v>290</v>
      </c>
      <c r="AI321" s="195" t="s">
        <v>290</v>
      </c>
      <c r="AJ321" s="195" t="s">
        <v>290</v>
      </c>
      <c r="AK321" s="195" t="s">
        <v>290</v>
      </c>
      <c r="AL321" s="195" t="s">
        <v>290</v>
      </c>
      <c r="AM321" s="195" t="s">
        <v>290</v>
      </c>
    </row>
    <row r="322" spans="1:39">
      <c r="A322" s="195" t="s">
        <v>290</v>
      </c>
      <c r="B322" s="195" t="s">
        <v>290</v>
      </c>
      <c r="C322" s="195" t="s">
        <v>290</v>
      </c>
      <c r="D322" s="195" t="s">
        <v>290</v>
      </c>
      <c r="E322" s="195" t="s">
        <v>290</v>
      </c>
      <c r="F322" s="195" t="s">
        <v>290</v>
      </c>
      <c r="G322" s="195" t="s">
        <v>290</v>
      </c>
      <c r="H322" s="195" t="s">
        <v>290</v>
      </c>
      <c r="I322" s="195" t="s">
        <v>290</v>
      </c>
      <c r="J322" s="195" t="s">
        <v>290</v>
      </c>
      <c r="K322" s="195" t="s">
        <v>290</v>
      </c>
      <c r="L322" s="195" t="s">
        <v>290</v>
      </c>
      <c r="M322" s="195" t="s">
        <v>290</v>
      </c>
      <c r="N322" s="195" t="s">
        <v>290</v>
      </c>
      <c r="O322" s="195" t="s">
        <v>290</v>
      </c>
      <c r="P322" s="195" t="s">
        <v>290</v>
      </c>
      <c r="Q322" s="195" t="s">
        <v>290</v>
      </c>
      <c r="R322" s="195" t="s">
        <v>290</v>
      </c>
      <c r="S322" s="195" t="s">
        <v>290</v>
      </c>
      <c r="T322" s="195" t="s">
        <v>290</v>
      </c>
      <c r="U322" s="195" t="s">
        <v>290</v>
      </c>
      <c r="V322" s="195" t="s">
        <v>290</v>
      </c>
      <c r="W322" s="195" t="s">
        <v>290</v>
      </c>
      <c r="X322" s="195" t="s">
        <v>290</v>
      </c>
      <c r="Y322" s="195" t="s">
        <v>290</v>
      </c>
      <c r="Z322" s="195" t="s">
        <v>290</v>
      </c>
      <c r="AA322" s="195" t="s">
        <v>290</v>
      </c>
      <c r="AB322" s="195" t="s">
        <v>290</v>
      </c>
      <c r="AC322" s="195" t="s">
        <v>290</v>
      </c>
      <c r="AD322" s="195" t="s">
        <v>290</v>
      </c>
      <c r="AE322" s="195" t="s">
        <v>290</v>
      </c>
      <c r="AF322" s="195" t="s">
        <v>290</v>
      </c>
      <c r="AG322" s="195" t="s">
        <v>290</v>
      </c>
      <c r="AH322" s="195" t="s">
        <v>290</v>
      </c>
      <c r="AI322" s="195" t="s">
        <v>290</v>
      </c>
      <c r="AJ322" s="195" t="s">
        <v>290</v>
      </c>
      <c r="AK322" s="195" t="s">
        <v>290</v>
      </c>
      <c r="AL322" s="195" t="s">
        <v>290</v>
      </c>
      <c r="AM322" s="195" t="s">
        <v>290</v>
      </c>
    </row>
    <row r="323" spans="1:39">
      <c r="A323" s="195" t="s">
        <v>290</v>
      </c>
      <c r="B323" s="195" t="s">
        <v>290</v>
      </c>
      <c r="C323" s="195" t="s">
        <v>290</v>
      </c>
      <c r="D323" s="195" t="s">
        <v>290</v>
      </c>
      <c r="E323" s="195" t="s">
        <v>290</v>
      </c>
      <c r="F323" s="195" t="s">
        <v>290</v>
      </c>
      <c r="G323" s="195" t="s">
        <v>290</v>
      </c>
      <c r="H323" s="195" t="s">
        <v>290</v>
      </c>
      <c r="I323" s="195" t="s">
        <v>290</v>
      </c>
      <c r="J323" s="195" t="s">
        <v>290</v>
      </c>
      <c r="K323" s="195" t="s">
        <v>290</v>
      </c>
      <c r="L323" s="195" t="s">
        <v>290</v>
      </c>
      <c r="M323" s="195" t="s">
        <v>290</v>
      </c>
      <c r="N323" s="195" t="s">
        <v>290</v>
      </c>
      <c r="O323" s="195" t="s">
        <v>290</v>
      </c>
      <c r="P323" s="195" t="s">
        <v>290</v>
      </c>
      <c r="Q323" s="195" t="s">
        <v>290</v>
      </c>
      <c r="R323" s="195" t="s">
        <v>290</v>
      </c>
      <c r="S323" s="195" t="s">
        <v>290</v>
      </c>
      <c r="T323" s="195" t="s">
        <v>290</v>
      </c>
      <c r="U323" s="195" t="s">
        <v>290</v>
      </c>
      <c r="V323" s="195" t="s">
        <v>290</v>
      </c>
      <c r="W323" s="195" t="s">
        <v>290</v>
      </c>
      <c r="X323" s="195" t="s">
        <v>290</v>
      </c>
      <c r="Y323" s="195" t="s">
        <v>290</v>
      </c>
      <c r="Z323" s="195" t="s">
        <v>290</v>
      </c>
      <c r="AA323" s="195" t="s">
        <v>290</v>
      </c>
      <c r="AB323" s="195" t="s">
        <v>290</v>
      </c>
      <c r="AC323" s="195" t="s">
        <v>290</v>
      </c>
      <c r="AD323" s="195" t="s">
        <v>290</v>
      </c>
      <c r="AE323" s="195" t="s">
        <v>290</v>
      </c>
      <c r="AF323" s="195" t="s">
        <v>290</v>
      </c>
      <c r="AG323" s="195" t="s">
        <v>290</v>
      </c>
      <c r="AH323" s="195" t="s">
        <v>290</v>
      </c>
      <c r="AI323" s="195" t="s">
        <v>290</v>
      </c>
      <c r="AJ323" s="195" t="s">
        <v>290</v>
      </c>
      <c r="AK323" s="195" t="s">
        <v>290</v>
      </c>
      <c r="AL323" s="195" t="s">
        <v>290</v>
      </c>
      <c r="AM323" s="195" t="s">
        <v>290</v>
      </c>
    </row>
    <row r="324" spans="1:39">
      <c r="A324" s="195" t="s">
        <v>290</v>
      </c>
      <c r="B324" s="195" t="s">
        <v>290</v>
      </c>
      <c r="C324" s="195" t="s">
        <v>290</v>
      </c>
      <c r="D324" s="195" t="s">
        <v>290</v>
      </c>
      <c r="E324" s="195" t="s">
        <v>290</v>
      </c>
      <c r="F324" s="195" t="s">
        <v>290</v>
      </c>
      <c r="G324" s="195" t="s">
        <v>290</v>
      </c>
      <c r="H324" s="195" t="s">
        <v>290</v>
      </c>
      <c r="I324" s="195" t="s">
        <v>290</v>
      </c>
      <c r="J324" s="195" t="s">
        <v>290</v>
      </c>
      <c r="K324" s="195" t="s">
        <v>290</v>
      </c>
      <c r="L324" s="195" t="s">
        <v>290</v>
      </c>
      <c r="M324" s="195" t="s">
        <v>290</v>
      </c>
      <c r="N324" s="195" t="s">
        <v>290</v>
      </c>
      <c r="O324" s="195" t="s">
        <v>290</v>
      </c>
      <c r="P324" s="195" t="s">
        <v>290</v>
      </c>
      <c r="Q324" s="195" t="s">
        <v>290</v>
      </c>
      <c r="R324" s="195" t="s">
        <v>290</v>
      </c>
      <c r="S324" s="195" t="s">
        <v>290</v>
      </c>
      <c r="T324" s="195" t="s">
        <v>290</v>
      </c>
      <c r="U324" s="195" t="s">
        <v>290</v>
      </c>
      <c r="V324" s="195" t="s">
        <v>290</v>
      </c>
      <c r="W324" s="195" t="s">
        <v>290</v>
      </c>
      <c r="X324" s="195" t="s">
        <v>290</v>
      </c>
      <c r="Y324" s="195" t="s">
        <v>290</v>
      </c>
      <c r="Z324" s="195" t="s">
        <v>290</v>
      </c>
      <c r="AA324" s="195" t="s">
        <v>290</v>
      </c>
      <c r="AB324" s="195" t="s">
        <v>290</v>
      </c>
      <c r="AC324" s="195" t="s">
        <v>290</v>
      </c>
      <c r="AD324" s="195" t="s">
        <v>290</v>
      </c>
      <c r="AE324" s="195" t="s">
        <v>290</v>
      </c>
      <c r="AF324" s="195" t="s">
        <v>290</v>
      </c>
      <c r="AG324" s="195" t="s">
        <v>290</v>
      </c>
      <c r="AH324" s="195" t="s">
        <v>290</v>
      </c>
      <c r="AI324" s="195" t="s">
        <v>290</v>
      </c>
      <c r="AJ324" s="195" t="s">
        <v>290</v>
      </c>
      <c r="AK324" s="195" t="s">
        <v>290</v>
      </c>
      <c r="AL324" s="195" t="s">
        <v>290</v>
      </c>
      <c r="AM324" s="195" t="s">
        <v>290</v>
      </c>
    </row>
    <row r="325" spans="1:39">
      <c r="A325" s="195" t="s">
        <v>290</v>
      </c>
      <c r="B325" s="195" t="s">
        <v>290</v>
      </c>
      <c r="C325" s="195" t="s">
        <v>290</v>
      </c>
      <c r="D325" s="195" t="s">
        <v>290</v>
      </c>
      <c r="E325" s="195" t="s">
        <v>290</v>
      </c>
      <c r="F325" s="195" t="s">
        <v>290</v>
      </c>
      <c r="G325" s="195" t="s">
        <v>290</v>
      </c>
      <c r="H325" s="195" t="s">
        <v>290</v>
      </c>
      <c r="I325" s="195" t="s">
        <v>290</v>
      </c>
      <c r="J325" s="195" t="s">
        <v>290</v>
      </c>
      <c r="K325" s="195" t="s">
        <v>290</v>
      </c>
      <c r="L325" s="195" t="s">
        <v>290</v>
      </c>
      <c r="M325" s="195" t="s">
        <v>290</v>
      </c>
      <c r="N325" s="195" t="s">
        <v>290</v>
      </c>
      <c r="O325" s="195" t="s">
        <v>290</v>
      </c>
      <c r="P325" s="195" t="s">
        <v>290</v>
      </c>
      <c r="Q325" s="195" t="s">
        <v>290</v>
      </c>
      <c r="R325" s="195" t="s">
        <v>290</v>
      </c>
      <c r="S325" s="195" t="s">
        <v>290</v>
      </c>
      <c r="T325" s="195" t="s">
        <v>290</v>
      </c>
      <c r="U325" s="195" t="s">
        <v>290</v>
      </c>
      <c r="V325" s="195" t="s">
        <v>290</v>
      </c>
      <c r="W325" s="195" t="s">
        <v>290</v>
      </c>
      <c r="X325" s="195" t="s">
        <v>290</v>
      </c>
      <c r="Y325" s="195" t="s">
        <v>290</v>
      </c>
      <c r="Z325" s="195" t="s">
        <v>290</v>
      </c>
      <c r="AA325" s="195" t="s">
        <v>290</v>
      </c>
      <c r="AB325" s="195" t="s">
        <v>290</v>
      </c>
      <c r="AC325" s="195" t="s">
        <v>290</v>
      </c>
      <c r="AD325" s="195" t="s">
        <v>290</v>
      </c>
      <c r="AE325" s="195" t="s">
        <v>290</v>
      </c>
      <c r="AF325" s="195" t="s">
        <v>290</v>
      </c>
      <c r="AG325" s="195" t="s">
        <v>290</v>
      </c>
      <c r="AH325" s="195" t="s">
        <v>290</v>
      </c>
      <c r="AI325" s="195" t="s">
        <v>290</v>
      </c>
      <c r="AJ325" s="195" t="s">
        <v>290</v>
      </c>
      <c r="AK325" s="195" t="s">
        <v>290</v>
      </c>
      <c r="AL325" s="195" t="s">
        <v>290</v>
      </c>
      <c r="AM325" s="195" t="s">
        <v>290</v>
      </c>
    </row>
    <row r="326" spans="1:39">
      <c r="A326" s="195" t="s">
        <v>290</v>
      </c>
      <c r="B326" s="195" t="s">
        <v>290</v>
      </c>
      <c r="C326" s="195" t="s">
        <v>290</v>
      </c>
      <c r="D326" s="195" t="s">
        <v>290</v>
      </c>
      <c r="E326" s="195" t="s">
        <v>290</v>
      </c>
      <c r="F326" s="195" t="s">
        <v>290</v>
      </c>
      <c r="G326" s="195" t="s">
        <v>290</v>
      </c>
      <c r="H326" s="195" t="s">
        <v>290</v>
      </c>
      <c r="I326" s="195" t="s">
        <v>290</v>
      </c>
      <c r="J326" s="195" t="s">
        <v>290</v>
      </c>
      <c r="K326" s="195" t="s">
        <v>290</v>
      </c>
      <c r="L326" s="195" t="s">
        <v>290</v>
      </c>
      <c r="M326" s="195" t="s">
        <v>290</v>
      </c>
      <c r="N326" s="195" t="s">
        <v>290</v>
      </c>
      <c r="O326" s="195" t="s">
        <v>290</v>
      </c>
      <c r="P326" s="195" t="s">
        <v>290</v>
      </c>
      <c r="Q326" s="195" t="s">
        <v>290</v>
      </c>
      <c r="R326" s="195" t="s">
        <v>290</v>
      </c>
      <c r="S326" s="195" t="s">
        <v>290</v>
      </c>
      <c r="T326" s="195" t="s">
        <v>290</v>
      </c>
      <c r="U326" s="195" t="s">
        <v>290</v>
      </c>
      <c r="V326" s="195" t="s">
        <v>290</v>
      </c>
      <c r="W326" s="195" t="s">
        <v>290</v>
      </c>
      <c r="X326" s="195" t="s">
        <v>290</v>
      </c>
      <c r="Y326" s="195" t="s">
        <v>290</v>
      </c>
      <c r="Z326" s="195" t="s">
        <v>290</v>
      </c>
      <c r="AA326" s="195" t="s">
        <v>290</v>
      </c>
      <c r="AB326" s="195" t="s">
        <v>290</v>
      </c>
      <c r="AC326" s="195" t="s">
        <v>290</v>
      </c>
      <c r="AD326" s="195" t="s">
        <v>290</v>
      </c>
      <c r="AE326" s="195" t="s">
        <v>290</v>
      </c>
      <c r="AF326" s="195" t="s">
        <v>290</v>
      </c>
      <c r="AG326" s="195" t="s">
        <v>290</v>
      </c>
      <c r="AH326" s="195" t="s">
        <v>290</v>
      </c>
      <c r="AI326" s="195" t="s">
        <v>290</v>
      </c>
      <c r="AJ326" s="195" t="s">
        <v>290</v>
      </c>
      <c r="AK326" s="195" t="s">
        <v>290</v>
      </c>
      <c r="AL326" s="195" t="s">
        <v>290</v>
      </c>
      <c r="AM326" s="195" t="s">
        <v>290</v>
      </c>
    </row>
    <row r="327" spans="1:39">
      <c r="A327" s="195" t="s">
        <v>290</v>
      </c>
      <c r="B327" s="195" t="s">
        <v>290</v>
      </c>
      <c r="C327" s="195" t="s">
        <v>290</v>
      </c>
      <c r="D327" s="195" t="s">
        <v>290</v>
      </c>
      <c r="E327" s="195" t="s">
        <v>290</v>
      </c>
      <c r="F327" s="195" t="s">
        <v>290</v>
      </c>
      <c r="G327" s="195" t="s">
        <v>290</v>
      </c>
      <c r="H327" s="195" t="s">
        <v>290</v>
      </c>
      <c r="I327" s="195" t="s">
        <v>290</v>
      </c>
      <c r="J327" s="195" t="s">
        <v>290</v>
      </c>
      <c r="K327" s="195" t="s">
        <v>290</v>
      </c>
      <c r="L327" s="195" t="s">
        <v>290</v>
      </c>
      <c r="M327" s="195" t="s">
        <v>290</v>
      </c>
      <c r="N327" s="195" t="s">
        <v>290</v>
      </c>
      <c r="O327" s="195" t="s">
        <v>290</v>
      </c>
      <c r="P327" s="195" t="s">
        <v>290</v>
      </c>
      <c r="Q327" s="195" t="s">
        <v>290</v>
      </c>
      <c r="R327" s="195" t="s">
        <v>290</v>
      </c>
      <c r="S327" s="195" t="s">
        <v>290</v>
      </c>
      <c r="T327" s="195" t="s">
        <v>290</v>
      </c>
      <c r="U327" s="195" t="s">
        <v>290</v>
      </c>
      <c r="V327" s="195" t="s">
        <v>290</v>
      </c>
      <c r="W327" s="195" t="s">
        <v>290</v>
      </c>
      <c r="X327" s="195" t="s">
        <v>290</v>
      </c>
      <c r="Y327" s="195" t="s">
        <v>290</v>
      </c>
      <c r="Z327" s="195" t="s">
        <v>290</v>
      </c>
      <c r="AA327" s="195" t="s">
        <v>290</v>
      </c>
      <c r="AB327" s="195" t="s">
        <v>290</v>
      </c>
      <c r="AC327" s="195" t="s">
        <v>290</v>
      </c>
      <c r="AD327" s="195" t="s">
        <v>290</v>
      </c>
      <c r="AE327" s="195" t="s">
        <v>290</v>
      </c>
      <c r="AF327" s="195" t="s">
        <v>290</v>
      </c>
      <c r="AG327" s="195" t="s">
        <v>290</v>
      </c>
      <c r="AH327" s="195" t="s">
        <v>290</v>
      </c>
      <c r="AI327" s="195" t="s">
        <v>290</v>
      </c>
      <c r="AJ327" s="195" t="s">
        <v>290</v>
      </c>
      <c r="AK327" s="195" t="s">
        <v>290</v>
      </c>
      <c r="AL327" s="195" t="s">
        <v>290</v>
      </c>
      <c r="AM327" s="195" t="s">
        <v>290</v>
      </c>
    </row>
    <row r="328" spans="1:39">
      <c r="A328" s="195" t="s">
        <v>290</v>
      </c>
      <c r="B328" s="195" t="s">
        <v>290</v>
      </c>
      <c r="C328" s="195" t="s">
        <v>290</v>
      </c>
      <c r="D328" s="195" t="s">
        <v>290</v>
      </c>
      <c r="E328" s="195" t="s">
        <v>290</v>
      </c>
      <c r="F328" s="195" t="s">
        <v>290</v>
      </c>
      <c r="G328" s="195" t="s">
        <v>290</v>
      </c>
      <c r="H328" s="195" t="s">
        <v>290</v>
      </c>
      <c r="I328" s="195" t="s">
        <v>290</v>
      </c>
      <c r="J328" s="195" t="s">
        <v>290</v>
      </c>
      <c r="K328" s="195" t="s">
        <v>290</v>
      </c>
      <c r="L328" s="195" t="s">
        <v>290</v>
      </c>
      <c r="M328" s="195" t="s">
        <v>290</v>
      </c>
      <c r="N328" s="195" t="s">
        <v>290</v>
      </c>
      <c r="O328" s="195" t="s">
        <v>290</v>
      </c>
      <c r="P328" s="195" t="s">
        <v>290</v>
      </c>
      <c r="Q328" s="195" t="s">
        <v>290</v>
      </c>
      <c r="R328" s="195" t="s">
        <v>290</v>
      </c>
      <c r="S328" s="195" t="s">
        <v>290</v>
      </c>
      <c r="T328" s="195" t="s">
        <v>290</v>
      </c>
      <c r="U328" s="195" t="s">
        <v>290</v>
      </c>
      <c r="V328" s="195" t="s">
        <v>290</v>
      </c>
      <c r="W328" s="195" t="s">
        <v>290</v>
      </c>
      <c r="X328" s="195" t="s">
        <v>290</v>
      </c>
      <c r="Y328" s="195" t="s">
        <v>290</v>
      </c>
      <c r="Z328" s="195" t="s">
        <v>290</v>
      </c>
      <c r="AA328" s="195" t="s">
        <v>290</v>
      </c>
      <c r="AB328" s="195" t="s">
        <v>290</v>
      </c>
      <c r="AC328" s="195" t="s">
        <v>290</v>
      </c>
      <c r="AD328" s="195" t="s">
        <v>290</v>
      </c>
      <c r="AE328" s="195" t="s">
        <v>290</v>
      </c>
      <c r="AF328" s="195" t="s">
        <v>290</v>
      </c>
      <c r="AG328" s="195" t="s">
        <v>290</v>
      </c>
      <c r="AH328" s="195" t="s">
        <v>290</v>
      </c>
      <c r="AI328" s="195" t="s">
        <v>290</v>
      </c>
      <c r="AJ328" s="195" t="s">
        <v>290</v>
      </c>
      <c r="AK328" s="195" t="s">
        <v>290</v>
      </c>
      <c r="AL328" s="195" t="s">
        <v>290</v>
      </c>
      <c r="AM328" s="195" t="s">
        <v>290</v>
      </c>
    </row>
    <row r="329" spans="1:39">
      <c r="A329" s="195" t="s">
        <v>290</v>
      </c>
      <c r="B329" s="195" t="s">
        <v>290</v>
      </c>
      <c r="C329" s="195" t="s">
        <v>290</v>
      </c>
      <c r="D329" s="195" t="s">
        <v>290</v>
      </c>
      <c r="E329" s="195" t="s">
        <v>290</v>
      </c>
      <c r="F329" s="195" t="s">
        <v>290</v>
      </c>
      <c r="G329" s="195" t="s">
        <v>290</v>
      </c>
      <c r="H329" s="195" t="s">
        <v>290</v>
      </c>
      <c r="I329" s="195" t="s">
        <v>290</v>
      </c>
      <c r="J329" s="195" t="s">
        <v>290</v>
      </c>
      <c r="K329" s="195" t="s">
        <v>290</v>
      </c>
      <c r="L329" s="195" t="s">
        <v>290</v>
      </c>
      <c r="M329" s="195" t="s">
        <v>290</v>
      </c>
      <c r="N329" s="195" t="s">
        <v>290</v>
      </c>
      <c r="O329" s="195" t="s">
        <v>290</v>
      </c>
      <c r="P329" s="195" t="s">
        <v>290</v>
      </c>
      <c r="Q329" s="195" t="s">
        <v>290</v>
      </c>
      <c r="R329" s="195" t="s">
        <v>290</v>
      </c>
      <c r="S329" s="195" t="s">
        <v>290</v>
      </c>
      <c r="T329" s="195" t="s">
        <v>290</v>
      </c>
      <c r="U329" s="195" t="s">
        <v>290</v>
      </c>
      <c r="V329" s="195" t="s">
        <v>290</v>
      </c>
      <c r="W329" s="195" t="s">
        <v>290</v>
      </c>
      <c r="X329" s="195" t="s">
        <v>290</v>
      </c>
      <c r="Y329" s="195" t="s">
        <v>290</v>
      </c>
      <c r="Z329" s="195" t="s">
        <v>290</v>
      </c>
      <c r="AA329" s="195" t="s">
        <v>290</v>
      </c>
      <c r="AB329" s="195" t="s">
        <v>290</v>
      </c>
      <c r="AC329" s="195" t="s">
        <v>290</v>
      </c>
      <c r="AD329" s="195" t="s">
        <v>290</v>
      </c>
      <c r="AE329" s="195" t="s">
        <v>290</v>
      </c>
      <c r="AF329" s="195" t="s">
        <v>290</v>
      </c>
      <c r="AG329" s="195" t="s">
        <v>290</v>
      </c>
      <c r="AH329" s="195" t="s">
        <v>290</v>
      </c>
      <c r="AI329" s="195" t="s">
        <v>290</v>
      </c>
      <c r="AJ329" s="195" t="s">
        <v>290</v>
      </c>
      <c r="AK329" s="195" t="s">
        <v>290</v>
      </c>
      <c r="AL329" s="195" t="s">
        <v>290</v>
      </c>
      <c r="AM329" s="195" t="s">
        <v>290</v>
      </c>
    </row>
    <row r="330" spans="1:39">
      <c r="A330" s="195" t="s">
        <v>290</v>
      </c>
      <c r="B330" s="195" t="s">
        <v>290</v>
      </c>
      <c r="C330" s="195" t="s">
        <v>290</v>
      </c>
      <c r="D330" s="195" t="s">
        <v>290</v>
      </c>
      <c r="E330" s="195" t="s">
        <v>290</v>
      </c>
      <c r="F330" s="195" t="s">
        <v>290</v>
      </c>
      <c r="G330" s="195" t="s">
        <v>290</v>
      </c>
      <c r="H330" s="195" t="s">
        <v>290</v>
      </c>
      <c r="I330" s="195" t="s">
        <v>290</v>
      </c>
      <c r="J330" s="195" t="s">
        <v>290</v>
      </c>
      <c r="K330" s="195" t="s">
        <v>290</v>
      </c>
      <c r="L330" s="195" t="s">
        <v>290</v>
      </c>
      <c r="M330" s="195" t="s">
        <v>290</v>
      </c>
      <c r="N330" s="195" t="s">
        <v>290</v>
      </c>
      <c r="O330" s="195" t="s">
        <v>290</v>
      </c>
      <c r="P330" s="195" t="s">
        <v>290</v>
      </c>
      <c r="Q330" s="195" t="s">
        <v>290</v>
      </c>
      <c r="R330" s="195" t="s">
        <v>290</v>
      </c>
      <c r="S330" s="195" t="s">
        <v>290</v>
      </c>
      <c r="T330" s="195" t="s">
        <v>290</v>
      </c>
      <c r="U330" s="195" t="s">
        <v>290</v>
      </c>
      <c r="V330" s="195" t="s">
        <v>290</v>
      </c>
      <c r="W330" s="195" t="s">
        <v>290</v>
      </c>
      <c r="X330" s="195" t="s">
        <v>290</v>
      </c>
      <c r="Y330" s="195" t="s">
        <v>290</v>
      </c>
      <c r="Z330" s="195" t="s">
        <v>290</v>
      </c>
      <c r="AA330" s="195" t="s">
        <v>290</v>
      </c>
      <c r="AB330" s="195" t="s">
        <v>290</v>
      </c>
      <c r="AC330" s="195" t="s">
        <v>290</v>
      </c>
      <c r="AD330" s="195" t="s">
        <v>290</v>
      </c>
      <c r="AE330" s="195" t="s">
        <v>290</v>
      </c>
      <c r="AF330" s="195" t="s">
        <v>290</v>
      </c>
      <c r="AG330" s="195" t="s">
        <v>290</v>
      </c>
      <c r="AH330" s="195" t="s">
        <v>290</v>
      </c>
      <c r="AI330" s="195" t="s">
        <v>290</v>
      </c>
      <c r="AJ330" s="195" t="s">
        <v>290</v>
      </c>
      <c r="AK330" s="195" t="s">
        <v>290</v>
      </c>
      <c r="AL330" s="195" t="s">
        <v>290</v>
      </c>
      <c r="AM330" s="195" t="s">
        <v>290</v>
      </c>
    </row>
    <row r="331" spans="1:39">
      <c r="A331" s="195" t="s">
        <v>290</v>
      </c>
      <c r="B331" s="195" t="s">
        <v>290</v>
      </c>
      <c r="C331" s="195" t="s">
        <v>290</v>
      </c>
      <c r="D331" s="195" t="s">
        <v>290</v>
      </c>
      <c r="E331" s="195" t="s">
        <v>290</v>
      </c>
      <c r="F331" s="195" t="s">
        <v>290</v>
      </c>
      <c r="G331" s="195" t="s">
        <v>290</v>
      </c>
      <c r="H331" s="195" t="s">
        <v>290</v>
      </c>
      <c r="I331" s="195" t="s">
        <v>290</v>
      </c>
      <c r="J331" s="195" t="s">
        <v>290</v>
      </c>
      <c r="K331" s="195" t="s">
        <v>290</v>
      </c>
      <c r="L331" s="195" t="s">
        <v>290</v>
      </c>
      <c r="M331" s="195" t="s">
        <v>290</v>
      </c>
      <c r="N331" s="195" t="s">
        <v>290</v>
      </c>
      <c r="O331" s="195" t="s">
        <v>290</v>
      </c>
      <c r="P331" s="195" t="s">
        <v>290</v>
      </c>
      <c r="Q331" s="195" t="s">
        <v>290</v>
      </c>
      <c r="R331" s="195" t="s">
        <v>290</v>
      </c>
      <c r="S331" s="195" t="s">
        <v>290</v>
      </c>
      <c r="T331" s="195" t="s">
        <v>290</v>
      </c>
      <c r="U331" s="195" t="s">
        <v>290</v>
      </c>
      <c r="V331" s="195" t="s">
        <v>290</v>
      </c>
      <c r="W331" s="195" t="s">
        <v>290</v>
      </c>
      <c r="X331" s="195" t="s">
        <v>290</v>
      </c>
      <c r="Y331" s="195" t="s">
        <v>290</v>
      </c>
      <c r="Z331" s="195" t="s">
        <v>290</v>
      </c>
      <c r="AA331" s="195" t="s">
        <v>290</v>
      </c>
      <c r="AB331" s="195" t="s">
        <v>290</v>
      </c>
      <c r="AC331" s="195" t="s">
        <v>290</v>
      </c>
      <c r="AD331" s="195" t="s">
        <v>290</v>
      </c>
      <c r="AE331" s="195" t="s">
        <v>290</v>
      </c>
      <c r="AF331" s="195" t="s">
        <v>290</v>
      </c>
      <c r="AG331" s="195" t="s">
        <v>290</v>
      </c>
      <c r="AH331" s="195" t="s">
        <v>290</v>
      </c>
      <c r="AI331" s="195" t="s">
        <v>290</v>
      </c>
      <c r="AJ331" s="195" t="s">
        <v>290</v>
      </c>
      <c r="AK331" s="195" t="s">
        <v>290</v>
      </c>
      <c r="AL331" s="195" t="s">
        <v>290</v>
      </c>
      <c r="AM331" s="195" t="s">
        <v>290</v>
      </c>
    </row>
    <row r="332" spans="1:39">
      <c r="A332" s="195" t="s">
        <v>290</v>
      </c>
      <c r="B332" s="195" t="s">
        <v>290</v>
      </c>
      <c r="C332" s="195" t="s">
        <v>290</v>
      </c>
      <c r="D332" s="195" t="s">
        <v>290</v>
      </c>
      <c r="E332" s="195" t="s">
        <v>290</v>
      </c>
      <c r="F332" s="195" t="s">
        <v>290</v>
      </c>
      <c r="G332" s="195" t="s">
        <v>290</v>
      </c>
      <c r="H332" s="195" t="s">
        <v>290</v>
      </c>
      <c r="I332" s="195" t="s">
        <v>290</v>
      </c>
      <c r="J332" s="195" t="s">
        <v>290</v>
      </c>
      <c r="K332" s="195" t="s">
        <v>290</v>
      </c>
      <c r="L332" s="195" t="s">
        <v>290</v>
      </c>
      <c r="M332" s="195" t="s">
        <v>290</v>
      </c>
      <c r="N332" s="195" t="s">
        <v>290</v>
      </c>
      <c r="O332" s="195" t="s">
        <v>290</v>
      </c>
      <c r="P332" s="195" t="s">
        <v>290</v>
      </c>
      <c r="Q332" s="195" t="s">
        <v>290</v>
      </c>
      <c r="R332" s="195" t="s">
        <v>290</v>
      </c>
      <c r="S332" s="195" t="s">
        <v>290</v>
      </c>
      <c r="T332" s="195" t="s">
        <v>290</v>
      </c>
      <c r="U332" s="195" t="s">
        <v>290</v>
      </c>
      <c r="V332" s="195" t="s">
        <v>290</v>
      </c>
      <c r="W332" s="195" t="s">
        <v>290</v>
      </c>
      <c r="X332" s="195" t="s">
        <v>290</v>
      </c>
      <c r="Y332" s="195" t="s">
        <v>290</v>
      </c>
      <c r="Z332" s="195" t="s">
        <v>290</v>
      </c>
      <c r="AA332" s="195" t="s">
        <v>290</v>
      </c>
      <c r="AB332" s="195" t="s">
        <v>290</v>
      </c>
      <c r="AC332" s="195" t="s">
        <v>290</v>
      </c>
      <c r="AD332" s="195" t="s">
        <v>290</v>
      </c>
      <c r="AE332" s="195" t="s">
        <v>290</v>
      </c>
      <c r="AF332" s="195" t="s">
        <v>290</v>
      </c>
      <c r="AG332" s="195" t="s">
        <v>290</v>
      </c>
      <c r="AH332" s="195" t="s">
        <v>290</v>
      </c>
      <c r="AI332" s="195" t="s">
        <v>290</v>
      </c>
      <c r="AJ332" s="195" t="s">
        <v>290</v>
      </c>
      <c r="AK332" s="195" t="s">
        <v>290</v>
      </c>
      <c r="AL332" s="195" t="s">
        <v>290</v>
      </c>
      <c r="AM332" s="195" t="s">
        <v>290</v>
      </c>
    </row>
    <row r="333" spans="1:39">
      <c r="A333" s="195" t="s">
        <v>290</v>
      </c>
      <c r="B333" s="195" t="s">
        <v>290</v>
      </c>
      <c r="C333" s="195" t="s">
        <v>290</v>
      </c>
      <c r="D333" s="195" t="s">
        <v>290</v>
      </c>
      <c r="E333" s="195" t="s">
        <v>290</v>
      </c>
      <c r="F333" s="195" t="s">
        <v>290</v>
      </c>
      <c r="G333" s="195" t="s">
        <v>290</v>
      </c>
      <c r="H333" s="195" t="s">
        <v>290</v>
      </c>
      <c r="I333" s="195" t="s">
        <v>290</v>
      </c>
      <c r="J333" s="195" t="s">
        <v>290</v>
      </c>
      <c r="K333" s="195" t="s">
        <v>290</v>
      </c>
      <c r="L333" s="195" t="s">
        <v>290</v>
      </c>
      <c r="M333" s="195" t="s">
        <v>290</v>
      </c>
      <c r="N333" s="195" t="s">
        <v>290</v>
      </c>
      <c r="O333" s="195" t="s">
        <v>290</v>
      </c>
      <c r="P333" s="195" t="s">
        <v>290</v>
      </c>
      <c r="Q333" s="195" t="s">
        <v>290</v>
      </c>
      <c r="R333" s="195" t="s">
        <v>290</v>
      </c>
      <c r="S333" s="195" t="s">
        <v>290</v>
      </c>
      <c r="T333" s="195" t="s">
        <v>290</v>
      </c>
      <c r="U333" s="195" t="s">
        <v>290</v>
      </c>
      <c r="V333" s="195" t="s">
        <v>290</v>
      </c>
      <c r="W333" s="195" t="s">
        <v>290</v>
      </c>
      <c r="X333" s="195" t="s">
        <v>290</v>
      </c>
      <c r="Y333" s="195" t="s">
        <v>290</v>
      </c>
      <c r="Z333" s="195" t="s">
        <v>290</v>
      </c>
      <c r="AA333" s="195" t="s">
        <v>290</v>
      </c>
      <c r="AB333" s="195" t="s">
        <v>290</v>
      </c>
      <c r="AC333" s="195" t="s">
        <v>290</v>
      </c>
      <c r="AD333" s="195" t="s">
        <v>290</v>
      </c>
      <c r="AE333" s="195" t="s">
        <v>290</v>
      </c>
      <c r="AF333" s="195" t="s">
        <v>290</v>
      </c>
      <c r="AG333" s="195" t="s">
        <v>290</v>
      </c>
      <c r="AH333" s="195" t="s">
        <v>290</v>
      </c>
      <c r="AI333" s="195" t="s">
        <v>290</v>
      </c>
      <c r="AJ333" s="195" t="s">
        <v>290</v>
      </c>
      <c r="AK333" s="195" t="s">
        <v>290</v>
      </c>
      <c r="AL333" s="195" t="s">
        <v>290</v>
      </c>
      <c r="AM333" s="195" t="s">
        <v>290</v>
      </c>
    </row>
    <row r="334" spans="1:39">
      <c r="A334" s="195" t="s">
        <v>290</v>
      </c>
      <c r="B334" s="195" t="s">
        <v>290</v>
      </c>
      <c r="C334" s="195" t="s">
        <v>290</v>
      </c>
      <c r="D334" s="195" t="s">
        <v>290</v>
      </c>
      <c r="E334" s="195" t="s">
        <v>290</v>
      </c>
      <c r="F334" s="195" t="s">
        <v>290</v>
      </c>
      <c r="G334" s="195" t="s">
        <v>290</v>
      </c>
      <c r="H334" s="195" t="s">
        <v>290</v>
      </c>
      <c r="I334" s="195" t="s">
        <v>290</v>
      </c>
      <c r="J334" s="195" t="s">
        <v>290</v>
      </c>
      <c r="K334" s="195" t="s">
        <v>290</v>
      </c>
      <c r="L334" s="195" t="s">
        <v>290</v>
      </c>
      <c r="M334" s="195" t="s">
        <v>290</v>
      </c>
      <c r="N334" s="195" t="s">
        <v>290</v>
      </c>
      <c r="O334" s="195" t="s">
        <v>290</v>
      </c>
      <c r="P334" s="195" t="s">
        <v>290</v>
      </c>
      <c r="Q334" s="195" t="s">
        <v>290</v>
      </c>
      <c r="R334" s="195" t="s">
        <v>290</v>
      </c>
      <c r="S334" s="195" t="s">
        <v>290</v>
      </c>
      <c r="T334" s="195" t="s">
        <v>290</v>
      </c>
      <c r="U334" s="195" t="s">
        <v>290</v>
      </c>
      <c r="V334" s="195" t="s">
        <v>290</v>
      </c>
      <c r="W334" s="195" t="s">
        <v>290</v>
      </c>
      <c r="X334" s="195" t="s">
        <v>290</v>
      </c>
      <c r="Y334" s="195" t="s">
        <v>290</v>
      </c>
      <c r="Z334" s="195" t="s">
        <v>290</v>
      </c>
      <c r="AA334" s="195" t="s">
        <v>290</v>
      </c>
      <c r="AB334" s="195" t="s">
        <v>290</v>
      </c>
      <c r="AC334" s="195" t="s">
        <v>290</v>
      </c>
      <c r="AD334" s="195" t="s">
        <v>290</v>
      </c>
      <c r="AE334" s="195" t="s">
        <v>290</v>
      </c>
      <c r="AF334" s="195" t="s">
        <v>290</v>
      </c>
      <c r="AG334" s="195" t="s">
        <v>290</v>
      </c>
      <c r="AH334" s="195" t="s">
        <v>290</v>
      </c>
      <c r="AI334" s="195" t="s">
        <v>290</v>
      </c>
      <c r="AJ334" s="195" t="s">
        <v>290</v>
      </c>
      <c r="AK334" s="195" t="s">
        <v>290</v>
      </c>
      <c r="AL334" s="195" t="s">
        <v>290</v>
      </c>
      <c r="AM334" s="195" t="s">
        <v>290</v>
      </c>
    </row>
    <row r="335" spans="1:39">
      <c r="A335" s="195" t="s">
        <v>290</v>
      </c>
      <c r="B335" s="195" t="s">
        <v>290</v>
      </c>
      <c r="C335" s="195" t="s">
        <v>290</v>
      </c>
      <c r="D335" s="195" t="s">
        <v>290</v>
      </c>
      <c r="E335" s="195" t="s">
        <v>290</v>
      </c>
      <c r="F335" s="195" t="s">
        <v>290</v>
      </c>
      <c r="G335" s="195" t="s">
        <v>290</v>
      </c>
      <c r="H335" s="195" t="s">
        <v>290</v>
      </c>
      <c r="I335" s="195" t="s">
        <v>290</v>
      </c>
      <c r="J335" s="195" t="s">
        <v>290</v>
      </c>
      <c r="K335" s="195" t="s">
        <v>290</v>
      </c>
      <c r="L335" s="195" t="s">
        <v>290</v>
      </c>
      <c r="M335" s="195" t="s">
        <v>290</v>
      </c>
      <c r="N335" s="195" t="s">
        <v>290</v>
      </c>
      <c r="O335" s="195" t="s">
        <v>290</v>
      </c>
      <c r="P335" s="195" t="s">
        <v>290</v>
      </c>
      <c r="Q335" s="195" t="s">
        <v>290</v>
      </c>
      <c r="R335" s="195" t="s">
        <v>290</v>
      </c>
      <c r="S335" s="195" t="s">
        <v>290</v>
      </c>
      <c r="T335" s="195" t="s">
        <v>290</v>
      </c>
      <c r="U335" s="195" t="s">
        <v>290</v>
      </c>
      <c r="V335" s="195" t="s">
        <v>290</v>
      </c>
      <c r="W335" s="195" t="s">
        <v>290</v>
      </c>
      <c r="X335" s="195" t="s">
        <v>290</v>
      </c>
      <c r="Y335" s="195" t="s">
        <v>290</v>
      </c>
      <c r="Z335" s="195" t="s">
        <v>290</v>
      </c>
      <c r="AA335" s="195" t="s">
        <v>290</v>
      </c>
      <c r="AB335" s="195" t="s">
        <v>290</v>
      </c>
      <c r="AC335" s="195" t="s">
        <v>290</v>
      </c>
      <c r="AD335" s="195" t="s">
        <v>290</v>
      </c>
      <c r="AE335" s="195" t="s">
        <v>290</v>
      </c>
      <c r="AF335" s="195" t="s">
        <v>290</v>
      </c>
      <c r="AG335" s="195" t="s">
        <v>290</v>
      </c>
      <c r="AH335" s="195" t="s">
        <v>290</v>
      </c>
      <c r="AI335" s="195" t="s">
        <v>290</v>
      </c>
      <c r="AJ335" s="195" t="s">
        <v>290</v>
      </c>
      <c r="AK335" s="195" t="s">
        <v>290</v>
      </c>
      <c r="AL335" s="195" t="s">
        <v>290</v>
      </c>
      <c r="AM335" s="195" t="s">
        <v>290</v>
      </c>
    </row>
    <row r="336" spans="1:39">
      <c r="A336" s="195" t="s">
        <v>290</v>
      </c>
      <c r="B336" s="195" t="s">
        <v>290</v>
      </c>
      <c r="C336" s="195" t="s">
        <v>290</v>
      </c>
      <c r="D336" s="195" t="s">
        <v>290</v>
      </c>
      <c r="E336" s="195" t="s">
        <v>290</v>
      </c>
      <c r="F336" s="195" t="s">
        <v>290</v>
      </c>
      <c r="G336" s="195" t="s">
        <v>290</v>
      </c>
      <c r="H336" s="195" t="s">
        <v>290</v>
      </c>
      <c r="I336" s="195" t="s">
        <v>290</v>
      </c>
      <c r="J336" s="195" t="s">
        <v>290</v>
      </c>
      <c r="K336" s="195" t="s">
        <v>290</v>
      </c>
      <c r="L336" s="195" t="s">
        <v>290</v>
      </c>
      <c r="M336" s="195" t="s">
        <v>290</v>
      </c>
      <c r="N336" s="195" t="s">
        <v>290</v>
      </c>
      <c r="O336" s="195" t="s">
        <v>290</v>
      </c>
      <c r="P336" s="195" t="s">
        <v>290</v>
      </c>
      <c r="Q336" s="195" t="s">
        <v>290</v>
      </c>
      <c r="R336" s="195" t="s">
        <v>290</v>
      </c>
      <c r="S336" s="195" t="s">
        <v>290</v>
      </c>
      <c r="T336" s="195" t="s">
        <v>290</v>
      </c>
      <c r="U336" s="195" t="s">
        <v>290</v>
      </c>
      <c r="V336" s="195" t="s">
        <v>290</v>
      </c>
      <c r="W336" s="195" t="s">
        <v>290</v>
      </c>
      <c r="X336" s="195" t="s">
        <v>290</v>
      </c>
      <c r="Y336" s="195" t="s">
        <v>290</v>
      </c>
      <c r="Z336" s="195" t="s">
        <v>290</v>
      </c>
      <c r="AA336" s="195" t="s">
        <v>290</v>
      </c>
      <c r="AB336" s="195" t="s">
        <v>290</v>
      </c>
      <c r="AC336" s="195" t="s">
        <v>290</v>
      </c>
      <c r="AD336" s="195" t="s">
        <v>290</v>
      </c>
      <c r="AE336" s="195" t="s">
        <v>290</v>
      </c>
      <c r="AF336" s="195" t="s">
        <v>290</v>
      </c>
      <c r="AG336" s="195" t="s">
        <v>290</v>
      </c>
      <c r="AH336" s="195" t="s">
        <v>290</v>
      </c>
      <c r="AI336" s="195" t="s">
        <v>290</v>
      </c>
      <c r="AJ336" s="195" t="s">
        <v>290</v>
      </c>
      <c r="AK336" s="195" t="s">
        <v>290</v>
      </c>
      <c r="AL336" s="195" t="s">
        <v>290</v>
      </c>
      <c r="AM336" s="195" t="s">
        <v>290</v>
      </c>
    </row>
    <row r="337" spans="1:39">
      <c r="A337" s="195" t="s">
        <v>290</v>
      </c>
      <c r="B337" s="195" t="s">
        <v>290</v>
      </c>
      <c r="C337" s="195" t="s">
        <v>290</v>
      </c>
      <c r="D337" s="195" t="s">
        <v>290</v>
      </c>
      <c r="E337" s="195" t="s">
        <v>290</v>
      </c>
      <c r="F337" s="195" t="s">
        <v>290</v>
      </c>
      <c r="G337" s="195" t="s">
        <v>290</v>
      </c>
      <c r="H337" s="195" t="s">
        <v>290</v>
      </c>
      <c r="I337" s="195" t="s">
        <v>290</v>
      </c>
      <c r="J337" s="195" t="s">
        <v>290</v>
      </c>
      <c r="K337" s="195" t="s">
        <v>290</v>
      </c>
      <c r="L337" s="195" t="s">
        <v>290</v>
      </c>
      <c r="M337" s="195" t="s">
        <v>290</v>
      </c>
      <c r="N337" s="195" t="s">
        <v>290</v>
      </c>
      <c r="O337" s="195" t="s">
        <v>290</v>
      </c>
      <c r="P337" s="195" t="s">
        <v>290</v>
      </c>
      <c r="Q337" s="195" t="s">
        <v>290</v>
      </c>
      <c r="R337" s="195" t="s">
        <v>290</v>
      </c>
      <c r="S337" s="195" t="s">
        <v>290</v>
      </c>
      <c r="T337" s="195" t="s">
        <v>290</v>
      </c>
      <c r="U337" s="195" t="s">
        <v>290</v>
      </c>
      <c r="V337" s="195" t="s">
        <v>290</v>
      </c>
      <c r="W337" s="195" t="s">
        <v>290</v>
      </c>
      <c r="X337" s="195" t="s">
        <v>290</v>
      </c>
      <c r="Y337" s="195" t="s">
        <v>290</v>
      </c>
      <c r="Z337" s="195" t="s">
        <v>290</v>
      </c>
      <c r="AA337" s="195" t="s">
        <v>290</v>
      </c>
      <c r="AB337" s="195" t="s">
        <v>290</v>
      </c>
      <c r="AC337" s="195" t="s">
        <v>290</v>
      </c>
      <c r="AD337" s="195" t="s">
        <v>290</v>
      </c>
      <c r="AE337" s="195" t="s">
        <v>290</v>
      </c>
      <c r="AF337" s="195" t="s">
        <v>290</v>
      </c>
      <c r="AG337" s="195" t="s">
        <v>290</v>
      </c>
      <c r="AH337" s="195" t="s">
        <v>290</v>
      </c>
      <c r="AI337" s="195" t="s">
        <v>290</v>
      </c>
      <c r="AJ337" s="195" t="s">
        <v>290</v>
      </c>
      <c r="AK337" s="195" t="s">
        <v>290</v>
      </c>
      <c r="AL337" s="195" t="s">
        <v>290</v>
      </c>
      <c r="AM337" s="195" t="s">
        <v>290</v>
      </c>
    </row>
    <row r="338" spans="1:39">
      <c r="A338" s="195" t="s">
        <v>290</v>
      </c>
      <c r="B338" s="195" t="s">
        <v>290</v>
      </c>
      <c r="C338" s="195" t="s">
        <v>290</v>
      </c>
      <c r="D338" s="195" t="s">
        <v>290</v>
      </c>
      <c r="E338" s="195" t="s">
        <v>290</v>
      </c>
      <c r="F338" s="195" t="s">
        <v>290</v>
      </c>
      <c r="G338" s="195" t="s">
        <v>290</v>
      </c>
      <c r="H338" s="195" t="s">
        <v>290</v>
      </c>
      <c r="I338" s="195" t="s">
        <v>290</v>
      </c>
      <c r="J338" s="195" t="s">
        <v>290</v>
      </c>
      <c r="K338" s="195" t="s">
        <v>290</v>
      </c>
      <c r="L338" s="195" t="s">
        <v>290</v>
      </c>
      <c r="M338" s="195" t="s">
        <v>290</v>
      </c>
      <c r="N338" s="195" t="s">
        <v>290</v>
      </c>
      <c r="O338" s="195" t="s">
        <v>290</v>
      </c>
      <c r="P338" s="195" t="s">
        <v>290</v>
      </c>
      <c r="Q338" s="195" t="s">
        <v>290</v>
      </c>
      <c r="R338" s="195" t="s">
        <v>290</v>
      </c>
      <c r="S338" s="195" t="s">
        <v>290</v>
      </c>
      <c r="T338" s="195" t="s">
        <v>290</v>
      </c>
      <c r="U338" s="195" t="s">
        <v>290</v>
      </c>
      <c r="V338" s="195" t="s">
        <v>290</v>
      </c>
      <c r="W338" s="195" t="s">
        <v>290</v>
      </c>
      <c r="X338" s="195" t="s">
        <v>290</v>
      </c>
      <c r="Y338" s="195" t="s">
        <v>290</v>
      </c>
      <c r="Z338" s="195" t="s">
        <v>290</v>
      </c>
      <c r="AA338" s="195" t="s">
        <v>290</v>
      </c>
      <c r="AB338" s="195" t="s">
        <v>290</v>
      </c>
      <c r="AC338" s="195" t="s">
        <v>290</v>
      </c>
      <c r="AD338" s="195" t="s">
        <v>290</v>
      </c>
      <c r="AE338" s="195" t="s">
        <v>290</v>
      </c>
      <c r="AF338" s="195" t="s">
        <v>290</v>
      </c>
      <c r="AG338" s="195" t="s">
        <v>290</v>
      </c>
      <c r="AH338" s="195" t="s">
        <v>290</v>
      </c>
      <c r="AI338" s="195" t="s">
        <v>290</v>
      </c>
      <c r="AJ338" s="195" t="s">
        <v>290</v>
      </c>
      <c r="AK338" s="195" t="s">
        <v>290</v>
      </c>
      <c r="AL338" s="195" t="s">
        <v>290</v>
      </c>
      <c r="AM338" s="195" t="s">
        <v>290</v>
      </c>
    </row>
    <row r="339" spans="1:39">
      <c r="A339" s="195" t="s">
        <v>290</v>
      </c>
      <c r="B339" s="195" t="s">
        <v>290</v>
      </c>
      <c r="C339" s="195" t="s">
        <v>290</v>
      </c>
      <c r="D339" s="195" t="s">
        <v>290</v>
      </c>
      <c r="E339" s="195" t="s">
        <v>290</v>
      </c>
      <c r="F339" s="195" t="s">
        <v>290</v>
      </c>
      <c r="G339" s="195" t="s">
        <v>290</v>
      </c>
      <c r="H339" s="195" t="s">
        <v>290</v>
      </c>
      <c r="I339" s="195" t="s">
        <v>290</v>
      </c>
      <c r="J339" s="195" t="s">
        <v>290</v>
      </c>
      <c r="K339" s="195" t="s">
        <v>290</v>
      </c>
      <c r="L339" s="195" t="s">
        <v>290</v>
      </c>
      <c r="M339" s="195" t="s">
        <v>290</v>
      </c>
      <c r="N339" s="195" t="s">
        <v>290</v>
      </c>
      <c r="O339" s="195" t="s">
        <v>290</v>
      </c>
      <c r="P339" s="195" t="s">
        <v>290</v>
      </c>
      <c r="Q339" s="195" t="s">
        <v>290</v>
      </c>
      <c r="R339" s="195" t="s">
        <v>290</v>
      </c>
      <c r="S339" s="195" t="s">
        <v>290</v>
      </c>
      <c r="T339" s="195" t="s">
        <v>290</v>
      </c>
      <c r="U339" s="195" t="s">
        <v>290</v>
      </c>
      <c r="V339" s="195" t="s">
        <v>290</v>
      </c>
      <c r="W339" s="195" t="s">
        <v>290</v>
      </c>
      <c r="X339" s="195" t="s">
        <v>290</v>
      </c>
      <c r="Y339" s="195" t="s">
        <v>290</v>
      </c>
      <c r="Z339" s="195" t="s">
        <v>290</v>
      </c>
      <c r="AA339" s="195" t="s">
        <v>290</v>
      </c>
      <c r="AB339" s="195" t="s">
        <v>290</v>
      </c>
      <c r="AC339" s="195" t="s">
        <v>290</v>
      </c>
      <c r="AD339" s="195" t="s">
        <v>290</v>
      </c>
      <c r="AE339" s="195" t="s">
        <v>290</v>
      </c>
      <c r="AF339" s="195" t="s">
        <v>290</v>
      </c>
      <c r="AG339" s="195" t="s">
        <v>290</v>
      </c>
      <c r="AH339" s="195" t="s">
        <v>290</v>
      </c>
      <c r="AI339" s="195" t="s">
        <v>290</v>
      </c>
      <c r="AJ339" s="195" t="s">
        <v>290</v>
      </c>
      <c r="AK339" s="195" t="s">
        <v>290</v>
      </c>
      <c r="AL339" s="195" t="s">
        <v>290</v>
      </c>
      <c r="AM339" s="195" t="s">
        <v>290</v>
      </c>
    </row>
    <row r="340" spans="1:39">
      <c r="A340" s="195" t="s">
        <v>290</v>
      </c>
      <c r="B340" s="195" t="s">
        <v>290</v>
      </c>
      <c r="C340" s="195" t="s">
        <v>290</v>
      </c>
      <c r="D340" s="195" t="s">
        <v>290</v>
      </c>
      <c r="E340" s="195" t="s">
        <v>290</v>
      </c>
      <c r="F340" s="195" t="s">
        <v>290</v>
      </c>
      <c r="G340" s="195" t="s">
        <v>290</v>
      </c>
      <c r="H340" s="195" t="s">
        <v>290</v>
      </c>
      <c r="I340" s="195" t="s">
        <v>290</v>
      </c>
      <c r="J340" s="195" t="s">
        <v>290</v>
      </c>
      <c r="K340" s="195" t="s">
        <v>290</v>
      </c>
      <c r="L340" s="195" t="s">
        <v>290</v>
      </c>
      <c r="M340" s="195" t="s">
        <v>290</v>
      </c>
      <c r="N340" s="195" t="s">
        <v>290</v>
      </c>
      <c r="O340" s="195" t="s">
        <v>290</v>
      </c>
      <c r="P340" s="195" t="s">
        <v>290</v>
      </c>
      <c r="Q340" s="195" t="s">
        <v>290</v>
      </c>
      <c r="R340" s="195" t="s">
        <v>290</v>
      </c>
      <c r="S340" s="195" t="s">
        <v>290</v>
      </c>
      <c r="T340" s="195" t="s">
        <v>290</v>
      </c>
      <c r="U340" s="195" t="s">
        <v>290</v>
      </c>
      <c r="V340" s="195" t="s">
        <v>290</v>
      </c>
      <c r="W340" s="195" t="s">
        <v>290</v>
      </c>
      <c r="X340" s="195" t="s">
        <v>290</v>
      </c>
      <c r="Y340" s="195" t="s">
        <v>290</v>
      </c>
      <c r="Z340" s="195" t="s">
        <v>290</v>
      </c>
      <c r="AA340" s="195" t="s">
        <v>290</v>
      </c>
      <c r="AB340" s="195" t="s">
        <v>290</v>
      </c>
      <c r="AC340" s="195" t="s">
        <v>290</v>
      </c>
      <c r="AD340" s="195" t="s">
        <v>290</v>
      </c>
      <c r="AE340" s="195" t="s">
        <v>290</v>
      </c>
      <c r="AF340" s="195" t="s">
        <v>290</v>
      </c>
      <c r="AG340" s="195" t="s">
        <v>290</v>
      </c>
      <c r="AH340" s="195" t="s">
        <v>290</v>
      </c>
      <c r="AI340" s="195" t="s">
        <v>290</v>
      </c>
      <c r="AJ340" s="195" t="s">
        <v>290</v>
      </c>
      <c r="AK340" s="195" t="s">
        <v>290</v>
      </c>
      <c r="AL340" s="195" t="s">
        <v>290</v>
      </c>
      <c r="AM340" s="195" t="s">
        <v>290</v>
      </c>
    </row>
    <row r="341" spans="1:39">
      <c r="A341" s="195" t="s">
        <v>290</v>
      </c>
      <c r="B341" s="195" t="s">
        <v>290</v>
      </c>
      <c r="C341" s="195" t="s">
        <v>290</v>
      </c>
      <c r="D341" s="195" t="s">
        <v>290</v>
      </c>
      <c r="E341" s="195" t="s">
        <v>290</v>
      </c>
      <c r="F341" s="195" t="s">
        <v>290</v>
      </c>
      <c r="G341" s="195" t="s">
        <v>290</v>
      </c>
      <c r="H341" s="195" t="s">
        <v>290</v>
      </c>
      <c r="I341" s="195" t="s">
        <v>290</v>
      </c>
      <c r="J341" s="195" t="s">
        <v>290</v>
      </c>
      <c r="K341" s="195" t="s">
        <v>290</v>
      </c>
      <c r="L341" s="195" t="s">
        <v>290</v>
      </c>
      <c r="M341" s="195" t="s">
        <v>290</v>
      </c>
      <c r="N341" s="195" t="s">
        <v>290</v>
      </c>
      <c r="O341" s="195" t="s">
        <v>290</v>
      </c>
      <c r="P341" s="195" t="s">
        <v>290</v>
      </c>
      <c r="Q341" s="195" t="s">
        <v>290</v>
      </c>
      <c r="R341" s="195" t="s">
        <v>290</v>
      </c>
      <c r="S341" s="195" t="s">
        <v>290</v>
      </c>
      <c r="T341" s="195" t="s">
        <v>290</v>
      </c>
      <c r="U341" s="195" t="s">
        <v>290</v>
      </c>
      <c r="V341" s="195" t="s">
        <v>290</v>
      </c>
      <c r="W341" s="195" t="s">
        <v>290</v>
      </c>
      <c r="X341" s="195" t="s">
        <v>290</v>
      </c>
      <c r="Y341" s="195" t="s">
        <v>290</v>
      </c>
      <c r="Z341" s="195" t="s">
        <v>290</v>
      </c>
      <c r="AA341" s="195" t="s">
        <v>290</v>
      </c>
      <c r="AB341" s="195" t="s">
        <v>290</v>
      </c>
      <c r="AC341" s="195" t="s">
        <v>290</v>
      </c>
      <c r="AD341" s="195" t="s">
        <v>290</v>
      </c>
      <c r="AE341" s="195" t="s">
        <v>290</v>
      </c>
      <c r="AF341" s="195" t="s">
        <v>290</v>
      </c>
      <c r="AG341" s="195" t="s">
        <v>290</v>
      </c>
      <c r="AH341" s="195" t="s">
        <v>290</v>
      </c>
      <c r="AI341" s="195" t="s">
        <v>290</v>
      </c>
      <c r="AJ341" s="195" t="s">
        <v>290</v>
      </c>
      <c r="AK341" s="195" t="s">
        <v>290</v>
      </c>
      <c r="AL341" s="195" t="s">
        <v>290</v>
      </c>
      <c r="AM341" s="195" t="s">
        <v>290</v>
      </c>
    </row>
    <row r="342" spans="1:39">
      <c r="A342" s="195" t="s">
        <v>290</v>
      </c>
      <c r="B342" s="195" t="s">
        <v>290</v>
      </c>
      <c r="C342" s="195" t="s">
        <v>290</v>
      </c>
      <c r="D342" s="195" t="s">
        <v>290</v>
      </c>
      <c r="E342" s="195" t="s">
        <v>290</v>
      </c>
      <c r="F342" s="195" t="s">
        <v>290</v>
      </c>
      <c r="G342" s="195" t="s">
        <v>290</v>
      </c>
      <c r="H342" s="195" t="s">
        <v>290</v>
      </c>
      <c r="I342" s="195" t="s">
        <v>290</v>
      </c>
      <c r="J342" s="195" t="s">
        <v>290</v>
      </c>
      <c r="K342" s="195" t="s">
        <v>290</v>
      </c>
      <c r="L342" s="195" t="s">
        <v>290</v>
      </c>
      <c r="M342" s="195" t="s">
        <v>290</v>
      </c>
      <c r="N342" s="195" t="s">
        <v>290</v>
      </c>
      <c r="O342" s="195" t="s">
        <v>290</v>
      </c>
      <c r="P342" s="195" t="s">
        <v>290</v>
      </c>
      <c r="Q342" s="195" t="s">
        <v>290</v>
      </c>
      <c r="R342" s="195" t="s">
        <v>290</v>
      </c>
      <c r="S342" s="195" t="s">
        <v>290</v>
      </c>
      <c r="T342" s="195" t="s">
        <v>290</v>
      </c>
      <c r="U342" s="195" t="s">
        <v>290</v>
      </c>
      <c r="V342" s="195" t="s">
        <v>290</v>
      </c>
      <c r="W342" s="195" t="s">
        <v>290</v>
      </c>
      <c r="X342" s="195" t="s">
        <v>290</v>
      </c>
      <c r="Y342" s="195" t="s">
        <v>290</v>
      </c>
      <c r="Z342" s="195" t="s">
        <v>290</v>
      </c>
      <c r="AA342" s="195" t="s">
        <v>290</v>
      </c>
      <c r="AB342" s="195" t="s">
        <v>290</v>
      </c>
      <c r="AC342" s="195" t="s">
        <v>290</v>
      </c>
      <c r="AD342" s="195" t="s">
        <v>290</v>
      </c>
      <c r="AE342" s="195" t="s">
        <v>290</v>
      </c>
      <c r="AF342" s="195" t="s">
        <v>290</v>
      </c>
      <c r="AG342" s="195" t="s">
        <v>290</v>
      </c>
      <c r="AH342" s="195" t="s">
        <v>290</v>
      </c>
      <c r="AI342" s="195" t="s">
        <v>290</v>
      </c>
      <c r="AJ342" s="195" t="s">
        <v>290</v>
      </c>
      <c r="AK342" s="195" t="s">
        <v>290</v>
      </c>
      <c r="AL342" s="195" t="s">
        <v>290</v>
      </c>
      <c r="AM342" s="195" t="s">
        <v>290</v>
      </c>
    </row>
    <row r="343" spans="1:39">
      <c r="A343" s="195" t="s">
        <v>290</v>
      </c>
      <c r="B343" s="195" t="s">
        <v>290</v>
      </c>
      <c r="C343" s="195" t="s">
        <v>290</v>
      </c>
      <c r="D343" s="195" t="s">
        <v>290</v>
      </c>
      <c r="E343" s="195" t="s">
        <v>290</v>
      </c>
      <c r="F343" s="195" t="s">
        <v>290</v>
      </c>
      <c r="G343" s="195" t="s">
        <v>290</v>
      </c>
      <c r="H343" s="195" t="s">
        <v>290</v>
      </c>
      <c r="I343" s="195" t="s">
        <v>290</v>
      </c>
      <c r="J343" s="195" t="s">
        <v>290</v>
      </c>
      <c r="K343" s="195" t="s">
        <v>290</v>
      </c>
      <c r="L343" s="195" t="s">
        <v>290</v>
      </c>
      <c r="M343" s="195" t="s">
        <v>290</v>
      </c>
      <c r="N343" s="195" t="s">
        <v>290</v>
      </c>
      <c r="O343" s="195" t="s">
        <v>290</v>
      </c>
      <c r="P343" s="195" t="s">
        <v>290</v>
      </c>
      <c r="Q343" s="195" t="s">
        <v>290</v>
      </c>
      <c r="R343" s="195" t="s">
        <v>290</v>
      </c>
      <c r="S343" s="195" t="s">
        <v>290</v>
      </c>
      <c r="T343" s="195" t="s">
        <v>290</v>
      </c>
      <c r="U343" s="195" t="s">
        <v>290</v>
      </c>
      <c r="V343" s="195" t="s">
        <v>290</v>
      </c>
      <c r="W343" s="195" t="s">
        <v>290</v>
      </c>
      <c r="X343" s="195" t="s">
        <v>290</v>
      </c>
      <c r="Y343" s="195" t="s">
        <v>290</v>
      </c>
      <c r="Z343" s="195" t="s">
        <v>290</v>
      </c>
      <c r="AA343" s="195" t="s">
        <v>290</v>
      </c>
      <c r="AB343" s="195" t="s">
        <v>290</v>
      </c>
      <c r="AC343" s="195" t="s">
        <v>290</v>
      </c>
      <c r="AD343" s="195" t="s">
        <v>290</v>
      </c>
      <c r="AE343" s="195" t="s">
        <v>290</v>
      </c>
      <c r="AF343" s="195" t="s">
        <v>290</v>
      </c>
      <c r="AG343" s="195" t="s">
        <v>290</v>
      </c>
      <c r="AH343" s="195" t="s">
        <v>290</v>
      </c>
      <c r="AI343" s="195" t="s">
        <v>290</v>
      </c>
      <c r="AJ343" s="195" t="s">
        <v>290</v>
      </c>
      <c r="AK343" s="195" t="s">
        <v>290</v>
      </c>
      <c r="AL343" s="195" t="s">
        <v>290</v>
      </c>
      <c r="AM343" s="195" t="s">
        <v>290</v>
      </c>
    </row>
    <row r="344" spans="1:39">
      <c r="A344" s="195" t="s">
        <v>290</v>
      </c>
      <c r="B344" s="195" t="s">
        <v>290</v>
      </c>
      <c r="C344" s="195" t="s">
        <v>290</v>
      </c>
      <c r="D344" s="195" t="s">
        <v>290</v>
      </c>
      <c r="E344" s="195" t="s">
        <v>290</v>
      </c>
      <c r="F344" s="195" t="s">
        <v>290</v>
      </c>
      <c r="G344" s="195" t="s">
        <v>290</v>
      </c>
      <c r="H344" s="195" t="s">
        <v>290</v>
      </c>
      <c r="I344" s="195" t="s">
        <v>290</v>
      </c>
      <c r="J344" s="195" t="s">
        <v>290</v>
      </c>
      <c r="K344" s="195" t="s">
        <v>290</v>
      </c>
      <c r="L344" s="195" t="s">
        <v>290</v>
      </c>
      <c r="M344" s="195" t="s">
        <v>290</v>
      </c>
      <c r="N344" s="195" t="s">
        <v>290</v>
      </c>
      <c r="O344" s="195" t="s">
        <v>290</v>
      </c>
      <c r="P344" s="195" t="s">
        <v>290</v>
      </c>
      <c r="Q344" s="195" t="s">
        <v>290</v>
      </c>
      <c r="R344" s="195" t="s">
        <v>290</v>
      </c>
      <c r="S344" s="195" t="s">
        <v>290</v>
      </c>
      <c r="T344" s="195" t="s">
        <v>290</v>
      </c>
      <c r="U344" s="195" t="s">
        <v>290</v>
      </c>
      <c r="V344" s="195" t="s">
        <v>290</v>
      </c>
      <c r="W344" s="195" t="s">
        <v>290</v>
      </c>
      <c r="X344" s="195" t="s">
        <v>290</v>
      </c>
      <c r="Y344" s="195" t="s">
        <v>290</v>
      </c>
      <c r="Z344" s="195" t="s">
        <v>290</v>
      </c>
      <c r="AA344" s="195" t="s">
        <v>290</v>
      </c>
      <c r="AB344" s="195" t="s">
        <v>290</v>
      </c>
      <c r="AC344" s="195" t="s">
        <v>290</v>
      </c>
      <c r="AD344" s="195" t="s">
        <v>290</v>
      </c>
      <c r="AE344" s="195" t="s">
        <v>290</v>
      </c>
      <c r="AF344" s="195" t="s">
        <v>290</v>
      </c>
      <c r="AG344" s="195" t="s">
        <v>290</v>
      </c>
      <c r="AH344" s="195" t="s">
        <v>290</v>
      </c>
      <c r="AI344" s="195" t="s">
        <v>290</v>
      </c>
      <c r="AJ344" s="195" t="s">
        <v>290</v>
      </c>
      <c r="AK344" s="195" t="s">
        <v>290</v>
      </c>
      <c r="AL344" s="195" t="s">
        <v>290</v>
      </c>
      <c r="AM344" s="195" t="s">
        <v>290</v>
      </c>
    </row>
    <row r="345" spans="1:39">
      <c r="A345" s="195" t="s">
        <v>290</v>
      </c>
      <c r="B345" s="195" t="s">
        <v>290</v>
      </c>
      <c r="C345" s="195" t="s">
        <v>290</v>
      </c>
      <c r="D345" s="195" t="s">
        <v>290</v>
      </c>
      <c r="E345" s="195" t="s">
        <v>290</v>
      </c>
      <c r="F345" s="195" t="s">
        <v>290</v>
      </c>
      <c r="G345" s="195" t="s">
        <v>290</v>
      </c>
      <c r="H345" s="195" t="s">
        <v>290</v>
      </c>
      <c r="I345" s="195" t="s">
        <v>290</v>
      </c>
      <c r="J345" s="195" t="s">
        <v>290</v>
      </c>
      <c r="K345" s="195" t="s">
        <v>290</v>
      </c>
      <c r="L345" s="195" t="s">
        <v>290</v>
      </c>
      <c r="M345" s="195" t="s">
        <v>290</v>
      </c>
      <c r="N345" s="195" t="s">
        <v>290</v>
      </c>
      <c r="O345" s="195" t="s">
        <v>290</v>
      </c>
      <c r="P345" s="195" t="s">
        <v>290</v>
      </c>
      <c r="Q345" s="195" t="s">
        <v>290</v>
      </c>
      <c r="R345" s="195" t="s">
        <v>290</v>
      </c>
      <c r="S345" s="195" t="s">
        <v>290</v>
      </c>
      <c r="T345" s="195" t="s">
        <v>290</v>
      </c>
      <c r="U345" s="195" t="s">
        <v>290</v>
      </c>
      <c r="V345" s="195" t="s">
        <v>290</v>
      </c>
      <c r="W345" s="195" t="s">
        <v>290</v>
      </c>
      <c r="X345" s="195" t="s">
        <v>290</v>
      </c>
      <c r="Y345" s="195" t="s">
        <v>290</v>
      </c>
      <c r="Z345" s="195" t="s">
        <v>290</v>
      </c>
      <c r="AA345" s="195" t="s">
        <v>290</v>
      </c>
      <c r="AB345" s="195" t="s">
        <v>290</v>
      </c>
      <c r="AC345" s="195" t="s">
        <v>290</v>
      </c>
      <c r="AD345" s="195" t="s">
        <v>290</v>
      </c>
      <c r="AE345" s="195" t="s">
        <v>290</v>
      </c>
      <c r="AF345" s="195" t="s">
        <v>290</v>
      </c>
      <c r="AG345" s="195" t="s">
        <v>290</v>
      </c>
      <c r="AH345" s="195" t="s">
        <v>290</v>
      </c>
      <c r="AI345" s="195" t="s">
        <v>290</v>
      </c>
      <c r="AJ345" s="195" t="s">
        <v>290</v>
      </c>
      <c r="AK345" s="195" t="s">
        <v>290</v>
      </c>
      <c r="AL345" s="195" t="s">
        <v>290</v>
      </c>
      <c r="AM345" s="195" t="s">
        <v>290</v>
      </c>
    </row>
    <row r="346" spans="1:39">
      <c r="A346" s="195" t="s">
        <v>290</v>
      </c>
      <c r="B346" s="195" t="s">
        <v>290</v>
      </c>
      <c r="C346" s="195" t="s">
        <v>290</v>
      </c>
      <c r="D346" s="195" t="s">
        <v>290</v>
      </c>
      <c r="E346" s="195" t="s">
        <v>290</v>
      </c>
      <c r="F346" s="195" t="s">
        <v>290</v>
      </c>
      <c r="G346" s="195" t="s">
        <v>290</v>
      </c>
      <c r="H346" s="195" t="s">
        <v>290</v>
      </c>
      <c r="I346" s="195" t="s">
        <v>290</v>
      </c>
      <c r="J346" s="195" t="s">
        <v>290</v>
      </c>
      <c r="K346" s="195" t="s">
        <v>290</v>
      </c>
      <c r="L346" s="195" t="s">
        <v>290</v>
      </c>
      <c r="M346" s="195" t="s">
        <v>290</v>
      </c>
      <c r="N346" s="195" t="s">
        <v>290</v>
      </c>
      <c r="O346" s="195" t="s">
        <v>290</v>
      </c>
      <c r="P346" s="195" t="s">
        <v>290</v>
      </c>
      <c r="Q346" s="195" t="s">
        <v>290</v>
      </c>
      <c r="R346" s="195" t="s">
        <v>290</v>
      </c>
      <c r="S346" s="195" t="s">
        <v>290</v>
      </c>
      <c r="T346" s="195" t="s">
        <v>290</v>
      </c>
      <c r="U346" s="195" t="s">
        <v>290</v>
      </c>
      <c r="V346" s="195" t="s">
        <v>290</v>
      </c>
      <c r="W346" s="195" t="s">
        <v>290</v>
      </c>
      <c r="X346" s="195" t="s">
        <v>290</v>
      </c>
      <c r="Y346" s="195" t="s">
        <v>290</v>
      </c>
      <c r="Z346" s="195" t="s">
        <v>290</v>
      </c>
      <c r="AA346" s="195" t="s">
        <v>290</v>
      </c>
      <c r="AB346" s="195" t="s">
        <v>290</v>
      </c>
      <c r="AC346" s="195" t="s">
        <v>290</v>
      </c>
      <c r="AD346" s="195" t="s">
        <v>290</v>
      </c>
      <c r="AE346" s="195" t="s">
        <v>290</v>
      </c>
      <c r="AF346" s="195" t="s">
        <v>290</v>
      </c>
      <c r="AG346" s="195" t="s">
        <v>290</v>
      </c>
      <c r="AH346" s="195" t="s">
        <v>290</v>
      </c>
      <c r="AI346" s="195" t="s">
        <v>290</v>
      </c>
      <c r="AJ346" s="195" t="s">
        <v>290</v>
      </c>
      <c r="AK346" s="195" t="s">
        <v>290</v>
      </c>
      <c r="AL346" s="195" t="s">
        <v>290</v>
      </c>
      <c r="AM346" s="195" t="s">
        <v>290</v>
      </c>
    </row>
    <row r="347" spans="1:39">
      <c r="A347" s="195" t="s">
        <v>290</v>
      </c>
      <c r="B347" s="195" t="s">
        <v>290</v>
      </c>
      <c r="C347" s="195" t="s">
        <v>290</v>
      </c>
      <c r="D347" s="195" t="s">
        <v>290</v>
      </c>
      <c r="E347" s="195" t="s">
        <v>290</v>
      </c>
      <c r="F347" s="195" t="s">
        <v>290</v>
      </c>
      <c r="G347" s="195" t="s">
        <v>290</v>
      </c>
      <c r="H347" s="195" t="s">
        <v>290</v>
      </c>
      <c r="I347" s="195" t="s">
        <v>290</v>
      </c>
      <c r="J347" s="195" t="s">
        <v>290</v>
      </c>
      <c r="K347" s="195" t="s">
        <v>290</v>
      </c>
      <c r="L347" s="195" t="s">
        <v>290</v>
      </c>
      <c r="M347" s="195" t="s">
        <v>290</v>
      </c>
      <c r="N347" s="195" t="s">
        <v>290</v>
      </c>
      <c r="O347" s="195" t="s">
        <v>290</v>
      </c>
      <c r="P347" s="195" t="s">
        <v>290</v>
      </c>
      <c r="Q347" s="195" t="s">
        <v>290</v>
      </c>
      <c r="R347" s="195" t="s">
        <v>290</v>
      </c>
      <c r="S347" s="195" t="s">
        <v>290</v>
      </c>
      <c r="T347" s="195" t="s">
        <v>290</v>
      </c>
      <c r="U347" s="195" t="s">
        <v>290</v>
      </c>
      <c r="V347" s="195" t="s">
        <v>290</v>
      </c>
      <c r="W347" s="195" t="s">
        <v>290</v>
      </c>
      <c r="X347" s="195" t="s">
        <v>290</v>
      </c>
      <c r="Y347" s="195" t="s">
        <v>290</v>
      </c>
      <c r="Z347" s="195" t="s">
        <v>290</v>
      </c>
      <c r="AA347" s="195" t="s">
        <v>290</v>
      </c>
      <c r="AB347" s="195" t="s">
        <v>290</v>
      </c>
      <c r="AC347" s="195" t="s">
        <v>290</v>
      </c>
      <c r="AD347" s="195" t="s">
        <v>290</v>
      </c>
      <c r="AE347" s="195" t="s">
        <v>290</v>
      </c>
      <c r="AF347" s="195" t="s">
        <v>290</v>
      </c>
      <c r="AG347" s="195" t="s">
        <v>290</v>
      </c>
      <c r="AH347" s="195" t="s">
        <v>290</v>
      </c>
      <c r="AI347" s="195" t="s">
        <v>290</v>
      </c>
      <c r="AJ347" s="195" t="s">
        <v>290</v>
      </c>
      <c r="AK347" s="195" t="s">
        <v>290</v>
      </c>
      <c r="AL347" s="195" t="s">
        <v>290</v>
      </c>
      <c r="AM347" s="195" t="s">
        <v>290</v>
      </c>
    </row>
    <row r="348" spans="1:39">
      <c r="A348" s="195" t="s">
        <v>290</v>
      </c>
      <c r="B348" s="195" t="s">
        <v>290</v>
      </c>
      <c r="C348" s="195" t="s">
        <v>290</v>
      </c>
      <c r="D348" s="195" t="s">
        <v>290</v>
      </c>
      <c r="E348" s="195" t="s">
        <v>290</v>
      </c>
      <c r="F348" s="195" t="s">
        <v>290</v>
      </c>
      <c r="G348" s="195" t="s">
        <v>290</v>
      </c>
      <c r="H348" s="195" t="s">
        <v>290</v>
      </c>
      <c r="I348" s="195" t="s">
        <v>290</v>
      </c>
      <c r="J348" s="195" t="s">
        <v>290</v>
      </c>
      <c r="K348" s="195" t="s">
        <v>290</v>
      </c>
      <c r="L348" s="195" t="s">
        <v>290</v>
      </c>
      <c r="M348" s="195" t="s">
        <v>290</v>
      </c>
      <c r="N348" s="195" t="s">
        <v>290</v>
      </c>
      <c r="O348" s="195" t="s">
        <v>290</v>
      </c>
      <c r="P348" s="195" t="s">
        <v>290</v>
      </c>
      <c r="Q348" s="195" t="s">
        <v>290</v>
      </c>
      <c r="R348" s="195" t="s">
        <v>290</v>
      </c>
      <c r="S348" s="195" t="s">
        <v>290</v>
      </c>
      <c r="T348" s="195" t="s">
        <v>290</v>
      </c>
      <c r="U348" s="195" t="s">
        <v>290</v>
      </c>
      <c r="V348" s="195" t="s">
        <v>290</v>
      </c>
      <c r="W348" s="195" t="s">
        <v>290</v>
      </c>
      <c r="X348" s="195" t="s">
        <v>290</v>
      </c>
      <c r="Y348" s="195" t="s">
        <v>290</v>
      </c>
      <c r="Z348" s="195" t="s">
        <v>290</v>
      </c>
      <c r="AA348" s="195" t="s">
        <v>290</v>
      </c>
      <c r="AB348" s="195" t="s">
        <v>290</v>
      </c>
      <c r="AC348" s="195" t="s">
        <v>290</v>
      </c>
      <c r="AD348" s="195" t="s">
        <v>290</v>
      </c>
      <c r="AE348" s="195" t="s">
        <v>290</v>
      </c>
      <c r="AF348" s="195" t="s">
        <v>290</v>
      </c>
      <c r="AG348" s="195" t="s">
        <v>290</v>
      </c>
      <c r="AH348" s="195" t="s">
        <v>290</v>
      </c>
      <c r="AI348" s="195" t="s">
        <v>290</v>
      </c>
      <c r="AJ348" s="195" t="s">
        <v>290</v>
      </c>
      <c r="AK348" s="195" t="s">
        <v>290</v>
      </c>
      <c r="AL348" s="195" t="s">
        <v>290</v>
      </c>
      <c r="AM348" s="195" t="s">
        <v>290</v>
      </c>
    </row>
    <row r="349" spans="1:39">
      <c r="A349" s="195" t="s">
        <v>290</v>
      </c>
      <c r="B349" s="195" t="s">
        <v>290</v>
      </c>
      <c r="C349" s="195" t="s">
        <v>290</v>
      </c>
      <c r="D349" s="195" t="s">
        <v>290</v>
      </c>
      <c r="E349" s="195" t="s">
        <v>290</v>
      </c>
      <c r="F349" s="195" t="s">
        <v>290</v>
      </c>
      <c r="G349" s="195" t="s">
        <v>290</v>
      </c>
      <c r="H349" s="195" t="s">
        <v>290</v>
      </c>
      <c r="I349" s="195" t="s">
        <v>290</v>
      </c>
      <c r="J349" s="195" t="s">
        <v>290</v>
      </c>
      <c r="K349" s="195" t="s">
        <v>290</v>
      </c>
      <c r="L349" s="195" t="s">
        <v>290</v>
      </c>
      <c r="M349" s="195" t="s">
        <v>290</v>
      </c>
      <c r="N349" s="195" t="s">
        <v>290</v>
      </c>
      <c r="O349" s="195" t="s">
        <v>290</v>
      </c>
      <c r="P349" s="195" t="s">
        <v>290</v>
      </c>
      <c r="Q349" s="195" t="s">
        <v>290</v>
      </c>
      <c r="R349" s="195" t="s">
        <v>290</v>
      </c>
      <c r="S349" s="195" t="s">
        <v>290</v>
      </c>
      <c r="T349" s="195" t="s">
        <v>290</v>
      </c>
      <c r="U349" s="195" t="s">
        <v>290</v>
      </c>
      <c r="V349" s="195" t="s">
        <v>290</v>
      </c>
      <c r="W349" s="195" t="s">
        <v>290</v>
      </c>
      <c r="X349" s="195" t="s">
        <v>290</v>
      </c>
      <c r="Y349" s="195" t="s">
        <v>290</v>
      </c>
      <c r="Z349" s="195" t="s">
        <v>290</v>
      </c>
      <c r="AA349" s="195" t="s">
        <v>290</v>
      </c>
      <c r="AB349" s="195" t="s">
        <v>290</v>
      </c>
      <c r="AC349" s="195" t="s">
        <v>290</v>
      </c>
      <c r="AD349" s="195" t="s">
        <v>290</v>
      </c>
      <c r="AE349" s="195" t="s">
        <v>290</v>
      </c>
      <c r="AF349" s="195" t="s">
        <v>290</v>
      </c>
      <c r="AG349" s="195" t="s">
        <v>290</v>
      </c>
      <c r="AH349" s="195" t="s">
        <v>290</v>
      </c>
      <c r="AI349" s="195" t="s">
        <v>290</v>
      </c>
      <c r="AJ349" s="195" t="s">
        <v>290</v>
      </c>
      <c r="AK349" s="195" t="s">
        <v>290</v>
      </c>
      <c r="AL349" s="195" t="s">
        <v>290</v>
      </c>
      <c r="AM349" s="195" t="s">
        <v>290</v>
      </c>
    </row>
    <row r="350" spans="1:39">
      <c r="A350" s="195" t="s">
        <v>290</v>
      </c>
      <c r="B350" s="195" t="s">
        <v>290</v>
      </c>
      <c r="C350" s="195" t="s">
        <v>290</v>
      </c>
      <c r="D350" s="195" t="s">
        <v>290</v>
      </c>
      <c r="E350" s="195" t="s">
        <v>290</v>
      </c>
      <c r="F350" s="195" t="s">
        <v>290</v>
      </c>
      <c r="G350" s="195" t="s">
        <v>290</v>
      </c>
      <c r="H350" s="195" t="s">
        <v>290</v>
      </c>
      <c r="I350" s="195" t="s">
        <v>290</v>
      </c>
      <c r="J350" s="195" t="s">
        <v>290</v>
      </c>
      <c r="K350" s="195" t="s">
        <v>290</v>
      </c>
      <c r="L350" s="195" t="s">
        <v>290</v>
      </c>
      <c r="M350" s="195" t="s">
        <v>290</v>
      </c>
      <c r="N350" s="195" t="s">
        <v>290</v>
      </c>
      <c r="O350" s="195" t="s">
        <v>290</v>
      </c>
      <c r="P350" s="195" t="s">
        <v>290</v>
      </c>
      <c r="Q350" s="195" t="s">
        <v>290</v>
      </c>
      <c r="R350" s="195" t="s">
        <v>290</v>
      </c>
      <c r="S350" s="195" t="s">
        <v>290</v>
      </c>
      <c r="T350" s="195" t="s">
        <v>290</v>
      </c>
      <c r="U350" s="195" t="s">
        <v>290</v>
      </c>
      <c r="V350" s="195" t="s">
        <v>290</v>
      </c>
      <c r="W350" s="195" t="s">
        <v>290</v>
      </c>
      <c r="X350" s="195" t="s">
        <v>290</v>
      </c>
      <c r="Y350" s="195" t="s">
        <v>290</v>
      </c>
      <c r="Z350" s="195" t="s">
        <v>290</v>
      </c>
      <c r="AA350" s="195" t="s">
        <v>290</v>
      </c>
      <c r="AB350" s="195" t="s">
        <v>290</v>
      </c>
      <c r="AC350" s="195" t="s">
        <v>290</v>
      </c>
      <c r="AD350" s="195" t="s">
        <v>290</v>
      </c>
      <c r="AE350" s="195" t="s">
        <v>290</v>
      </c>
      <c r="AF350" s="195" t="s">
        <v>290</v>
      </c>
      <c r="AG350" s="195" t="s">
        <v>290</v>
      </c>
      <c r="AH350" s="195" t="s">
        <v>290</v>
      </c>
      <c r="AI350" s="195" t="s">
        <v>290</v>
      </c>
      <c r="AJ350" s="195" t="s">
        <v>290</v>
      </c>
      <c r="AK350" s="195" t="s">
        <v>290</v>
      </c>
      <c r="AL350" s="195" t="s">
        <v>290</v>
      </c>
      <c r="AM350" s="195" t="s">
        <v>290</v>
      </c>
    </row>
    <row r="351" spans="1:39">
      <c r="A351" s="195" t="s">
        <v>290</v>
      </c>
      <c r="B351" s="195" t="s">
        <v>290</v>
      </c>
      <c r="C351" s="195" t="s">
        <v>290</v>
      </c>
      <c r="D351" s="195" t="s">
        <v>290</v>
      </c>
      <c r="E351" s="195" t="s">
        <v>290</v>
      </c>
      <c r="F351" s="195" t="s">
        <v>290</v>
      </c>
      <c r="G351" s="195" t="s">
        <v>290</v>
      </c>
      <c r="H351" s="195" t="s">
        <v>290</v>
      </c>
      <c r="I351" s="195" t="s">
        <v>290</v>
      </c>
      <c r="J351" s="195" t="s">
        <v>290</v>
      </c>
      <c r="K351" s="195" t="s">
        <v>290</v>
      </c>
      <c r="L351" s="195" t="s">
        <v>290</v>
      </c>
      <c r="M351" s="195" t="s">
        <v>290</v>
      </c>
      <c r="N351" s="195" t="s">
        <v>290</v>
      </c>
      <c r="O351" s="195" t="s">
        <v>290</v>
      </c>
      <c r="P351" s="195" t="s">
        <v>290</v>
      </c>
      <c r="Q351" s="195" t="s">
        <v>290</v>
      </c>
      <c r="R351" s="195" t="s">
        <v>290</v>
      </c>
      <c r="S351" s="195" t="s">
        <v>290</v>
      </c>
      <c r="T351" s="195" t="s">
        <v>290</v>
      </c>
      <c r="U351" s="195" t="s">
        <v>290</v>
      </c>
      <c r="V351" s="195" t="s">
        <v>290</v>
      </c>
      <c r="W351" s="195" t="s">
        <v>290</v>
      </c>
      <c r="X351" s="195" t="s">
        <v>290</v>
      </c>
      <c r="Y351" s="195" t="s">
        <v>290</v>
      </c>
      <c r="Z351" s="195" t="s">
        <v>290</v>
      </c>
      <c r="AA351" s="195" t="s">
        <v>290</v>
      </c>
      <c r="AB351" s="195" t="s">
        <v>290</v>
      </c>
      <c r="AC351" s="195" t="s">
        <v>290</v>
      </c>
      <c r="AD351" s="195" t="s">
        <v>290</v>
      </c>
      <c r="AE351" s="195" t="s">
        <v>290</v>
      </c>
      <c r="AF351" s="195" t="s">
        <v>290</v>
      </c>
      <c r="AG351" s="195" t="s">
        <v>290</v>
      </c>
      <c r="AH351" s="195" t="s">
        <v>290</v>
      </c>
      <c r="AI351" s="195" t="s">
        <v>290</v>
      </c>
      <c r="AJ351" s="195" t="s">
        <v>290</v>
      </c>
      <c r="AK351" s="195" t="s">
        <v>290</v>
      </c>
      <c r="AL351" s="195" t="s">
        <v>290</v>
      </c>
      <c r="AM351" s="195" t="s">
        <v>290</v>
      </c>
    </row>
    <row r="352" spans="1:39">
      <c r="A352" s="195" t="s">
        <v>290</v>
      </c>
      <c r="B352" s="195" t="s">
        <v>290</v>
      </c>
      <c r="C352" s="195" t="s">
        <v>290</v>
      </c>
      <c r="D352" s="195" t="s">
        <v>290</v>
      </c>
      <c r="E352" s="195" t="s">
        <v>290</v>
      </c>
      <c r="F352" s="195" t="s">
        <v>290</v>
      </c>
      <c r="G352" s="195" t="s">
        <v>290</v>
      </c>
      <c r="H352" s="195" t="s">
        <v>290</v>
      </c>
      <c r="I352" s="195" t="s">
        <v>290</v>
      </c>
      <c r="J352" s="195" t="s">
        <v>290</v>
      </c>
      <c r="K352" s="195" t="s">
        <v>290</v>
      </c>
      <c r="L352" s="195" t="s">
        <v>290</v>
      </c>
      <c r="M352" s="195" t="s">
        <v>290</v>
      </c>
      <c r="N352" s="195" t="s">
        <v>290</v>
      </c>
      <c r="O352" s="195" t="s">
        <v>290</v>
      </c>
      <c r="P352" s="195" t="s">
        <v>290</v>
      </c>
      <c r="Q352" s="195" t="s">
        <v>290</v>
      </c>
      <c r="R352" s="195" t="s">
        <v>290</v>
      </c>
      <c r="S352" s="195" t="s">
        <v>290</v>
      </c>
      <c r="T352" s="195" t="s">
        <v>290</v>
      </c>
      <c r="U352" s="195" t="s">
        <v>290</v>
      </c>
      <c r="V352" s="195" t="s">
        <v>290</v>
      </c>
      <c r="W352" s="195" t="s">
        <v>290</v>
      </c>
      <c r="X352" s="195" t="s">
        <v>290</v>
      </c>
      <c r="Y352" s="195" t="s">
        <v>290</v>
      </c>
      <c r="Z352" s="195" t="s">
        <v>290</v>
      </c>
      <c r="AA352" s="195" t="s">
        <v>290</v>
      </c>
      <c r="AB352" s="195" t="s">
        <v>290</v>
      </c>
      <c r="AC352" s="195" t="s">
        <v>290</v>
      </c>
      <c r="AD352" s="195" t="s">
        <v>290</v>
      </c>
      <c r="AE352" s="195" t="s">
        <v>290</v>
      </c>
      <c r="AF352" s="195" t="s">
        <v>290</v>
      </c>
      <c r="AG352" s="195" t="s">
        <v>290</v>
      </c>
      <c r="AH352" s="195" t="s">
        <v>290</v>
      </c>
      <c r="AI352" s="195" t="s">
        <v>290</v>
      </c>
      <c r="AJ352" s="195" t="s">
        <v>290</v>
      </c>
      <c r="AK352" s="195" t="s">
        <v>290</v>
      </c>
      <c r="AL352" s="195" t="s">
        <v>290</v>
      </c>
      <c r="AM352" s="195" t="s">
        <v>290</v>
      </c>
    </row>
    <row r="353" spans="1:39">
      <c r="A353" s="195" t="s">
        <v>290</v>
      </c>
      <c r="B353" s="195" t="s">
        <v>290</v>
      </c>
      <c r="C353" s="195" t="s">
        <v>290</v>
      </c>
      <c r="D353" s="195" t="s">
        <v>290</v>
      </c>
      <c r="E353" s="195" t="s">
        <v>290</v>
      </c>
      <c r="F353" s="195" t="s">
        <v>290</v>
      </c>
      <c r="G353" s="195" t="s">
        <v>290</v>
      </c>
      <c r="H353" s="195" t="s">
        <v>290</v>
      </c>
      <c r="I353" s="195" t="s">
        <v>290</v>
      </c>
      <c r="J353" s="195" t="s">
        <v>290</v>
      </c>
      <c r="K353" s="195" t="s">
        <v>290</v>
      </c>
      <c r="L353" s="195" t="s">
        <v>290</v>
      </c>
      <c r="M353" s="195" t="s">
        <v>290</v>
      </c>
      <c r="N353" s="195" t="s">
        <v>290</v>
      </c>
      <c r="O353" s="195" t="s">
        <v>290</v>
      </c>
      <c r="P353" s="195" t="s">
        <v>290</v>
      </c>
      <c r="Q353" s="195" t="s">
        <v>290</v>
      </c>
      <c r="R353" s="195" t="s">
        <v>290</v>
      </c>
      <c r="S353" s="195" t="s">
        <v>290</v>
      </c>
      <c r="T353" s="195" t="s">
        <v>290</v>
      </c>
      <c r="U353" s="195" t="s">
        <v>290</v>
      </c>
      <c r="V353" s="195" t="s">
        <v>290</v>
      </c>
      <c r="W353" s="195" t="s">
        <v>290</v>
      </c>
      <c r="X353" s="195" t="s">
        <v>290</v>
      </c>
      <c r="Y353" s="195" t="s">
        <v>290</v>
      </c>
      <c r="Z353" s="195" t="s">
        <v>290</v>
      </c>
      <c r="AA353" s="195" t="s">
        <v>290</v>
      </c>
      <c r="AB353" s="195" t="s">
        <v>290</v>
      </c>
      <c r="AC353" s="195" t="s">
        <v>290</v>
      </c>
      <c r="AD353" s="195" t="s">
        <v>290</v>
      </c>
      <c r="AE353" s="195" t="s">
        <v>290</v>
      </c>
      <c r="AF353" s="195" t="s">
        <v>290</v>
      </c>
      <c r="AG353" s="195" t="s">
        <v>290</v>
      </c>
      <c r="AH353" s="195" t="s">
        <v>290</v>
      </c>
      <c r="AI353" s="195" t="s">
        <v>290</v>
      </c>
      <c r="AJ353" s="195" t="s">
        <v>290</v>
      </c>
      <c r="AK353" s="195" t="s">
        <v>290</v>
      </c>
      <c r="AL353" s="195" t="s">
        <v>290</v>
      </c>
      <c r="AM353" s="195" t="s">
        <v>290</v>
      </c>
    </row>
    <row r="354" spans="1:39">
      <c r="A354" s="195" t="s">
        <v>290</v>
      </c>
      <c r="B354" s="195" t="s">
        <v>290</v>
      </c>
      <c r="C354" s="195" t="s">
        <v>290</v>
      </c>
      <c r="D354" s="195" t="s">
        <v>290</v>
      </c>
      <c r="E354" s="195" t="s">
        <v>290</v>
      </c>
      <c r="F354" s="195" t="s">
        <v>290</v>
      </c>
      <c r="G354" s="195" t="s">
        <v>290</v>
      </c>
      <c r="H354" s="195" t="s">
        <v>290</v>
      </c>
      <c r="I354" s="195" t="s">
        <v>290</v>
      </c>
      <c r="J354" s="195" t="s">
        <v>290</v>
      </c>
      <c r="K354" s="195" t="s">
        <v>290</v>
      </c>
      <c r="L354" s="195" t="s">
        <v>290</v>
      </c>
      <c r="M354" s="195" t="s">
        <v>290</v>
      </c>
      <c r="N354" s="195" t="s">
        <v>290</v>
      </c>
      <c r="O354" s="195" t="s">
        <v>290</v>
      </c>
      <c r="P354" s="195" t="s">
        <v>290</v>
      </c>
      <c r="Q354" s="195" t="s">
        <v>290</v>
      </c>
      <c r="R354" s="195" t="s">
        <v>290</v>
      </c>
      <c r="S354" s="195" t="s">
        <v>290</v>
      </c>
      <c r="T354" s="195" t="s">
        <v>290</v>
      </c>
      <c r="U354" s="195" t="s">
        <v>290</v>
      </c>
      <c r="V354" s="195" t="s">
        <v>290</v>
      </c>
      <c r="W354" s="195" t="s">
        <v>290</v>
      </c>
      <c r="X354" s="195" t="s">
        <v>290</v>
      </c>
      <c r="Y354" s="195" t="s">
        <v>290</v>
      </c>
      <c r="Z354" s="195" t="s">
        <v>290</v>
      </c>
      <c r="AA354" s="195" t="s">
        <v>290</v>
      </c>
      <c r="AB354" s="195" t="s">
        <v>290</v>
      </c>
      <c r="AC354" s="195" t="s">
        <v>290</v>
      </c>
      <c r="AD354" s="195" t="s">
        <v>290</v>
      </c>
      <c r="AE354" s="195" t="s">
        <v>290</v>
      </c>
      <c r="AF354" s="195" t="s">
        <v>290</v>
      </c>
      <c r="AG354" s="195" t="s">
        <v>290</v>
      </c>
      <c r="AH354" s="195" t="s">
        <v>290</v>
      </c>
      <c r="AI354" s="195" t="s">
        <v>290</v>
      </c>
      <c r="AJ354" s="195" t="s">
        <v>290</v>
      </c>
      <c r="AK354" s="195" t="s">
        <v>290</v>
      </c>
      <c r="AL354" s="195" t="s">
        <v>290</v>
      </c>
      <c r="AM354" s="195" t="s">
        <v>290</v>
      </c>
    </row>
    <row r="355" spans="1:39">
      <c r="A355" s="195" t="s">
        <v>290</v>
      </c>
      <c r="B355" s="195" t="s">
        <v>290</v>
      </c>
      <c r="C355" s="195" t="s">
        <v>290</v>
      </c>
      <c r="D355" s="195" t="s">
        <v>290</v>
      </c>
      <c r="E355" s="195" t="s">
        <v>290</v>
      </c>
      <c r="F355" s="195" t="s">
        <v>290</v>
      </c>
      <c r="G355" s="195" t="s">
        <v>290</v>
      </c>
      <c r="H355" s="195" t="s">
        <v>290</v>
      </c>
      <c r="I355" s="195" t="s">
        <v>290</v>
      </c>
      <c r="J355" s="195" t="s">
        <v>290</v>
      </c>
      <c r="K355" s="195" t="s">
        <v>290</v>
      </c>
      <c r="L355" s="195" t="s">
        <v>290</v>
      </c>
      <c r="M355" s="195" t="s">
        <v>290</v>
      </c>
      <c r="N355" s="195" t="s">
        <v>290</v>
      </c>
      <c r="O355" s="195" t="s">
        <v>290</v>
      </c>
      <c r="P355" s="195" t="s">
        <v>290</v>
      </c>
      <c r="Q355" s="195" t="s">
        <v>290</v>
      </c>
      <c r="R355" s="195" t="s">
        <v>290</v>
      </c>
      <c r="S355" s="195" t="s">
        <v>290</v>
      </c>
      <c r="T355" s="195" t="s">
        <v>290</v>
      </c>
      <c r="U355" s="195" t="s">
        <v>290</v>
      </c>
      <c r="V355" s="195" t="s">
        <v>290</v>
      </c>
      <c r="W355" s="195" t="s">
        <v>290</v>
      </c>
      <c r="X355" s="195" t="s">
        <v>290</v>
      </c>
      <c r="Y355" s="195" t="s">
        <v>290</v>
      </c>
      <c r="Z355" s="195" t="s">
        <v>290</v>
      </c>
      <c r="AA355" s="195" t="s">
        <v>290</v>
      </c>
      <c r="AB355" s="195" t="s">
        <v>290</v>
      </c>
      <c r="AC355" s="195" t="s">
        <v>290</v>
      </c>
      <c r="AD355" s="195" t="s">
        <v>290</v>
      </c>
      <c r="AE355" s="195" t="s">
        <v>290</v>
      </c>
      <c r="AF355" s="195" t="s">
        <v>290</v>
      </c>
      <c r="AG355" s="195" t="s">
        <v>290</v>
      </c>
      <c r="AH355" s="195" t="s">
        <v>290</v>
      </c>
      <c r="AI355" s="195" t="s">
        <v>290</v>
      </c>
      <c r="AJ355" s="195" t="s">
        <v>290</v>
      </c>
      <c r="AK355" s="195" t="s">
        <v>290</v>
      </c>
      <c r="AL355" s="195" t="s">
        <v>290</v>
      </c>
      <c r="AM355" s="195" t="s">
        <v>290</v>
      </c>
    </row>
    <row r="356" spans="1:39">
      <c r="A356" s="195" t="s">
        <v>290</v>
      </c>
      <c r="B356" s="195" t="s">
        <v>290</v>
      </c>
      <c r="C356" s="195" t="s">
        <v>290</v>
      </c>
      <c r="D356" s="195" t="s">
        <v>290</v>
      </c>
      <c r="E356" s="195" t="s">
        <v>290</v>
      </c>
      <c r="F356" s="195" t="s">
        <v>290</v>
      </c>
      <c r="G356" s="195" t="s">
        <v>290</v>
      </c>
      <c r="H356" s="195" t="s">
        <v>290</v>
      </c>
      <c r="I356" s="195" t="s">
        <v>290</v>
      </c>
      <c r="J356" s="195" t="s">
        <v>290</v>
      </c>
      <c r="K356" s="195" t="s">
        <v>290</v>
      </c>
      <c r="L356" s="195" t="s">
        <v>290</v>
      </c>
      <c r="M356" s="195" t="s">
        <v>290</v>
      </c>
      <c r="N356" s="195" t="s">
        <v>290</v>
      </c>
      <c r="O356" s="195" t="s">
        <v>290</v>
      </c>
      <c r="P356" s="195" t="s">
        <v>290</v>
      </c>
      <c r="Q356" s="195" t="s">
        <v>290</v>
      </c>
      <c r="R356" s="195" t="s">
        <v>290</v>
      </c>
      <c r="S356" s="195" t="s">
        <v>290</v>
      </c>
      <c r="T356" s="195" t="s">
        <v>290</v>
      </c>
      <c r="U356" s="195" t="s">
        <v>290</v>
      </c>
      <c r="V356" s="195" t="s">
        <v>290</v>
      </c>
      <c r="W356" s="195" t="s">
        <v>290</v>
      </c>
      <c r="X356" s="195" t="s">
        <v>290</v>
      </c>
      <c r="Y356" s="195" t="s">
        <v>290</v>
      </c>
      <c r="Z356" s="195" t="s">
        <v>290</v>
      </c>
      <c r="AA356" s="195" t="s">
        <v>290</v>
      </c>
      <c r="AB356" s="195" t="s">
        <v>290</v>
      </c>
      <c r="AC356" s="195" t="s">
        <v>290</v>
      </c>
      <c r="AD356" s="195" t="s">
        <v>290</v>
      </c>
      <c r="AE356" s="195" t="s">
        <v>290</v>
      </c>
      <c r="AF356" s="195" t="s">
        <v>290</v>
      </c>
      <c r="AG356" s="195" t="s">
        <v>290</v>
      </c>
      <c r="AH356" s="195" t="s">
        <v>290</v>
      </c>
      <c r="AI356" s="195" t="s">
        <v>290</v>
      </c>
      <c r="AJ356" s="195" t="s">
        <v>290</v>
      </c>
      <c r="AK356" s="195" t="s">
        <v>290</v>
      </c>
      <c r="AL356" s="195" t="s">
        <v>290</v>
      </c>
      <c r="AM356" s="195" t="s">
        <v>290</v>
      </c>
    </row>
    <row r="357" spans="1:39">
      <c r="A357" s="195" t="s">
        <v>290</v>
      </c>
      <c r="B357" s="195" t="s">
        <v>290</v>
      </c>
      <c r="C357" s="195" t="s">
        <v>290</v>
      </c>
      <c r="D357" s="195" t="s">
        <v>290</v>
      </c>
      <c r="E357" s="195" t="s">
        <v>290</v>
      </c>
      <c r="F357" s="195" t="s">
        <v>290</v>
      </c>
      <c r="G357" s="195" t="s">
        <v>290</v>
      </c>
      <c r="H357" s="195" t="s">
        <v>290</v>
      </c>
      <c r="I357" s="195" t="s">
        <v>290</v>
      </c>
      <c r="J357" s="195" t="s">
        <v>290</v>
      </c>
      <c r="K357" s="195" t="s">
        <v>290</v>
      </c>
      <c r="L357" s="195" t="s">
        <v>290</v>
      </c>
      <c r="M357" s="195" t="s">
        <v>290</v>
      </c>
      <c r="N357" s="195" t="s">
        <v>290</v>
      </c>
      <c r="O357" s="195" t="s">
        <v>290</v>
      </c>
      <c r="P357" s="195" t="s">
        <v>290</v>
      </c>
      <c r="Q357" s="195" t="s">
        <v>290</v>
      </c>
      <c r="R357" s="195" t="s">
        <v>290</v>
      </c>
      <c r="S357" s="195" t="s">
        <v>290</v>
      </c>
      <c r="T357" s="195" t="s">
        <v>290</v>
      </c>
      <c r="U357" s="195" t="s">
        <v>290</v>
      </c>
      <c r="V357" s="195" t="s">
        <v>290</v>
      </c>
      <c r="W357" s="195" t="s">
        <v>290</v>
      </c>
      <c r="X357" s="195" t="s">
        <v>290</v>
      </c>
      <c r="Y357" s="195" t="s">
        <v>290</v>
      </c>
      <c r="Z357" s="195" t="s">
        <v>290</v>
      </c>
      <c r="AA357" s="195" t="s">
        <v>290</v>
      </c>
      <c r="AB357" s="195" t="s">
        <v>290</v>
      </c>
      <c r="AC357" s="195" t="s">
        <v>290</v>
      </c>
      <c r="AD357" s="195" t="s">
        <v>290</v>
      </c>
      <c r="AE357" s="195" t="s">
        <v>290</v>
      </c>
      <c r="AF357" s="195" t="s">
        <v>290</v>
      </c>
      <c r="AG357" s="195" t="s">
        <v>290</v>
      </c>
      <c r="AH357" s="195" t="s">
        <v>290</v>
      </c>
      <c r="AI357" s="195" t="s">
        <v>290</v>
      </c>
      <c r="AJ357" s="195" t="s">
        <v>290</v>
      </c>
      <c r="AK357" s="195" t="s">
        <v>290</v>
      </c>
      <c r="AL357" s="195" t="s">
        <v>290</v>
      </c>
      <c r="AM357" s="195" t="s">
        <v>290</v>
      </c>
    </row>
    <row r="358" spans="1:39">
      <c r="A358" s="195" t="s">
        <v>290</v>
      </c>
      <c r="B358" s="195" t="s">
        <v>290</v>
      </c>
      <c r="C358" s="195" t="s">
        <v>290</v>
      </c>
      <c r="D358" s="195" t="s">
        <v>290</v>
      </c>
      <c r="E358" s="195" t="s">
        <v>290</v>
      </c>
      <c r="F358" s="195" t="s">
        <v>290</v>
      </c>
      <c r="G358" s="195" t="s">
        <v>290</v>
      </c>
      <c r="H358" s="195" t="s">
        <v>290</v>
      </c>
      <c r="I358" s="195" t="s">
        <v>290</v>
      </c>
      <c r="J358" s="195" t="s">
        <v>290</v>
      </c>
      <c r="K358" s="195" t="s">
        <v>290</v>
      </c>
      <c r="L358" s="195" t="s">
        <v>290</v>
      </c>
      <c r="M358" s="195" t="s">
        <v>290</v>
      </c>
      <c r="N358" s="195" t="s">
        <v>290</v>
      </c>
      <c r="O358" s="195" t="s">
        <v>290</v>
      </c>
      <c r="P358" s="195" t="s">
        <v>290</v>
      </c>
      <c r="Q358" s="195" t="s">
        <v>290</v>
      </c>
      <c r="R358" s="195" t="s">
        <v>290</v>
      </c>
      <c r="S358" s="195" t="s">
        <v>290</v>
      </c>
      <c r="T358" s="195" t="s">
        <v>290</v>
      </c>
      <c r="U358" s="195" t="s">
        <v>290</v>
      </c>
      <c r="V358" s="195" t="s">
        <v>290</v>
      </c>
      <c r="W358" s="195" t="s">
        <v>290</v>
      </c>
      <c r="X358" s="195" t="s">
        <v>290</v>
      </c>
      <c r="Y358" s="195" t="s">
        <v>290</v>
      </c>
      <c r="Z358" s="195" t="s">
        <v>290</v>
      </c>
      <c r="AA358" s="195" t="s">
        <v>290</v>
      </c>
      <c r="AB358" s="195" t="s">
        <v>290</v>
      </c>
      <c r="AC358" s="195" t="s">
        <v>290</v>
      </c>
      <c r="AD358" s="195" t="s">
        <v>290</v>
      </c>
      <c r="AE358" s="195" t="s">
        <v>290</v>
      </c>
      <c r="AF358" s="195" t="s">
        <v>290</v>
      </c>
      <c r="AG358" s="195" t="s">
        <v>290</v>
      </c>
      <c r="AH358" s="195" t="s">
        <v>290</v>
      </c>
      <c r="AI358" s="195" t="s">
        <v>290</v>
      </c>
      <c r="AJ358" s="195" t="s">
        <v>290</v>
      </c>
      <c r="AK358" s="195" t="s">
        <v>290</v>
      </c>
      <c r="AL358" s="195" t="s">
        <v>290</v>
      </c>
      <c r="AM358" s="195" t="s">
        <v>290</v>
      </c>
    </row>
    <row r="359" spans="1:39">
      <c r="A359" s="195" t="s">
        <v>290</v>
      </c>
      <c r="B359" s="195" t="s">
        <v>290</v>
      </c>
      <c r="C359" s="195" t="s">
        <v>290</v>
      </c>
      <c r="D359" s="195" t="s">
        <v>290</v>
      </c>
      <c r="E359" s="195" t="s">
        <v>290</v>
      </c>
      <c r="F359" s="195" t="s">
        <v>290</v>
      </c>
      <c r="G359" s="195" t="s">
        <v>290</v>
      </c>
      <c r="H359" s="195" t="s">
        <v>290</v>
      </c>
      <c r="I359" s="195" t="s">
        <v>290</v>
      </c>
      <c r="J359" s="195" t="s">
        <v>290</v>
      </c>
      <c r="K359" s="195" t="s">
        <v>290</v>
      </c>
      <c r="L359" s="195" t="s">
        <v>290</v>
      </c>
      <c r="M359" s="195" t="s">
        <v>290</v>
      </c>
      <c r="N359" s="195" t="s">
        <v>290</v>
      </c>
      <c r="O359" s="195" t="s">
        <v>290</v>
      </c>
      <c r="P359" s="195" t="s">
        <v>290</v>
      </c>
      <c r="Q359" s="195" t="s">
        <v>290</v>
      </c>
      <c r="R359" s="195" t="s">
        <v>290</v>
      </c>
      <c r="S359" s="195" t="s">
        <v>290</v>
      </c>
      <c r="T359" s="195" t="s">
        <v>290</v>
      </c>
      <c r="U359" s="195" t="s">
        <v>290</v>
      </c>
      <c r="V359" s="195" t="s">
        <v>290</v>
      </c>
      <c r="W359" s="195" t="s">
        <v>290</v>
      </c>
      <c r="X359" s="195" t="s">
        <v>290</v>
      </c>
      <c r="Y359" s="195" t="s">
        <v>290</v>
      </c>
      <c r="Z359" s="195" t="s">
        <v>290</v>
      </c>
      <c r="AA359" s="195" t="s">
        <v>290</v>
      </c>
      <c r="AB359" s="195" t="s">
        <v>290</v>
      </c>
      <c r="AC359" s="195" t="s">
        <v>290</v>
      </c>
      <c r="AD359" s="195" t="s">
        <v>290</v>
      </c>
      <c r="AE359" s="195" t="s">
        <v>290</v>
      </c>
      <c r="AF359" s="195" t="s">
        <v>290</v>
      </c>
      <c r="AG359" s="195" t="s">
        <v>290</v>
      </c>
      <c r="AH359" s="195" t="s">
        <v>290</v>
      </c>
      <c r="AI359" s="195" t="s">
        <v>290</v>
      </c>
      <c r="AJ359" s="195" t="s">
        <v>290</v>
      </c>
      <c r="AK359" s="195" t="s">
        <v>290</v>
      </c>
      <c r="AL359" s="195" t="s">
        <v>290</v>
      </c>
      <c r="AM359" s="195" t="s">
        <v>290</v>
      </c>
    </row>
    <row r="360" spans="1:39">
      <c r="A360" s="195" t="s">
        <v>290</v>
      </c>
      <c r="B360" s="195" t="s">
        <v>290</v>
      </c>
      <c r="C360" s="195" t="s">
        <v>290</v>
      </c>
      <c r="D360" s="195" t="s">
        <v>290</v>
      </c>
      <c r="E360" s="195" t="s">
        <v>290</v>
      </c>
      <c r="F360" s="195" t="s">
        <v>290</v>
      </c>
      <c r="G360" s="195" t="s">
        <v>290</v>
      </c>
      <c r="H360" s="195" t="s">
        <v>290</v>
      </c>
      <c r="I360" s="195" t="s">
        <v>290</v>
      </c>
      <c r="J360" s="195" t="s">
        <v>290</v>
      </c>
      <c r="K360" s="195" t="s">
        <v>290</v>
      </c>
      <c r="L360" s="195" t="s">
        <v>290</v>
      </c>
      <c r="M360" s="195" t="s">
        <v>290</v>
      </c>
      <c r="N360" s="195" t="s">
        <v>290</v>
      </c>
      <c r="O360" s="195" t="s">
        <v>290</v>
      </c>
      <c r="P360" s="195" t="s">
        <v>290</v>
      </c>
      <c r="Q360" s="195" t="s">
        <v>290</v>
      </c>
      <c r="R360" s="195" t="s">
        <v>290</v>
      </c>
      <c r="S360" s="195" t="s">
        <v>290</v>
      </c>
      <c r="T360" s="195" t="s">
        <v>290</v>
      </c>
      <c r="U360" s="195" t="s">
        <v>290</v>
      </c>
      <c r="V360" s="195" t="s">
        <v>290</v>
      </c>
      <c r="W360" s="195" t="s">
        <v>290</v>
      </c>
      <c r="X360" s="195" t="s">
        <v>290</v>
      </c>
      <c r="Y360" s="195" t="s">
        <v>290</v>
      </c>
      <c r="Z360" s="195" t="s">
        <v>290</v>
      </c>
      <c r="AA360" s="195" t="s">
        <v>290</v>
      </c>
      <c r="AB360" s="195" t="s">
        <v>290</v>
      </c>
      <c r="AC360" s="195" t="s">
        <v>290</v>
      </c>
      <c r="AD360" s="195" t="s">
        <v>290</v>
      </c>
      <c r="AE360" s="195" t="s">
        <v>290</v>
      </c>
      <c r="AF360" s="195" t="s">
        <v>290</v>
      </c>
      <c r="AG360" s="195" t="s">
        <v>290</v>
      </c>
      <c r="AH360" s="195" t="s">
        <v>290</v>
      </c>
      <c r="AI360" s="195" t="s">
        <v>290</v>
      </c>
      <c r="AJ360" s="195" t="s">
        <v>290</v>
      </c>
      <c r="AK360" s="195" t="s">
        <v>290</v>
      </c>
      <c r="AL360" s="195" t="s">
        <v>290</v>
      </c>
      <c r="AM360" s="195" t="s">
        <v>290</v>
      </c>
    </row>
    <row r="361" spans="1:39">
      <c r="A361" s="195" t="s">
        <v>290</v>
      </c>
      <c r="B361" s="195" t="s">
        <v>290</v>
      </c>
      <c r="C361" s="195" t="s">
        <v>290</v>
      </c>
      <c r="D361" s="195" t="s">
        <v>290</v>
      </c>
      <c r="E361" s="195" t="s">
        <v>290</v>
      </c>
      <c r="F361" s="195" t="s">
        <v>290</v>
      </c>
      <c r="G361" s="195" t="s">
        <v>290</v>
      </c>
      <c r="H361" s="195" t="s">
        <v>290</v>
      </c>
      <c r="I361" s="195" t="s">
        <v>290</v>
      </c>
      <c r="J361" s="195" t="s">
        <v>290</v>
      </c>
      <c r="K361" s="195" t="s">
        <v>290</v>
      </c>
      <c r="L361" s="195" t="s">
        <v>290</v>
      </c>
      <c r="M361" s="195" t="s">
        <v>290</v>
      </c>
      <c r="N361" s="195" t="s">
        <v>290</v>
      </c>
      <c r="O361" s="195" t="s">
        <v>290</v>
      </c>
      <c r="P361" s="195" t="s">
        <v>290</v>
      </c>
      <c r="Q361" s="195" t="s">
        <v>290</v>
      </c>
      <c r="R361" s="195" t="s">
        <v>290</v>
      </c>
      <c r="S361" s="195" t="s">
        <v>290</v>
      </c>
      <c r="T361" s="195" t="s">
        <v>290</v>
      </c>
      <c r="U361" s="195" t="s">
        <v>290</v>
      </c>
      <c r="V361" s="195" t="s">
        <v>290</v>
      </c>
      <c r="W361" s="195" t="s">
        <v>290</v>
      </c>
      <c r="X361" s="195" t="s">
        <v>290</v>
      </c>
      <c r="Y361" s="195" t="s">
        <v>290</v>
      </c>
      <c r="Z361" s="195" t="s">
        <v>290</v>
      </c>
      <c r="AA361" s="195" t="s">
        <v>290</v>
      </c>
      <c r="AB361" s="195" t="s">
        <v>290</v>
      </c>
      <c r="AC361" s="195" t="s">
        <v>290</v>
      </c>
      <c r="AD361" s="195" t="s">
        <v>290</v>
      </c>
      <c r="AE361" s="195" t="s">
        <v>290</v>
      </c>
      <c r="AF361" s="195" t="s">
        <v>290</v>
      </c>
      <c r="AG361" s="195" t="s">
        <v>290</v>
      </c>
      <c r="AH361" s="195" t="s">
        <v>290</v>
      </c>
      <c r="AI361" s="195" t="s">
        <v>290</v>
      </c>
      <c r="AJ361" s="195" t="s">
        <v>290</v>
      </c>
      <c r="AK361" s="195" t="s">
        <v>290</v>
      </c>
      <c r="AL361" s="195" t="s">
        <v>290</v>
      </c>
      <c r="AM361" s="195" t="s">
        <v>290</v>
      </c>
    </row>
    <row r="362" spans="1:39">
      <c r="A362" s="195" t="s">
        <v>290</v>
      </c>
      <c r="B362" s="195" t="s">
        <v>290</v>
      </c>
      <c r="C362" s="195" t="s">
        <v>290</v>
      </c>
      <c r="D362" s="195" t="s">
        <v>290</v>
      </c>
      <c r="E362" s="195" t="s">
        <v>290</v>
      </c>
      <c r="F362" s="195" t="s">
        <v>290</v>
      </c>
      <c r="G362" s="195" t="s">
        <v>290</v>
      </c>
      <c r="H362" s="195" t="s">
        <v>290</v>
      </c>
      <c r="I362" s="195" t="s">
        <v>290</v>
      </c>
      <c r="J362" s="195" t="s">
        <v>290</v>
      </c>
      <c r="K362" s="195" t="s">
        <v>290</v>
      </c>
      <c r="L362" s="195" t="s">
        <v>290</v>
      </c>
      <c r="M362" s="195" t="s">
        <v>290</v>
      </c>
      <c r="N362" s="195" t="s">
        <v>290</v>
      </c>
      <c r="O362" s="195" t="s">
        <v>290</v>
      </c>
      <c r="P362" s="195" t="s">
        <v>290</v>
      </c>
      <c r="Q362" s="195" t="s">
        <v>290</v>
      </c>
      <c r="R362" s="195" t="s">
        <v>290</v>
      </c>
      <c r="S362" s="195" t="s">
        <v>290</v>
      </c>
      <c r="T362" s="195" t="s">
        <v>290</v>
      </c>
      <c r="U362" s="195" t="s">
        <v>290</v>
      </c>
      <c r="V362" s="195" t="s">
        <v>290</v>
      </c>
      <c r="W362" s="195" t="s">
        <v>290</v>
      </c>
      <c r="X362" s="195" t="s">
        <v>290</v>
      </c>
      <c r="Y362" s="195" t="s">
        <v>290</v>
      </c>
      <c r="Z362" s="195" t="s">
        <v>290</v>
      </c>
      <c r="AA362" s="195" t="s">
        <v>290</v>
      </c>
      <c r="AB362" s="195" t="s">
        <v>290</v>
      </c>
      <c r="AC362" s="195" t="s">
        <v>290</v>
      </c>
      <c r="AD362" s="195" t="s">
        <v>290</v>
      </c>
      <c r="AE362" s="195" t="s">
        <v>290</v>
      </c>
      <c r="AF362" s="195" t="s">
        <v>290</v>
      </c>
      <c r="AG362" s="195" t="s">
        <v>290</v>
      </c>
      <c r="AH362" s="195" t="s">
        <v>290</v>
      </c>
      <c r="AI362" s="195" t="s">
        <v>290</v>
      </c>
      <c r="AJ362" s="195" t="s">
        <v>290</v>
      </c>
      <c r="AK362" s="195" t="s">
        <v>290</v>
      </c>
      <c r="AL362" s="195" t="s">
        <v>290</v>
      </c>
      <c r="AM362" s="195" t="s">
        <v>290</v>
      </c>
    </row>
    <row r="363" spans="1:39">
      <c r="A363" s="195" t="s">
        <v>290</v>
      </c>
      <c r="B363" s="195" t="s">
        <v>290</v>
      </c>
      <c r="C363" s="195" t="s">
        <v>290</v>
      </c>
      <c r="D363" s="195" t="s">
        <v>290</v>
      </c>
      <c r="E363" s="195" t="s">
        <v>290</v>
      </c>
      <c r="F363" s="195" t="s">
        <v>290</v>
      </c>
      <c r="G363" s="195" t="s">
        <v>290</v>
      </c>
      <c r="H363" s="195" t="s">
        <v>290</v>
      </c>
      <c r="I363" s="195" t="s">
        <v>290</v>
      </c>
      <c r="J363" s="195" t="s">
        <v>290</v>
      </c>
      <c r="K363" s="195" t="s">
        <v>290</v>
      </c>
      <c r="L363" s="195" t="s">
        <v>290</v>
      </c>
      <c r="M363" s="195" t="s">
        <v>290</v>
      </c>
      <c r="N363" s="195" t="s">
        <v>290</v>
      </c>
      <c r="O363" s="195" t="s">
        <v>290</v>
      </c>
      <c r="P363" s="195" t="s">
        <v>290</v>
      </c>
      <c r="Q363" s="195" t="s">
        <v>290</v>
      </c>
      <c r="R363" s="195" t="s">
        <v>290</v>
      </c>
      <c r="S363" s="195" t="s">
        <v>290</v>
      </c>
      <c r="T363" s="195" t="s">
        <v>290</v>
      </c>
      <c r="U363" s="195" t="s">
        <v>290</v>
      </c>
      <c r="V363" s="195" t="s">
        <v>290</v>
      </c>
      <c r="W363" s="195" t="s">
        <v>290</v>
      </c>
      <c r="X363" s="195" t="s">
        <v>290</v>
      </c>
      <c r="Y363" s="195" t="s">
        <v>290</v>
      </c>
      <c r="Z363" s="195" t="s">
        <v>290</v>
      </c>
      <c r="AA363" s="195" t="s">
        <v>290</v>
      </c>
      <c r="AB363" s="195" t="s">
        <v>290</v>
      </c>
      <c r="AC363" s="195" t="s">
        <v>290</v>
      </c>
      <c r="AD363" s="195" t="s">
        <v>290</v>
      </c>
      <c r="AE363" s="195" t="s">
        <v>290</v>
      </c>
      <c r="AF363" s="195" t="s">
        <v>290</v>
      </c>
      <c r="AG363" s="195" t="s">
        <v>290</v>
      </c>
      <c r="AH363" s="195" t="s">
        <v>290</v>
      </c>
      <c r="AI363" s="195" t="s">
        <v>290</v>
      </c>
      <c r="AJ363" s="195" t="s">
        <v>290</v>
      </c>
      <c r="AK363" s="195" t="s">
        <v>290</v>
      </c>
      <c r="AL363" s="195" t="s">
        <v>290</v>
      </c>
      <c r="AM363" s="195" t="s">
        <v>290</v>
      </c>
    </row>
    <row r="364" spans="1:39">
      <c r="A364" s="195" t="s">
        <v>290</v>
      </c>
      <c r="B364" s="195" t="s">
        <v>290</v>
      </c>
      <c r="C364" s="195" t="s">
        <v>290</v>
      </c>
      <c r="D364" s="195" t="s">
        <v>290</v>
      </c>
      <c r="E364" s="195" t="s">
        <v>290</v>
      </c>
      <c r="F364" s="195" t="s">
        <v>290</v>
      </c>
      <c r="G364" s="195" t="s">
        <v>290</v>
      </c>
      <c r="H364" s="195" t="s">
        <v>290</v>
      </c>
      <c r="I364" s="195" t="s">
        <v>290</v>
      </c>
      <c r="J364" s="195" t="s">
        <v>290</v>
      </c>
      <c r="K364" s="195" t="s">
        <v>290</v>
      </c>
      <c r="L364" s="195" t="s">
        <v>290</v>
      </c>
      <c r="M364" s="195" t="s">
        <v>290</v>
      </c>
      <c r="N364" s="195" t="s">
        <v>290</v>
      </c>
      <c r="O364" s="195" t="s">
        <v>290</v>
      </c>
      <c r="P364" s="195" t="s">
        <v>290</v>
      </c>
      <c r="Q364" s="195" t="s">
        <v>290</v>
      </c>
      <c r="R364" s="195" t="s">
        <v>290</v>
      </c>
      <c r="S364" s="195" t="s">
        <v>290</v>
      </c>
      <c r="T364" s="195" t="s">
        <v>290</v>
      </c>
      <c r="U364" s="195" t="s">
        <v>290</v>
      </c>
      <c r="V364" s="195" t="s">
        <v>290</v>
      </c>
      <c r="W364" s="195" t="s">
        <v>290</v>
      </c>
      <c r="X364" s="195" t="s">
        <v>290</v>
      </c>
      <c r="Y364" s="195" t="s">
        <v>290</v>
      </c>
      <c r="Z364" s="195" t="s">
        <v>290</v>
      </c>
      <c r="AA364" s="195" t="s">
        <v>290</v>
      </c>
      <c r="AB364" s="195" t="s">
        <v>290</v>
      </c>
      <c r="AC364" s="195" t="s">
        <v>290</v>
      </c>
      <c r="AD364" s="195" t="s">
        <v>290</v>
      </c>
      <c r="AE364" s="195" t="s">
        <v>290</v>
      </c>
      <c r="AF364" s="195" t="s">
        <v>290</v>
      </c>
      <c r="AG364" s="195" t="s">
        <v>290</v>
      </c>
      <c r="AH364" s="195" t="s">
        <v>290</v>
      </c>
      <c r="AI364" s="195" t="s">
        <v>290</v>
      </c>
      <c r="AJ364" s="195" t="s">
        <v>290</v>
      </c>
      <c r="AK364" s="195" t="s">
        <v>290</v>
      </c>
      <c r="AL364" s="195" t="s">
        <v>290</v>
      </c>
      <c r="AM364" s="195" t="s">
        <v>290</v>
      </c>
    </row>
    <row r="365" spans="1:39">
      <c r="A365" s="195" t="s">
        <v>290</v>
      </c>
      <c r="B365" s="195" t="s">
        <v>290</v>
      </c>
      <c r="C365" s="195" t="s">
        <v>290</v>
      </c>
      <c r="D365" s="195" t="s">
        <v>290</v>
      </c>
      <c r="E365" s="195" t="s">
        <v>290</v>
      </c>
      <c r="F365" s="195" t="s">
        <v>290</v>
      </c>
      <c r="G365" s="195" t="s">
        <v>290</v>
      </c>
      <c r="H365" s="195" t="s">
        <v>290</v>
      </c>
      <c r="I365" s="195" t="s">
        <v>290</v>
      </c>
      <c r="J365" s="195" t="s">
        <v>290</v>
      </c>
      <c r="K365" s="195" t="s">
        <v>290</v>
      </c>
      <c r="L365" s="195" t="s">
        <v>290</v>
      </c>
      <c r="M365" s="195" t="s">
        <v>290</v>
      </c>
      <c r="N365" s="195" t="s">
        <v>290</v>
      </c>
      <c r="O365" s="195" t="s">
        <v>290</v>
      </c>
      <c r="P365" s="195" t="s">
        <v>290</v>
      </c>
      <c r="Q365" s="195" t="s">
        <v>290</v>
      </c>
      <c r="R365" s="195" t="s">
        <v>290</v>
      </c>
      <c r="S365" s="195" t="s">
        <v>290</v>
      </c>
      <c r="T365" s="195" t="s">
        <v>290</v>
      </c>
      <c r="U365" s="195" t="s">
        <v>290</v>
      </c>
      <c r="V365" s="195" t="s">
        <v>290</v>
      </c>
      <c r="W365" s="195" t="s">
        <v>290</v>
      </c>
      <c r="X365" s="195" t="s">
        <v>290</v>
      </c>
      <c r="Y365" s="195" t="s">
        <v>290</v>
      </c>
      <c r="Z365" s="195" t="s">
        <v>290</v>
      </c>
      <c r="AA365" s="195" t="s">
        <v>290</v>
      </c>
      <c r="AB365" s="195" t="s">
        <v>290</v>
      </c>
      <c r="AC365" s="195" t="s">
        <v>290</v>
      </c>
      <c r="AD365" s="195" t="s">
        <v>290</v>
      </c>
      <c r="AE365" s="195" t="s">
        <v>290</v>
      </c>
      <c r="AF365" s="195" t="s">
        <v>290</v>
      </c>
      <c r="AG365" s="195" t="s">
        <v>290</v>
      </c>
      <c r="AH365" s="195" t="s">
        <v>290</v>
      </c>
      <c r="AI365" s="195" t="s">
        <v>290</v>
      </c>
      <c r="AJ365" s="195" t="s">
        <v>290</v>
      </c>
      <c r="AK365" s="195" t="s">
        <v>290</v>
      </c>
      <c r="AL365" s="195" t="s">
        <v>290</v>
      </c>
      <c r="AM365" s="195" t="s">
        <v>290</v>
      </c>
    </row>
    <row r="366" spans="1:39">
      <c r="A366" s="195" t="s">
        <v>290</v>
      </c>
      <c r="B366" s="195" t="s">
        <v>290</v>
      </c>
      <c r="C366" s="195" t="s">
        <v>290</v>
      </c>
      <c r="D366" s="195" t="s">
        <v>290</v>
      </c>
      <c r="E366" s="195" t="s">
        <v>290</v>
      </c>
      <c r="F366" s="195" t="s">
        <v>290</v>
      </c>
      <c r="G366" s="195" t="s">
        <v>290</v>
      </c>
      <c r="H366" s="195" t="s">
        <v>290</v>
      </c>
      <c r="I366" s="195" t="s">
        <v>290</v>
      </c>
      <c r="J366" s="195" t="s">
        <v>290</v>
      </c>
      <c r="K366" s="195" t="s">
        <v>290</v>
      </c>
      <c r="L366" s="195" t="s">
        <v>290</v>
      </c>
      <c r="M366" s="195" t="s">
        <v>290</v>
      </c>
      <c r="N366" s="195" t="s">
        <v>290</v>
      </c>
      <c r="O366" s="195" t="s">
        <v>290</v>
      </c>
      <c r="P366" s="195" t="s">
        <v>290</v>
      </c>
      <c r="Q366" s="195" t="s">
        <v>290</v>
      </c>
      <c r="R366" s="195" t="s">
        <v>290</v>
      </c>
      <c r="S366" s="195" t="s">
        <v>290</v>
      </c>
      <c r="T366" s="195" t="s">
        <v>290</v>
      </c>
      <c r="U366" s="195" t="s">
        <v>290</v>
      </c>
      <c r="V366" s="195" t="s">
        <v>290</v>
      </c>
      <c r="W366" s="195" t="s">
        <v>290</v>
      </c>
      <c r="X366" s="195" t="s">
        <v>290</v>
      </c>
      <c r="Y366" s="195" t="s">
        <v>290</v>
      </c>
      <c r="Z366" s="195" t="s">
        <v>290</v>
      </c>
      <c r="AA366" s="195" t="s">
        <v>290</v>
      </c>
      <c r="AB366" s="195" t="s">
        <v>290</v>
      </c>
      <c r="AC366" s="195" t="s">
        <v>290</v>
      </c>
      <c r="AD366" s="195" t="s">
        <v>290</v>
      </c>
      <c r="AE366" s="195" t="s">
        <v>290</v>
      </c>
      <c r="AF366" s="195" t="s">
        <v>290</v>
      </c>
      <c r="AG366" s="195" t="s">
        <v>290</v>
      </c>
      <c r="AH366" s="195" t="s">
        <v>290</v>
      </c>
      <c r="AI366" s="195" t="s">
        <v>290</v>
      </c>
      <c r="AJ366" s="195" t="s">
        <v>290</v>
      </c>
      <c r="AK366" s="195" t="s">
        <v>290</v>
      </c>
      <c r="AL366" s="195" t="s">
        <v>290</v>
      </c>
      <c r="AM366" s="195" t="s">
        <v>290</v>
      </c>
    </row>
    <row r="367" spans="1:39">
      <c r="A367" s="195" t="s">
        <v>290</v>
      </c>
      <c r="B367" s="195" t="s">
        <v>290</v>
      </c>
      <c r="C367" s="195" t="s">
        <v>290</v>
      </c>
      <c r="D367" s="195" t="s">
        <v>290</v>
      </c>
      <c r="E367" s="195" t="s">
        <v>290</v>
      </c>
      <c r="F367" s="195" t="s">
        <v>290</v>
      </c>
      <c r="G367" s="195" t="s">
        <v>290</v>
      </c>
      <c r="H367" s="195" t="s">
        <v>290</v>
      </c>
      <c r="I367" s="195" t="s">
        <v>290</v>
      </c>
      <c r="J367" s="195" t="s">
        <v>290</v>
      </c>
      <c r="K367" s="195" t="s">
        <v>290</v>
      </c>
      <c r="L367" s="195" t="s">
        <v>290</v>
      </c>
      <c r="M367" s="195" t="s">
        <v>290</v>
      </c>
      <c r="N367" s="195" t="s">
        <v>290</v>
      </c>
      <c r="O367" s="195" t="s">
        <v>290</v>
      </c>
      <c r="P367" s="195" t="s">
        <v>290</v>
      </c>
      <c r="Q367" s="195" t="s">
        <v>290</v>
      </c>
      <c r="R367" s="195" t="s">
        <v>290</v>
      </c>
      <c r="S367" s="195" t="s">
        <v>290</v>
      </c>
      <c r="T367" s="195" t="s">
        <v>290</v>
      </c>
      <c r="U367" s="195" t="s">
        <v>290</v>
      </c>
      <c r="V367" s="195" t="s">
        <v>290</v>
      </c>
      <c r="W367" s="195" t="s">
        <v>290</v>
      </c>
      <c r="X367" s="195" t="s">
        <v>290</v>
      </c>
      <c r="Y367" s="195" t="s">
        <v>290</v>
      </c>
      <c r="Z367" s="195" t="s">
        <v>290</v>
      </c>
      <c r="AA367" s="195" t="s">
        <v>290</v>
      </c>
      <c r="AB367" s="195" t="s">
        <v>290</v>
      </c>
      <c r="AC367" s="195" t="s">
        <v>290</v>
      </c>
      <c r="AD367" s="195" t="s">
        <v>290</v>
      </c>
      <c r="AE367" s="195" t="s">
        <v>290</v>
      </c>
      <c r="AF367" s="195" t="s">
        <v>290</v>
      </c>
      <c r="AG367" s="195" t="s">
        <v>290</v>
      </c>
      <c r="AH367" s="195" t="s">
        <v>290</v>
      </c>
      <c r="AI367" s="195" t="s">
        <v>290</v>
      </c>
      <c r="AJ367" s="195" t="s">
        <v>290</v>
      </c>
      <c r="AK367" s="195" t="s">
        <v>290</v>
      </c>
      <c r="AL367" s="195" t="s">
        <v>290</v>
      </c>
      <c r="AM367" s="195" t="s">
        <v>290</v>
      </c>
    </row>
    <row r="368" spans="1:39">
      <c r="A368" s="195" t="s">
        <v>290</v>
      </c>
      <c r="B368" s="195" t="s">
        <v>290</v>
      </c>
      <c r="C368" s="195" t="s">
        <v>290</v>
      </c>
      <c r="D368" s="195" t="s">
        <v>290</v>
      </c>
      <c r="E368" s="195" t="s">
        <v>290</v>
      </c>
      <c r="F368" s="195" t="s">
        <v>290</v>
      </c>
      <c r="G368" s="195" t="s">
        <v>290</v>
      </c>
      <c r="H368" s="195" t="s">
        <v>290</v>
      </c>
      <c r="I368" s="195" t="s">
        <v>290</v>
      </c>
      <c r="J368" s="195" t="s">
        <v>290</v>
      </c>
      <c r="K368" s="195" t="s">
        <v>290</v>
      </c>
      <c r="L368" s="195" t="s">
        <v>290</v>
      </c>
      <c r="M368" s="195" t="s">
        <v>290</v>
      </c>
      <c r="N368" s="195" t="s">
        <v>290</v>
      </c>
      <c r="O368" s="195" t="s">
        <v>290</v>
      </c>
      <c r="P368" s="195" t="s">
        <v>290</v>
      </c>
      <c r="Q368" s="195" t="s">
        <v>290</v>
      </c>
      <c r="R368" s="195" t="s">
        <v>290</v>
      </c>
      <c r="S368" s="195" t="s">
        <v>290</v>
      </c>
      <c r="T368" s="195" t="s">
        <v>290</v>
      </c>
      <c r="U368" s="195" t="s">
        <v>290</v>
      </c>
      <c r="V368" s="195" t="s">
        <v>290</v>
      </c>
      <c r="W368" s="195" t="s">
        <v>290</v>
      </c>
      <c r="X368" s="195" t="s">
        <v>290</v>
      </c>
      <c r="Y368" s="195" t="s">
        <v>290</v>
      </c>
      <c r="Z368" s="195" t="s">
        <v>290</v>
      </c>
      <c r="AA368" s="195" t="s">
        <v>290</v>
      </c>
      <c r="AB368" s="195" t="s">
        <v>290</v>
      </c>
      <c r="AC368" s="195" t="s">
        <v>290</v>
      </c>
      <c r="AD368" s="195" t="s">
        <v>290</v>
      </c>
      <c r="AE368" s="195" t="s">
        <v>290</v>
      </c>
      <c r="AF368" s="195" t="s">
        <v>290</v>
      </c>
      <c r="AG368" s="195" t="s">
        <v>290</v>
      </c>
      <c r="AH368" s="195" t="s">
        <v>290</v>
      </c>
      <c r="AI368" s="195" t="s">
        <v>290</v>
      </c>
      <c r="AJ368" s="195" t="s">
        <v>290</v>
      </c>
      <c r="AK368" s="195" t="s">
        <v>290</v>
      </c>
      <c r="AL368" s="195" t="s">
        <v>290</v>
      </c>
      <c r="AM368" s="195" t="s">
        <v>290</v>
      </c>
    </row>
    <row r="369" spans="1:39">
      <c r="A369" s="195" t="s">
        <v>290</v>
      </c>
      <c r="B369" s="195" t="s">
        <v>290</v>
      </c>
      <c r="C369" s="195" t="s">
        <v>290</v>
      </c>
      <c r="D369" s="195" t="s">
        <v>290</v>
      </c>
      <c r="E369" s="195" t="s">
        <v>290</v>
      </c>
      <c r="F369" s="195" t="s">
        <v>290</v>
      </c>
      <c r="G369" s="195" t="s">
        <v>290</v>
      </c>
      <c r="H369" s="195" t="s">
        <v>290</v>
      </c>
      <c r="I369" s="195" t="s">
        <v>290</v>
      </c>
      <c r="J369" s="195" t="s">
        <v>290</v>
      </c>
      <c r="K369" s="195" t="s">
        <v>290</v>
      </c>
      <c r="L369" s="195" t="s">
        <v>290</v>
      </c>
      <c r="M369" s="195" t="s">
        <v>290</v>
      </c>
      <c r="N369" s="195" t="s">
        <v>290</v>
      </c>
      <c r="O369" s="195" t="s">
        <v>290</v>
      </c>
      <c r="P369" s="195" t="s">
        <v>290</v>
      </c>
      <c r="Q369" s="195" t="s">
        <v>290</v>
      </c>
      <c r="R369" s="195" t="s">
        <v>290</v>
      </c>
      <c r="S369" s="195" t="s">
        <v>290</v>
      </c>
      <c r="T369" s="195" t="s">
        <v>290</v>
      </c>
      <c r="U369" s="195" t="s">
        <v>290</v>
      </c>
      <c r="V369" s="195" t="s">
        <v>290</v>
      </c>
      <c r="W369" s="195" t="s">
        <v>290</v>
      </c>
      <c r="X369" s="195" t="s">
        <v>290</v>
      </c>
      <c r="Y369" s="195" t="s">
        <v>290</v>
      </c>
      <c r="Z369" s="195" t="s">
        <v>290</v>
      </c>
      <c r="AA369" s="195" t="s">
        <v>290</v>
      </c>
      <c r="AB369" s="195" t="s">
        <v>290</v>
      </c>
      <c r="AC369" s="195" t="s">
        <v>290</v>
      </c>
      <c r="AD369" s="195" t="s">
        <v>290</v>
      </c>
      <c r="AE369" s="195" t="s">
        <v>290</v>
      </c>
      <c r="AF369" s="195" t="s">
        <v>290</v>
      </c>
      <c r="AG369" s="195" t="s">
        <v>290</v>
      </c>
      <c r="AH369" s="195" t="s">
        <v>290</v>
      </c>
      <c r="AI369" s="195" t="s">
        <v>290</v>
      </c>
      <c r="AJ369" s="195" t="s">
        <v>290</v>
      </c>
      <c r="AK369" s="195" t="s">
        <v>290</v>
      </c>
      <c r="AL369" s="195" t="s">
        <v>290</v>
      </c>
      <c r="AM369" s="195" t="s">
        <v>290</v>
      </c>
    </row>
    <row r="370" spans="1:39">
      <c r="A370" s="195" t="s">
        <v>290</v>
      </c>
      <c r="B370" s="195" t="s">
        <v>290</v>
      </c>
      <c r="C370" s="195" t="s">
        <v>290</v>
      </c>
      <c r="D370" s="195" t="s">
        <v>290</v>
      </c>
      <c r="E370" s="195" t="s">
        <v>290</v>
      </c>
      <c r="F370" s="195" t="s">
        <v>290</v>
      </c>
      <c r="G370" s="195" t="s">
        <v>290</v>
      </c>
      <c r="H370" s="195" t="s">
        <v>290</v>
      </c>
      <c r="I370" s="195" t="s">
        <v>290</v>
      </c>
      <c r="J370" s="195" t="s">
        <v>290</v>
      </c>
      <c r="K370" s="195" t="s">
        <v>290</v>
      </c>
      <c r="L370" s="195" t="s">
        <v>290</v>
      </c>
      <c r="M370" s="195" t="s">
        <v>290</v>
      </c>
      <c r="N370" s="195" t="s">
        <v>290</v>
      </c>
      <c r="O370" s="195" t="s">
        <v>290</v>
      </c>
      <c r="P370" s="195" t="s">
        <v>290</v>
      </c>
      <c r="Q370" s="195" t="s">
        <v>290</v>
      </c>
      <c r="R370" s="195" t="s">
        <v>290</v>
      </c>
      <c r="S370" s="195" t="s">
        <v>290</v>
      </c>
      <c r="T370" s="195" t="s">
        <v>290</v>
      </c>
      <c r="U370" s="195" t="s">
        <v>290</v>
      </c>
      <c r="V370" s="195" t="s">
        <v>290</v>
      </c>
      <c r="W370" s="195" t="s">
        <v>290</v>
      </c>
      <c r="X370" s="195" t="s">
        <v>290</v>
      </c>
      <c r="Y370" s="195" t="s">
        <v>290</v>
      </c>
      <c r="Z370" s="195" t="s">
        <v>290</v>
      </c>
      <c r="AA370" s="195" t="s">
        <v>290</v>
      </c>
      <c r="AB370" s="195" t="s">
        <v>290</v>
      </c>
      <c r="AC370" s="195" t="s">
        <v>290</v>
      </c>
      <c r="AD370" s="195" t="s">
        <v>290</v>
      </c>
      <c r="AE370" s="195" t="s">
        <v>290</v>
      </c>
      <c r="AF370" s="195" t="s">
        <v>290</v>
      </c>
      <c r="AG370" s="195" t="s">
        <v>290</v>
      </c>
      <c r="AH370" s="195" t="s">
        <v>290</v>
      </c>
      <c r="AI370" s="195" t="s">
        <v>290</v>
      </c>
      <c r="AJ370" s="195" t="s">
        <v>290</v>
      </c>
      <c r="AK370" s="195" t="s">
        <v>290</v>
      </c>
      <c r="AL370" s="195" t="s">
        <v>290</v>
      </c>
      <c r="AM370" s="195" t="s">
        <v>290</v>
      </c>
    </row>
    <row r="371" spans="1:39">
      <c r="A371" s="195" t="s">
        <v>290</v>
      </c>
      <c r="B371" s="195" t="s">
        <v>290</v>
      </c>
      <c r="C371" s="195" t="s">
        <v>290</v>
      </c>
      <c r="D371" s="195" t="s">
        <v>290</v>
      </c>
      <c r="E371" s="195" t="s">
        <v>290</v>
      </c>
      <c r="F371" s="195" t="s">
        <v>290</v>
      </c>
      <c r="G371" s="195" t="s">
        <v>290</v>
      </c>
      <c r="H371" s="195" t="s">
        <v>290</v>
      </c>
      <c r="I371" s="195" t="s">
        <v>290</v>
      </c>
      <c r="J371" s="195" t="s">
        <v>290</v>
      </c>
      <c r="K371" s="195" t="s">
        <v>290</v>
      </c>
      <c r="L371" s="195" t="s">
        <v>290</v>
      </c>
      <c r="M371" s="195" t="s">
        <v>290</v>
      </c>
      <c r="N371" s="195" t="s">
        <v>290</v>
      </c>
      <c r="O371" s="195" t="s">
        <v>290</v>
      </c>
      <c r="P371" s="195" t="s">
        <v>290</v>
      </c>
      <c r="Q371" s="195" t="s">
        <v>290</v>
      </c>
      <c r="R371" s="195" t="s">
        <v>290</v>
      </c>
      <c r="S371" s="195" t="s">
        <v>290</v>
      </c>
      <c r="T371" s="195" t="s">
        <v>290</v>
      </c>
      <c r="U371" s="195" t="s">
        <v>290</v>
      </c>
      <c r="V371" s="195" t="s">
        <v>290</v>
      </c>
      <c r="W371" s="195" t="s">
        <v>290</v>
      </c>
      <c r="X371" s="195" t="s">
        <v>290</v>
      </c>
      <c r="Y371" s="195" t="s">
        <v>290</v>
      </c>
      <c r="Z371" s="195" t="s">
        <v>290</v>
      </c>
      <c r="AA371" s="195" t="s">
        <v>290</v>
      </c>
      <c r="AB371" s="195" t="s">
        <v>290</v>
      </c>
      <c r="AC371" s="195" t="s">
        <v>290</v>
      </c>
      <c r="AD371" s="195" t="s">
        <v>290</v>
      </c>
      <c r="AE371" s="195" t="s">
        <v>290</v>
      </c>
      <c r="AF371" s="195" t="s">
        <v>290</v>
      </c>
      <c r="AG371" s="195" t="s">
        <v>290</v>
      </c>
      <c r="AH371" s="195" t="s">
        <v>290</v>
      </c>
      <c r="AI371" s="195" t="s">
        <v>290</v>
      </c>
      <c r="AJ371" s="195" t="s">
        <v>290</v>
      </c>
      <c r="AK371" s="195" t="s">
        <v>290</v>
      </c>
      <c r="AL371" s="195" t="s">
        <v>290</v>
      </c>
      <c r="AM371" s="195" t="s">
        <v>290</v>
      </c>
    </row>
    <row r="372" spans="1:39">
      <c r="A372" s="195" t="s">
        <v>290</v>
      </c>
      <c r="B372" s="195" t="s">
        <v>290</v>
      </c>
      <c r="C372" s="195" t="s">
        <v>290</v>
      </c>
      <c r="D372" s="195" t="s">
        <v>290</v>
      </c>
      <c r="E372" s="195" t="s">
        <v>290</v>
      </c>
      <c r="F372" s="195" t="s">
        <v>290</v>
      </c>
      <c r="G372" s="195" t="s">
        <v>290</v>
      </c>
      <c r="H372" s="195" t="s">
        <v>290</v>
      </c>
      <c r="I372" s="195" t="s">
        <v>290</v>
      </c>
      <c r="J372" s="195" t="s">
        <v>290</v>
      </c>
      <c r="K372" s="195" t="s">
        <v>290</v>
      </c>
      <c r="L372" s="195" t="s">
        <v>290</v>
      </c>
      <c r="M372" s="195" t="s">
        <v>290</v>
      </c>
      <c r="N372" s="195" t="s">
        <v>290</v>
      </c>
      <c r="O372" s="195" t="s">
        <v>290</v>
      </c>
      <c r="P372" s="195" t="s">
        <v>290</v>
      </c>
      <c r="Q372" s="195" t="s">
        <v>290</v>
      </c>
      <c r="R372" s="195" t="s">
        <v>290</v>
      </c>
      <c r="S372" s="195" t="s">
        <v>290</v>
      </c>
      <c r="T372" s="195" t="s">
        <v>290</v>
      </c>
      <c r="U372" s="195" t="s">
        <v>290</v>
      </c>
      <c r="V372" s="195" t="s">
        <v>290</v>
      </c>
      <c r="W372" s="195" t="s">
        <v>290</v>
      </c>
      <c r="X372" s="195" t="s">
        <v>290</v>
      </c>
      <c r="Y372" s="195" t="s">
        <v>290</v>
      </c>
      <c r="Z372" s="195" t="s">
        <v>290</v>
      </c>
      <c r="AA372" s="195" t="s">
        <v>290</v>
      </c>
      <c r="AB372" s="195" t="s">
        <v>290</v>
      </c>
      <c r="AC372" s="195" t="s">
        <v>290</v>
      </c>
      <c r="AD372" s="195" t="s">
        <v>290</v>
      </c>
      <c r="AE372" s="195" t="s">
        <v>290</v>
      </c>
      <c r="AF372" s="195" t="s">
        <v>290</v>
      </c>
      <c r="AG372" s="195" t="s">
        <v>290</v>
      </c>
      <c r="AH372" s="195" t="s">
        <v>290</v>
      </c>
      <c r="AI372" s="195" t="s">
        <v>290</v>
      </c>
      <c r="AJ372" s="195" t="s">
        <v>290</v>
      </c>
      <c r="AK372" s="195" t="s">
        <v>290</v>
      </c>
      <c r="AL372" s="195" t="s">
        <v>290</v>
      </c>
      <c r="AM372" s="195" t="s">
        <v>290</v>
      </c>
    </row>
    <row r="373" spans="1:39">
      <c r="A373" s="195" t="s">
        <v>290</v>
      </c>
      <c r="B373" s="195" t="s">
        <v>290</v>
      </c>
      <c r="C373" s="195" t="s">
        <v>290</v>
      </c>
      <c r="D373" s="195" t="s">
        <v>290</v>
      </c>
      <c r="E373" s="195" t="s">
        <v>290</v>
      </c>
      <c r="F373" s="195" t="s">
        <v>290</v>
      </c>
      <c r="G373" s="195" t="s">
        <v>290</v>
      </c>
      <c r="H373" s="195" t="s">
        <v>290</v>
      </c>
      <c r="I373" s="195" t="s">
        <v>290</v>
      </c>
      <c r="J373" s="195" t="s">
        <v>290</v>
      </c>
      <c r="K373" s="195" t="s">
        <v>290</v>
      </c>
      <c r="L373" s="195" t="s">
        <v>290</v>
      </c>
      <c r="M373" s="195" t="s">
        <v>290</v>
      </c>
      <c r="N373" s="195" t="s">
        <v>290</v>
      </c>
      <c r="O373" s="195" t="s">
        <v>290</v>
      </c>
      <c r="P373" s="195" t="s">
        <v>290</v>
      </c>
      <c r="Q373" s="195" t="s">
        <v>290</v>
      </c>
      <c r="R373" s="195" t="s">
        <v>290</v>
      </c>
      <c r="S373" s="195" t="s">
        <v>290</v>
      </c>
      <c r="T373" s="195" t="s">
        <v>290</v>
      </c>
      <c r="U373" s="195" t="s">
        <v>290</v>
      </c>
      <c r="V373" s="195" t="s">
        <v>290</v>
      </c>
      <c r="W373" s="195" t="s">
        <v>290</v>
      </c>
      <c r="X373" s="195" t="s">
        <v>290</v>
      </c>
      <c r="Y373" s="195" t="s">
        <v>290</v>
      </c>
      <c r="Z373" s="195" t="s">
        <v>290</v>
      </c>
      <c r="AA373" s="195" t="s">
        <v>290</v>
      </c>
      <c r="AB373" s="195" t="s">
        <v>290</v>
      </c>
      <c r="AC373" s="195" t="s">
        <v>290</v>
      </c>
      <c r="AD373" s="195" t="s">
        <v>290</v>
      </c>
      <c r="AE373" s="195" t="s">
        <v>290</v>
      </c>
      <c r="AF373" s="195" t="s">
        <v>290</v>
      </c>
      <c r="AG373" s="195" t="s">
        <v>290</v>
      </c>
      <c r="AH373" s="195" t="s">
        <v>290</v>
      </c>
      <c r="AI373" s="195" t="s">
        <v>290</v>
      </c>
      <c r="AJ373" s="195" t="s">
        <v>290</v>
      </c>
      <c r="AK373" s="195" t="s">
        <v>290</v>
      </c>
      <c r="AL373" s="195" t="s">
        <v>290</v>
      </c>
      <c r="AM373" s="195" t="s">
        <v>290</v>
      </c>
    </row>
    <row r="374" spans="1:39">
      <c r="A374" s="195" t="s">
        <v>290</v>
      </c>
      <c r="B374" s="195" t="s">
        <v>290</v>
      </c>
      <c r="C374" s="195" t="s">
        <v>290</v>
      </c>
      <c r="D374" s="195" t="s">
        <v>290</v>
      </c>
      <c r="E374" s="195" t="s">
        <v>290</v>
      </c>
      <c r="F374" s="195" t="s">
        <v>290</v>
      </c>
      <c r="G374" s="195" t="s">
        <v>290</v>
      </c>
      <c r="H374" s="195" t="s">
        <v>290</v>
      </c>
      <c r="I374" s="195" t="s">
        <v>290</v>
      </c>
      <c r="J374" s="195" t="s">
        <v>290</v>
      </c>
      <c r="K374" s="195" t="s">
        <v>290</v>
      </c>
      <c r="L374" s="195" t="s">
        <v>290</v>
      </c>
      <c r="M374" s="195" t="s">
        <v>290</v>
      </c>
      <c r="N374" s="195" t="s">
        <v>290</v>
      </c>
      <c r="O374" s="195" t="s">
        <v>290</v>
      </c>
      <c r="P374" s="195" t="s">
        <v>290</v>
      </c>
      <c r="Q374" s="195" t="s">
        <v>290</v>
      </c>
      <c r="R374" s="195" t="s">
        <v>290</v>
      </c>
      <c r="S374" s="195" t="s">
        <v>290</v>
      </c>
      <c r="T374" s="195" t="s">
        <v>290</v>
      </c>
      <c r="U374" s="195" t="s">
        <v>290</v>
      </c>
      <c r="V374" s="195" t="s">
        <v>290</v>
      </c>
      <c r="W374" s="195" t="s">
        <v>290</v>
      </c>
      <c r="X374" s="195" t="s">
        <v>290</v>
      </c>
      <c r="Y374" s="195" t="s">
        <v>290</v>
      </c>
      <c r="Z374" s="195" t="s">
        <v>290</v>
      </c>
      <c r="AA374" s="195" t="s">
        <v>290</v>
      </c>
      <c r="AB374" s="195" t="s">
        <v>290</v>
      </c>
      <c r="AC374" s="195" t="s">
        <v>290</v>
      </c>
      <c r="AD374" s="195" t="s">
        <v>290</v>
      </c>
      <c r="AE374" s="195" t="s">
        <v>290</v>
      </c>
      <c r="AF374" s="195" t="s">
        <v>290</v>
      </c>
      <c r="AG374" s="195" t="s">
        <v>290</v>
      </c>
      <c r="AH374" s="195" t="s">
        <v>290</v>
      </c>
      <c r="AI374" s="195" t="s">
        <v>290</v>
      </c>
      <c r="AJ374" s="195" t="s">
        <v>290</v>
      </c>
      <c r="AK374" s="195" t="s">
        <v>290</v>
      </c>
      <c r="AL374" s="195" t="s">
        <v>290</v>
      </c>
      <c r="AM374" s="195" t="s">
        <v>290</v>
      </c>
    </row>
    <row r="375" spans="1:39">
      <c r="A375" s="195" t="s">
        <v>290</v>
      </c>
      <c r="B375" s="195" t="s">
        <v>290</v>
      </c>
      <c r="C375" s="195" t="s">
        <v>290</v>
      </c>
      <c r="D375" s="195" t="s">
        <v>290</v>
      </c>
      <c r="E375" s="195" t="s">
        <v>290</v>
      </c>
      <c r="F375" s="195" t="s">
        <v>290</v>
      </c>
      <c r="G375" s="195" t="s">
        <v>290</v>
      </c>
      <c r="H375" s="195" t="s">
        <v>290</v>
      </c>
      <c r="I375" s="195" t="s">
        <v>290</v>
      </c>
      <c r="J375" s="195" t="s">
        <v>290</v>
      </c>
      <c r="K375" s="195" t="s">
        <v>290</v>
      </c>
      <c r="L375" s="195" t="s">
        <v>290</v>
      </c>
      <c r="M375" s="195" t="s">
        <v>290</v>
      </c>
      <c r="N375" s="195" t="s">
        <v>290</v>
      </c>
      <c r="O375" s="195" t="s">
        <v>290</v>
      </c>
      <c r="P375" s="195" t="s">
        <v>290</v>
      </c>
      <c r="Q375" s="195" t="s">
        <v>290</v>
      </c>
      <c r="R375" s="195" t="s">
        <v>290</v>
      </c>
      <c r="S375" s="195" t="s">
        <v>290</v>
      </c>
      <c r="T375" s="195" t="s">
        <v>290</v>
      </c>
      <c r="U375" s="195" t="s">
        <v>290</v>
      </c>
      <c r="V375" s="195" t="s">
        <v>290</v>
      </c>
      <c r="W375" s="195" t="s">
        <v>290</v>
      </c>
      <c r="X375" s="195" t="s">
        <v>290</v>
      </c>
      <c r="Y375" s="195" t="s">
        <v>290</v>
      </c>
      <c r="Z375" s="195" t="s">
        <v>290</v>
      </c>
      <c r="AA375" s="195" t="s">
        <v>290</v>
      </c>
      <c r="AB375" s="195" t="s">
        <v>290</v>
      </c>
      <c r="AC375" s="195" t="s">
        <v>290</v>
      </c>
      <c r="AD375" s="195" t="s">
        <v>290</v>
      </c>
      <c r="AE375" s="195" t="s">
        <v>290</v>
      </c>
      <c r="AF375" s="195" t="s">
        <v>290</v>
      </c>
      <c r="AG375" s="195" t="s">
        <v>290</v>
      </c>
      <c r="AH375" s="195" t="s">
        <v>290</v>
      </c>
      <c r="AI375" s="195" t="s">
        <v>290</v>
      </c>
      <c r="AJ375" s="195" t="s">
        <v>290</v>
      </c>
      <c r="AK375" s="195" t="s">
        <v>290</v>
      </c>
      <c r="AL375" s="195" t="s">
        <v>290</v>
      </c>
      <c r="AM375" s="195" t="s">
        <v>290</v>
      </c>
    </row>
    <row r="376" spans="1:39">
      <c r="A376" s="195" t="s">
        <v>290</v>
      </c>
      <c r="B376" s="195" t="s">
        <v>290</v>
      </c>
      <c r="C376" s="195" t="s">
        <v>290</v>
      </c>
      <c r="D376" s="195" t="s">
        <v>290</v>
      </c>
      <c r="E376" s="195" t="s">
        <v>290</v>
      </c>
      <c r="F376" s="195" t="s">
        <v>290</v>
      </c>
      <c r="G376" s="195" t="s">
        <v>290</v>
      </c>
      <c r="H376" s="195" t="s">
        <v>290</v>
      </c>
      <c r="I376" s="195" t="s">
        <v>290</v>
      </c>
      <c r="J376" s="195" t="s">
        <v>290</v>
      </c>
      <c r="K376" s="195" t="s">
        <v>290</v>
      </c>
      <c r="L376" s="195" t="s">
        <v>290</v>
      </c>
      <c r="M376" s="195" t="s">
        <v>290</v>
      </c>
      <c r="N376" s="195" t="s">
        <v>290</v>
      </c>
      <c r="O376" s="195" t="s">
        <v>290</v>
      </c>
      <c r="P376" s="195" t="s">
        <v>290</v>
      </c>
      <c r="Q376" s="195" t="s">
        <v>290</v>
      </c>
      <c r="R376" s="195" t="s">
        <v>290</v>
      </c>
      <c r="S376" s="195" t="s">
        <v>290</v>
      </c>
      <c r="T376" s="195" t="s">
        <v>290</v>
      </c>
      <c r="U376" s="195" t="s">
        <v>290</v>
      </c>
      <c r="V376" s="195" t="s">
        <v>290</v>
      </c>
      <c r="W376" s="195" t="s">
        <v>290</v>
      </c>
      <c r="X376" s="195" t="s">
        <v>290</v>
      </c>
      <c r="Y376" s="195" t="s">
        <v>290</v>
      </c>
      <c r="Z376" s="195" t="s">
        <v>290</v>
      </c>
      <c r="AA376" s="195" t="s">
        <v>290</v>
      </c>
      <c r="AB376" s="195" t="s">
        <v>290</v>
      </c>
      <c r="AC376" s="195" t="s">
        <v>290</v>
      </c>
      <c r="AD376" s="195" t="s">
        <v>290</v>
      </c>
      <c r="AE376" s="195" t="s">
        <v>290</v>
      </c>
      <c r="AF376" s="195" t="s">
        <v>290</v>
      </c>
      <c r="AG376" s="195" t="s">
        <v>290</v>
      </c>
      <c r="AH376" s="195" t="s">
        <v>290</v>
      </c>
      <c r="AI376" s="195" t="s">
        <v>290</v>
      </c>
      <c r="AJ376" s="195" t="s">
        <v>290</v>
      </c>
      <c r="AK376" s="195" t="s">
        <v>290</v>
      </c>
      <c r="AL376" s="195" t="s">
        <v>290</v>
      </c>
      <c r="AM376" s="195" t="s">
        <v>290</v>
      </c>
    </row>
    <row r="377" spans="1:39">
      <c r="A377" s="195" t="s">
        <v>290</v>
      </c>
      <c r="B377" s="195" t="s">
        <v>290</v>
      </c>
      <c r="C377" s="195" t="s">
        <v>290</v>
      </c>
      <c r="D377" s="195" t="s">
        <v>290</v>
      </c>
      <c r="E377" s="195" t="s">
        <v>290</v>
      </c>
      <c r="F377" s="195" t="s">
        <v>290</v>
      </c>
      <c r="G377" s="195" t="s">
        <v>290</v>
      </c>
      <c r="H377" s="195" t="s">
        <v>290</v>
      </c>
      <c r="I377" s="195" t="s">
        <v>290</v>
      </c>
      <c r="J377" s="195" t="s">
        <v>290</v>
      </c>
      <c r="K377" s="195" t="s">
        <v>290</v>
      </c>
      <c r="L377" s="195" t="s">
        <v>290</v>
      </c>
      <c r="M377" s="195" t="s">
        <v>290</v>
      </c>
      <c r="N377" s="195" t="s">
        <v>290</v>
      </c>
      <c r="O377" s="195" t="s">
        <v>290</v>
      </c>
      <c r="P377" s="195" t="s">
        <v>290</v>
      </c>
      <c r="Q377" s="195" t="s">
        <v>290</v>
      </c>
      <c r="R377" s="195" t="s">
        <v>290</v>
      </c>
      <c r="S377" s="195" t="s">
        <v>290</v>
      </c>
      <c r="T377" s="195" t="s">
        <v>290</v>
      </c>
      <c r="U377" s="195" t="s">
        <v>290</v>
      </c>
      <c r="V377" s="195" t="s">
        <v>290</v>
      </c>
      <c r="W377" s="195" t="s">
        <v>290</v>
      </c>
      <c r="X377" s="195" t="s">
        <v>290</v>
      </c>
      <c r="Y377" s="195" t="s">
        <v>290</v>
      </c>
      <c r="Z377" s="195" t="s">
        <v>290</v>
      </c>
      <c r="AA377" s="195" t="s">
        <v>290</v>
      </c>
      <c r="AB377" s="195" t="s">
        <v>290</v>
      </c>
      <c r="AC377" s="195" t="s">
        <v>290</v>
      </c>
      <c r="AD377" s="195" t="s">
        <v>290</v>
      </c>
      <c r="AE377" s="195" t="s">
        <v>290</v>
      </c>
      <c r="AF377" s="195" t="s">
        <v>290</v>
      </c>
      <c r="AG377" s="195" t="s">
        <v>290</v>
      </c>
      <c r="AH377" s="195" t="s">
        <v>290</v>
      </c>
      <c r="AI377" s="195" t="s">
        <v>290</v>
      </c>
      <c r="AJ377" s="195" t="s">
        <v>290</v>
      </c>
      <c r="AK377" s="195" t="s">
        <v>290</v>
      </c>
      <c r="AL377" s="195" t="s">
        <v>290</v>
      </c>
      <c r="AM377" s="195" t="s">
        <v>290</v>
      </c>
    </row>
    <row r="378" spans="1:39">
      <c r="A378" s="195" t="s">
        <v>290</v>
      </c>
      <c r="B378" s="195" t="s">
        <v>290</v>
      </c>
      <c r="C378" s="195" t="s">
        <v>290</v>
      </c>
      <c r="D378" s="195" t="s">
        <v>290</v>
      </c>
      <c r="E378" s="195" t="s">
        <v>290</v>
      </c>
      <c r="F378" s="195" t="s">
        <v>290</v>
      </c>
      <c r="G378" s="195" t="s">
        <v>290</v>
      </c>
      <c r="H378" s="195" t="s">
        <v>290</v>
      </c>
      <c r="I378" s="195" t="s">
        <v>290</v>
      </c>
      <c r="J378" s="195" t="s">
        <v>290</v>
      </c>
      <c r="K378" s="195" t="s">
        <v>290</v>
      </c>
      <c r="L378" s="195" t="s">
        <v>290</v>
      </c>
      <c r="M378" s="195" t="s">
        <v>290</v>
      </c>
      <c r="N378" s="195" t="s">
        <v>290</v>
      </c>
      <c r="O378" s="195" t="s">
        <v>290</v>
      </c>
      <c r="P378" s="195" t="s">
        <v>290</v>
      </c>
      <c r="Q378" s="195" t="s">
        <v>290</v>
      </c>
      <c r="R378" s="195" t="s">
        <v>290</v>
      </c>
      <c r="S378" s="195" t="s">
        <v>290</v>
      </c>
      <c r="T378" s="195" t="s">
        <v>290</v>
      </c>
      <c r="U378" s="195" t="s">
        <v>290</v>
      </c>
      <c r="V378" s="195" t="s">
        <v>290</v>
      </c>
      <c r="W378" s="195" t="s">
        <v>290</v>
      </c>
      <c r="X378" s="195" t="s">
        <v>290</v>
      </c>
      <c r="Y378" s="195" t="s">
        <v>290</v>
      </c>
      <c r="Z378" s="195" t="s">
        <v>290</v>
      </c>
      <c r="AA378" s="195" t="s">
        <v>290</v>
      </c>
      <c r="AB378" s="195" t="s">
        <v>290</v>
      </c>
      <c r="AC378" s="195" t="s">
        <v>290</v>
      </c>
      <c r="AD378" s="195" t="s">
        <v>290</v>
      </c>
      <c r="AE378" s="195" t="s">
        <v>290</v>
      </c>
      <c r="AF378" s="195" t="s">
        <v>290</v>
      </c>
      <c r="AG378" s="195" t="s">
        <v>290</v>
      </c>
      <c r="AH378" s="195" t="s">
        <v>290</v>
      </c>
      <c r="AI378" s="195" t="s">
        <v>290</v>
      </c>
      <c r="AJ378" s="195" t="s">
        <v>290</v>
      </c>
      <c r="AK378" s="195" t="s">
        <v>290</v>
      </c>
      <c r="AL378" s="195" t="s">
        <v>290</v>
      </c>
      <c r="AM378" s="195" t="s">
        <v>290</v>
      </c>
    </row>
    <row r="379" spans="1:39">
      <c r="A379" s="195" t="s">
        <v>290</v>
      </c>
      <c r="B379" s="195" t="s">
        <v>290</v>
      </c>
      <c r="C379" s="195" t="s">
        <v>290</v>
      </c>
      <c r="D379" s="195" t="s">
        <v>290</v>
      </c>
      <c r="E379" s="195" t="s">
        <v>290</v>
      </c>
      <c r="F379" s="195" t="s">
        <v>290</v>
      </c>
      <c r="G379" s="195" t="s">
        <v>290</v>
      </c>
      <c r="H379" s="195" t="s">
        <v>290</v>
      </c>
      <c r="I379" s="195" t="s">
        <v>290</v>
      </c>
      <c r="J379" s="195" t="s">
        <v>290</v>
      </c>
      <c r="K379" s="195" t="s">
        <v>290</v>
      </c>
      <c r="L379" s="195" t="s">
        <v>290</v>
      </c>
      <c r="M379" s="195" t="s">
        <v>290</v>
      </c>
      <c r="N379" s="195" t="s">
        <v>290</v>
      </c>
      <c r="O379" s="195" t="s">
        <v>290</v>
      </c>
      <c r="P379" s="195" t="s">
        <v>290</v>
      </c>
      <c r="Q379" s="195" t="s">
        <v>290</v>
      </c>
      <c r="R379" s="195" t="s">
        <v>290</v>
      </c>
      <c r="S379" s="195" t="s">
        <v>290</v>
      </c>
      <c r="T379" s="195" t="s">
        <v>290</v>
      </c>
      <c r="U379" s="195" t="s">
        <v>290</v>
      </c>
      <c r="V379" s="195" t="s">
        <v>290</v>
      </c>
      <c r="W379" s="195" t="s">
        <v>290</v>
      </c>
      <c r="X379" s="195" t="s">
        <v>290</v>
      </c>
      <c r="Y379" s="195" t="s">
        <v>290</v>
      </c>
      <c r="Z379" s="195" t="s">
        <v>290</v>
      </c>
      <c r="AA379" s="195" t="s">
        <v>290</v>
      </c>
      <c r="AB379" s="195" t="s">
        <v>290</v>
      </c>
      <c r="AC379" s="195" t="s">
        <v>290</v>
      </c>
      <c r="AD379" s="195" t="s">
        <v>290</v>
      </c>
      <c r="AE379" s="195" t="s">
        <v>290</v>
      </c>
      <c r="AF379" s="195" t="s">
        <v>290</v>
      </c>
      <c r="AG379" s="195" t="s">
        <v>290</v>
      </c>
      <c r="AH379" s="195" t="s">
        <v>290</v>
      </c>
      <c r="AI379" s="195" t="s">
        <v>290</v>
      </c>
      <c r="AJ379" s="195" t="s">
        <v>290</v>
      </c>
      <c r="AK379" s="195" t="s">
        <v>290</v>
      </c>
      <c r="AL379" s="195" t="s">
        <v>290</v>
      </c>
      <c r="AM379" s="195" t="s">
        <v>290</v>
      </c>
    </row>
    <row r="380" spans="1:39">
      <c r="A380" s="195" t="s">
        <v>290</v>
      </c>
      <c r="B380" s="195" t="s">
        <v>290</v>
      </c>
      <c r="C380" s="195" t="s">
        <v>290</v>
      </c>
      <c r="D380" s="195" t="s">
        <v>290</v>
      </c>
      <c r="E380" s="195" t="s">
        <v>290</v>
      </c>
      <c r="F380" s="195" t="s">
        <v>290</v>
      </c>
      <c r="G380" s="195" t="s">
        <v>290</v>
      </c>
      <c r="H380" s="195" t="s">
        <v>290</v>
      </c>
      <c r="I380" s="195" t="s">
        <v>290</v>
      </c>
      <c r="J380" s="195" t="s">
        <v>290</v>
      </c>
      <c r="K380" s="195" t="s">
        <v>290</v>
      </c>
      <c r="L380" s="195" t="s">
        <v>290</v>
      </c>
      <c r="M380" s="195" t="s">
        <v>290</v>
      </c>
      <c r="N380" s="195" t="s">
        <v>290</v>
      </c>
      <c r="O380" s="195" t="s">
        <v>290</v>
      </c>
      <c r="P380" s="195" t="s">
        <v>290</v>
      </c>
      <c r="Q380" s="195" t="s">
        <v>290</v>
      </c>
      <c r="R380" s="195" t="s">
        <v>290</v>
      </c>
      <c r="S380" s="195" t="s">
        <v>290</v>
      </c>
      <c r="T380" s="195" t="s">
        <v>290</v>
      </c>
      <c r="U380" s="195" t="s">
        <v>290</v>
      </c>
      <c r="V380" s="195" t="s">
        <v>290</v>
      </c>
      <c r="W380" s="195" t="s">
        <v>290</v>
      </c>
      <c r="X380" s="195" t="s">
        <v>290</v>
      </c>
      <c r="Y380" s="195" t="s">
        <v>290</v>
      </c>
      <c r="Z380" s="195" t="s">
        <v>290</v>
      </c>
      <c r="AA380" s="195" t="s">
        <v>290</v>
      </c>
      <c r="AB380" s="195" t="s">
        <v>290</v>
      </c>
      <c r="AC380" s="195" t="s">
        <v>290</v>
      </c>
      <c r="AD380" s="195" t="s">
        <v>290</v>
      </c>
      <c r="AE380" s="195" t="s">
        <v>290</v>
      </c>
      <c r="AF380" s="195" t="s">
        <v>290</v>
      </c>
      <c r="AG380" s="195" t="s">
        <v>290</v>
      </c>
      <c r="AH380" s="195" t="s">
        <v>290</v>
      </c>
      <c r="AI380" s="195" t="s">
        <v>290</v>
      </c>
      <c r="AJ380" s="195" t="s">
        <v>290</v>
      </c>
      <c r="AK380" s="195" t="s">
        <v>290</v>
      </c>
      <c r="AL380" s="195" t="s">
        <v>290</v>
      </c>
      <c r="AM380" s="195" t="s">
        <v>290</v>
      </c>
    </row>
    <row r="381" spans="1:39">
      <c r="A381" s="195" t="s">
        <v>290</v>
      </c>
      <c r="B381" s="195" t="s">
        <v>290</v>
      </c>
      <c r="C381" s="195" t="s">
        <v>290</v>
      </c>
      <c r="D381" s="195" t="s">
        <v>290</v>
      </c>
      <c r="E381" s="195" t="s">
        <v>290</v>
      </c>
      <c r="F381" s="195" t="s">
        <v>290</v>
      </c>
      <c r="G381" s="195" t="s">
        <v>290</v>
      </c>
      <c r="H381" s="195" t="s">
        <v>290</v>
      </c>
      <c r="I381" s="195" t="s">
        <v>290</v>
      </c>
      <c r="J381" s="195" t="s">
        <v>290</v>
      </c>
      <c r="K381" s="195" t="s">
        <v>290</v>
      </c>
      <c r="L381" s="195" t="s">
        <v>290</v>
      </c>
      <c r="M381" s="195" t="s">
        <v>290</v>
      </c>
      <c r="N381" s="195" t="s">
        <v>290</v>
      </c>
      <c r="O381" s="195" t="s">
        <v>290</v>
      </c>
      <c r="P381" s="195" t="s">
        <v>290</v>
      </c>
      <c r="Q381" s="195" t="s">
        <v>290</v>
      </c>
      <c r="R381" s="195" t="s">
        <v>290</v>
      </c>
      <c r="S381" s="195" t="s">
        <v>290</v>
      </c>
      <c r="T381" s="195" t="s">
        <v>290</v>
      </c>
      <c r="U381" s="195" t="s">
        <v>290</v>
      </c>
      <c r="V381" s="195" t="s">
        <v>290</v>
      </c>
      <c r="W381" s="195" t="s">
        <v>290</v>
      </c>
      <c r="X381" s="195" t="s">
        <v>290</v>
      </c>
      <c r="Y381" s="195" t="s">
        <v>290</v>
      </c>
      <c r="Z381" s="195" t="s">
        <v>290</v>
      </c>
      <c r="AA381" s="195" t="s">
        <v>290</v>
      </c>
      <c r="AB381" s="195" t="s">
        <v>290</v>
      </c>
      <c r="AC381" s="195" t="s">
        <v>290</v>
      </c>
      <c r="AD381" s="195" t="s">
        <v>290</v>
      </c>
      <c r="AE381" s="195" t="s">
        <v>290</v>
      </c>
      <c r="AF381" s="195" t="s">
        <v>290</v>
      </c>
      <c r="AG381" s="195" t="s">
        <v>290</v>
      </c>
      <c r="AH381" s="195" t="s">
        <v>290</v>
      </c>
      <c r="AI381" s="195" t="s">
        <v>290</v>
      </c>
      <c r="AJ381" s="195" t="s">
        <v>290</v>
      </c>
      <c r="AK381" s="195" t="s">
        <v>290</v>
      </c>
      <c r="AL381" s="195" t="s">
        <v>290</v>
      </c>
      <c r="AM381" s="195" t="s">
        <v>290</v>
      </c>
    </row>
    <row r="382" spans="1:39">
      <c r="A382" s="195" t="s">
        <v>290</v>
      </c>
      <c r="B382" s="195" t="s">
        <v>290</v>
      </c>
      <c r="C382" s="195" t="s">
        <v>290</v>
      </c>
      <c r="D382" s="195" t="s">
        <v>290</v>
      </c>
      <c r="E382" s="195" t="s">
        <v>290</v>
      </c>
      <c r="F382" s="195" t="s">
        <v>290</v>
      </c>
      <c r="G382" s="195" t="s">
        <v>290</v>
      </c>
      <c r="H382" s="195" t="s">
        <v>290</v>
      </c>
      <c r="I382" s="195" t="s">
        <v>290</v>
      </c>
      <c r="J382" s="195" t="s">
        <v>290</v>
      </c>
      <c r="K382" s="195" t="s">
        <v>290</v>
      </c>
      <c r="L382" s="195" t="s">
        <v>290</v>
      </c>
      <c r="M382" s="195" t="s">
        <v>290</v>
      </c>
      <c r="N382" s="195" t="s">
        <v>290</v>
      </c>
      <c r="O382" s="195" t="s">
        <v>290</v>
      </c>
      <c r="P382" s="195" t="s">
        <v>290</v>
      </c>
      <c r="Q382" s="195" t="s">
        <v>290</v>
      </c>
      <c r="R382" s="195" t="s">
        <v>290</v>
      </c>
      <c r="S382" s="195" t="s">
        <v>290</v>
      </c>
      <c r="T382" s="195" t="s">
        <v>290</v>
      </c>
      <c r="U382" s="195" t="s">
        <v>290</v>
      </c>
      <c r="V382" s="195" t="s">
        <v>290</v>
      </c>
      <c r="W382" s="195" t="s">
        <v>290</v>
      </c>
      <c r="X382" s="195" t="s">
        <v>290</v>
      </c>
      <c r="Y382" s="195" t="s">
        <v>290</v>
      </c>
      <c r="Z382" s="195" t="s">
        <v>290</v>
      </c>
      <c r="AA382" s="195" t="s">
        <v>290</v>
      </c>
      <c r="AB382" s="195" t="s">
        <v>290</v>
      </c>
      <c r="AC382" s="195" t="s">
        <v>290</v>
      </c>
      <c r="AD382" s="195" t="s">
        <v>290</v>
      </c>
      <c r="AE382" s="195" t="s">
        <v>290</v>
      </c>
      <c r="AF382" s="195" t="s">
        <v>290</v>
      </c>
      <c r="AG382" s="195" t="s">
        <v>290</v>
      </c>
      <c r="AH382" s="195" t="s">
        <v>290</v>
      </c>
      <c r="AI382" s="195" t="s">
        <v>290</v>
      </c>
      <c r="AJ382" s="195" t="s">
        <v>290</v>
      </c>
      <c r="AK382" s="195" t="s">
        <v>290</v>
      </c>
      <c r="AL382" s="195" t="s">
        <v>290</v>
      </c>
      <c r="AM382" s="195" t="s">
        <v>290</v>
      </c>
    </row>
    <row r="383" spans="1:39">
      <c r="A383" s="195" t="s">
        <v>290</v>
      </c>
      <c r="B383" s="195" t="s">
        <v>290</v>
      </c>
      <c r="C383" s="195" t="s">
        <v>290</v>
      </c>
      <c r="D383" s="195" t="s">
        <v>290</v>
      </c>
      <c r="E383" s="195" t="s">
        <v>290</v>
      </c>
      <c r="F383" s="195" t="s">
        <v>290</v>
      </c>
      <c r="G383" s="195" t="s">
        <v>290</v>
      </c>
      <c r="H383" s="195" t="s">
        <v>290</v>
      </c>
      <c r="I383" s="195" t="s">
        <v>290</v>
      </c>
      <c r="J383" s="195" t="s">
        <v>290</v>
      </c>
      <c r="K383" s="195" t="s">
        <v>290</v>
      </c>
      <c r="L383" s="195" t="s">
        <v>290</v>
      </c>
      <c r="M383" s="195" t="s">
        <v>290</v>
      </c>
      <c r="N383" s="195" t="s">
        <v>290</v>
      </c>
      <c r="O383" s="195" t="s">
        <v>290</v>
      </c>
      <c r="P383" s="195" t="s">
        <v>290</v>
      </c>
      <c r="Q383" s="195" t="s">
        <v>290</v>
      </c>
      <c r="R383" s="195" t="s">
        <v>290</v>
      </c>
      <c r="S383" s="195" t="s">
        <v>290</v>
      </c>
      <c r="T383" s="195" t="s">
        <v>290</v>
      </c>
      <c r="U383" s="195" t="s">
        <v>290</v>
      </c>
      <c r="V383" s="195" t="s">
        <v>290</v>
      </c>
      <c r="W383" s="195" t="s">
        <v>290</v>
      </c>
      <c r="X383" s="195" t="s">
        <v>290</v>
      </c>
      <c r="Y383" s="195" t="s">
        <v>290</v>
      </c>
      <c r="Z383" s="195" t="s">
        <v>290</v>
      </c>
      <c r="AA383" s="195" t="s">
        <v>290</v>
      </c>
      <c r="AB383" s="195" t="s">
        <v>290</v>
      </c>
      <c r="AC383" s="195" t="s">
        <v>290</v>
      </c>
      <c r="AD383" s="195" t="s">
        <v>290</v>
      </c>
      <c r="AE383" s="195" t="s">
        <v>290</v>
      </c>
      <c r="AF383" s="195" t="s">
        <v>290</v>
      </c>
      <c r="AG383" s="195" t="s">
        <v>290</v>
      </c>
      <c r="AH383" s="195" t="s">
        <v>290</v>
      </c>
      <c r="AI383" s="195" t="s">
        <v>290</v>
      </c>
      <c r="AJ383" s="195" t="s">
        <v>290</v>
      </c>
      <c r="AK383" s="195" t="s">
        <v>290</v>
      </c>
      <c r="AL383" s="195" t="s">
        <v>290</v>
      </c>
      <c r="AM383" s="195" t="s">
        <v>290</v>
      </c>
    </row>
    <row r="384" spans="1:39">
      <c r="A384" s="195" t="s">
        <v>290</v>
      </c>
      <c r="B384" s="195" t="s">
        <v>290</v>
      </c>
      <c r="C384" s="195" t="s">
        <v>290</v>
      </c>
      <c r="D384" s="195" t="s">
        <v>290</v>
      </c>
      <c r="E384" s="195" t="s">
        <v>290</v>
      </c>
      <c r="F384" s="195" t="s">
        <v>290</v>
      </c>
      <c r="G384" s="195" t="s">
        <v>290</v>
      </c>
      <c r="H384" s="195" t="s">
        <v>290</v>
      </c>
      <c r="I384" s="195" t="s">
        <v>290</v>
      </c>
      <c r="J384" s="195" t="s">
        <v>290</v>
      </c>
      <c r="K384" s="195" t="s">
        <v>290</v>
      </c>
      <c r="L384" s="195" t="s">
        <v>290</v>
      </c>
      <c r="M384" s="195" t="s">
        <v>290</v>
      </c>
      <c r="N384" s="195" t="s">
        <v>290</v>
      </c>
      <c r="O384" s="195" t="s">
        <v>290</v>
      </c>
      <c r="P384" s="195" t="s">
        <v>290</v>
      </c>
      <c r="Q384" s="195" t="s">
        <v>290</v>
      </c>
      <c r="R384" s="195" t="s">
        <v>290</v>
      </c>
      <c r="S384" s="195" t="s">
        <v>290</v>
      </c>
      <c r="T384" s="195" t="s">
        <v>290</v>
      </c>
      <c r="U384" s="195" t="s">
        <v>290</v>
      </c>
      <c r="V384" s="195" t="s">
        <v>290</v>
      </c>
      <c r="W384" s="195" t="s">
        <v>290</v>
      </c>
      <c r="X384" s="195" t="s">
        <v>290</v>
      </c>
      <c r="Y384" s="195" t="s">
        <v>290</v>
      </c>
      <c r="Z384" s="195" t="s">
        <v>290</v>
      </c>
      <c r="AA384" s="195" t="s">
        <v>290</v>
      </c>
      <c r="AB384" s="195" t="s">
        <v>290</v>
      </c>
      <c r="AC384" s="195" t="s">
        <v>290</v>
      </c>
      <c r="AD384" s="195" t="s">
        <v>290</v>
      </c>
      <c r="AE384" s="195" t="s">
        <v>290</v>
      </c>
      <c r="AF384" s="195" t="s">
        <v>290</v>
      </c>
      <c r="AG384" s="195" t="s">
        <v>290</v>
      </c>
      <c r="AH384" s="195" t="s">
        <v>290</v>
      </c>
      <c r="AI384" s="195" t="s">
        <v>290</v>
      </c>
      <c r="AJ384" s="195" t="s">
        <v>290</v>
      </c>
      <c r="AK384" s="195" t="s">
        <v>290</v>
      </c>
      <c r="AL384" s="195" t="s">
        <v>290</v>
      </c>
      <c r="AM384" s="195" t="s">
        <v>290</v>
      </c>
    </row>
    <row r="385" spans="1:39">
      <c r="A385" s="195" t="s">
        <v>290</v>
      </c>
      <c r="B385" s="195" t="s">
        <v>290</v>
      </c>
      <c r="C385" s="195" t="s">
        <v>290</v>
      </c>
      <c r="D385" s="195" t="s">
        <v>290</v>
      </c>
      <c r="E385" s="195" t="s">
        <v>290</v>
      </c>
      <c r="F385" s="195" t="s">
        <v>290</v>
      </c>
      <c r="G385" s="195" t="s">
        <v>290</v>
      </c>
      <c r="H385" s="195" t="s">
        <v>290</v>
      </c>
      <c r="I385" s="195" t="s">
        <v>290</v>
      </c>
      <c r="J385" s="195" t="s">
        <v>290</v>
      </c>
      <c r="K385" s="195" t="s">
        <v>290</v>
      </c>
      <c r="L385" s="195" t="s">
        <v>290</v>
      </c>
      <c r="M385" s="195" t="s">
        <v>290</v>
      </c>
      <c r="N385" s="195" t="s">
        <v>290</v>
      </c>
      <c r="O385" s="195" t="s">
        <v>290</v>
      </c>
      <c r="P385" s="195" t="s">
        <v>290</v>
      </c>
      <c r="Q385" s="195" t="s">
        <v>290</v>
      </c>
      <c r="R385" s="195" t="s">
        <v>290</v>
      </c>
      <c r="S385" s="195" t="s">
        <v>290</v>
      </c>
      <c r="T385" s="195" t="s">
        <v>290</v>
      </c>
      <c r="U385" s="195" t="s">
        <v>290</v>
      </c>
      <c r="V385" s="195" t="s">
        <v>290</v>
      </c>
      <c r="W385" s="195" t="s">
        <v>290</v>
      </c>
      <c r="X385" s="195" t="s">
        <v>290</v>
      </c>
      <c r="Y385" s="195" t="s">
        <v>290</v>
      </c>
      <c r="Z385" s="195" t="s">
        <v>290</v>
      </c>
      <c r="AA385" s="195" t="s">
        <v>290</v>
      </c>
      <c r="AB385" s="195" t="s">
        <v>290</v>
      </c>
      <c r="AC385" s="195" t="s">
        <v>290</v>
      </c>
      <c r="AD385" s="195" t="s">
        <v>290</v>
      </c>
      <c r="AE385" s="195" t="s">
        <v>290</v>
      </c>
      <c r="AF385" s="195" t="s">
        <v>290</v>
      </c>
      <c r="AG385" s="195" t="s">
        <v>290</v>
      </c>
      <c r="AH385" s="195" t="s">
        <v>290</v>
      </c>
      <c r="AI385" s="195" t="s">
        <v>290</v>
      </c>
      <c r="AJ385" s="195" t="s">
        <v>290</v>
      </c>
      <c r="AK385" s="195" t="s">
        <v>290</v>
      </c>
      <c r="AL385" s="195" t="s">
        <v>290</v>
      </c>
      <c r="AM385" s="195" t="s">
        <v>290</v>
      </c>
    </row>
    <row r="386" spans="1:39">
      <c r="A386" s="195" t="s">
        <v>290</v>
      </c>
      <c r="B386" s="195" t="s">
        <v>290</v>
      </c>
      <c r="C386" s="195" t="s">
        <v>290</v>
      </c>
      <c r="D386" s="195" t="s">
        <v>290</v>
      </c>
      <c r="E386" s="195" t="s">
        <v>290</v>
      </c>
      <c r="F386" s="195" t="s">
        <v>290</v>
      </c>
      <c r="G386" s="195" t="s">
        <v>290</v>
      </c>
      <c r="H386" s="195" t="s">
        <v>290</v>
      </c>
      <c r="I386" s="195" t="s">
        <v>290</v>
      </c>
      <c r="J386" s="195" t="s">
        <v>290</v>
      </c>
      <c r="K386" s="195" t="s">
        <v>290</v>
      </c>
      <c r="L386" s="195" t="s">
        <v>290</v>
      </c>
      <c r="M386" s="195" t="s">
        <v>290</v>
      </c>
      <c r="N386" s="195" t="s">
        <v>290</v>
      </c>
      <c r="O386" s="195" t="s">
        <v>290</v>
      </c>
      <c r="P386" s="195" t="s">
        <v>290</v>
      </c>
      <c r="Q386" s="195" t="s">
        <v>290</v>
      </c>
      <c r="R386" s="195" t="s">
        <v>290</v>
      </c>
      <c r="S386" s="195" t="s">
        <v>290</v>
      </c>
      <c r="T386" s="195" t="s">
        <v>290</v>
      </c>
      <c r="U386" s="195" t="s">
        <v>290</v>
      </c>
      <c r="V386" s="195" t="s">
        <v>290</v>
      </c>
      <c r="W386" s="195" t="s">
        <v>290</v>
      </c>
      <c r="X386" s="195" t="s">
        <v>290</v>
      </c>
      <c r="Y386" s="195" t="s">
        <v>290</v>
      </c>
      <c r="Z386" s="195" t="s">
        <v>290</v>
      </c>
      <c r="AA386" s="195" t="s">
        <v>290</v>
      </c>
      <c r="AB386" s="195" t="s">
        <v>290</v>
      </c>
      <c r="AC386" s="195" t="s">
        <v>290</v>
      </c>
      <c r="AD386" s="195" t="s">
        <v>290</v>
      </c>
      <c r="AE386" s="195" t="s">
        <v>290</v>
      </c>
      <c r="AF386" s="195" t="s">
        <v>290</v>
      </c>
      <c r="AG386" s="195" t="s">
        <v>290</v>
      </c>
      <c r="AH386" s="195" t="s">
        <v>290</v>
      </c>
      <c r="AI386" s="195" t="s">
        <v>290</v>
      </c>
      <c r="AJ386" s="195" t="s">
        <v>290</v>
      </c>
      <c r="AK386" s="195" t="s">
        <v>290</v>
      </c>
      <c r="AL386" s="195" t="s">
        <v>290</v>
      </c>
      <c r="AM386" s="195" t="s">
        <v>290</v>
      </c>
    </row>
    <row r="387" spans="1:39">
      <c r="A387" s="195" t="s">
        <v>290</v>
      </c>
      <c r="B387" s="195" t="s">
        <v>290</v>
      </c>
      <c r="C387" s="195" t="s">
        <v>290</v>
      </c>
      <c r="D387" s="195" t="s">
        <v>290</v>
      </c>
      <c r="E387" s="195" t="s">
        <v>290</v>
      </c>
      <c r="F387" s="195" t="s">
        <v>290</v>
      </c>
      <c r="G387" s="195" t="s">
        <v>290</v>
      </c>
      <c r="H387" s="195" t="s">
        <v>290</v>
      </c>
      <c r="I387" s="195" t="s">
        <v>290</v>
      </c>
      <c r="J387" s="195" t="s">
        <v>290</v>
      </c>
      <c r="K387" s="195" t="s">
        <v>290</v>
      </c>
      <c r="L387" s="195" t="s">
        <v>290</v>
      </c>
      <c r="M387" s="195" t="s">
        <v>290</v>
      </c>
      <c r="N387" s="195" t="s">
        <v>290</v>
      </c>
      <c r="O387" s="195" t="s">
        <v>290</v>
      </c>
      <c r="P387" s="195" t="s">
        <v>290</v>
      </c>
      <c r="Q387" s="195" t="s">
        <v>290</v>
      </c>
      <c r="R387" s="195" t="s">
        <v>290</v>
      </c>
      <c r="S387" s="195" t="s">
        <v>290</v>
      </c>
      <c r="T387" s="195" t="s">
        <v>290</v>
      </c>
      <c r="U387" s="195" t="s">
        <v>290</v>
      </c>
      <c r="V387" s="195" t="s">
        <v>290</v>
      </c>
      <c r="W387" s="195" t="s">
        <v>290</v>
      </c>
      <c r="X387" s="195" t="s">
        <v>290</v>
      </c>
      <c r="Y387" s="195" t="s">
        <v>290</v>
      </c>
      <c r="Z387" s="195" t="s">
        <v>290</v>
      </c>
      <c r="AA387" s="195" t="s">
        <v>290</v>
      </c>
      <c r="AB387" s="195" t="s">
        <v>290</v>
      </c>
      <c r="AC387" s="195" t="s">
        <v>290</v>
      </c>
      <c r="AD387" s="195" t="s">
        <v>290</v>
      </c>
      <c r="AE387" s="195" t="s">
        <v>290</v>
      </c>
      <c r="AF387" s="195" t="s">
        <v>290</v>
      </c>
      <c r="AG387" s="195" t="s">
        <v>290</v>
      </c>
      <c r="AH387" s="195" t="s">
        <v>290</v>
      </c>
      <c r="AI387" s="195" t="s">
        <v>290</v>
      </c>
      <c r="AJ387" s="195" t="s">
        <v>290</v>
      </c>
      <c r="AK387" s="195" t="s">
        <v>290</v>
      </c>
      <c r="AL387" s="195" t="s">
        <v>290</v>
      </c>
      <c r="AM387" s="195" t="s">
        <v>290</v>
      </c>
    </row>
    <row r="388" spans="1:39">
      <c r="A388" s="195" t="s">
        <v>290</v>
      </c>
      <c r="B388" s="195" t="s">
        <v>290</v>
      </c>
      <c r="C388" s="195" t="s">
        <v>290</v>
      </c>
      <c r="D388" s="195" t="s">
        <v>290</v>
      </c>
      <c r="E388" s="195" t="s">
        <v>290</v>
      </c>
      <c r="F388" s="195" t="s">
        <v>290</v>
      </c>
      <c r="G388" s="195" t="s">
        <v>290</v>
      </c>
      <c r="H388" s="195" t="s">
        <v>290</v>
      </c>
      <c r="I388" s="195" t="s">
        <v>290</v>
      </c>
      <c r="J388" s="195" t="s">
        <v>290</v>
      </c>
      <c r="K388" s="195" t="s">
        <v>290</v>
      </c>
      <c r="L388" s="195" t="s">
        <v>290</v>
      </c>
      <c r="M388" s="195" t="s">
        <v>290</v>
      </c>
      <c r="N388" s="195" t="s">
        <v>290</v>
      </c>
      <c r="O388" s="195" t="s">
        <v>290</v>
      </c>
      <c r="P388" s="195" t="s">
        <v>290</v>
      </c>
      <c r="Q388" s="195" t="s">
        <v>290</v>
      </c>
      <c r="R388" s="195" t="s">
        <v>290</v>
      </c>
      <c r="S388" s="195" t="s">
        <v>290</v>
      </c>
      <c r="T388" s="195" t="s">
        <v>290</v>
      </c>
      <c r="U388" s="195" t="s">
        <v>290</v>
      </c>
      <c r="V388" s="195" t="s">
        <v>290</v>
      </c>
      <c r="W388" s="195" t="s">
        <v>290</v>
      </c>
      <c r="X388" s="195" t="s">
        <v>290</v>
      </c>
      <c r="Y388" s="195" t="s">
        <v>290</v>
      </c>
      <c r="Z388" s="195" t="s">
        <v>290</v>
      </c>
      <c r="AA388" s="195" t="s">
        <v>290</v>
      </c>
      <c r="AB388" s="195" t="s">
        <v>290</v>
      </c>
      <c r="AC388" s="195" t="s">
        <v>290</v>
      </c>
      <c r="AD388" s="195" t="s">
        <v>290</v>
      </c>
      <c r="AE388" s="195" t="s">
        <v>290</v>
      </c>
      <c r="AF388" s="195" t="s">
        <v>290</v>
      </c>
      <c r="AG388" s="195" t="s">
        <v>290</v>
      </c>
      <c r="AH388" s="195" t="s">
        <v>290</v>
      </c>
      <c r="AI388" s="195" t="s">
        <v>290</v>
      </c>
      <c r="AJ388" s="195" t="s">
        <v>290</v>
      </c>
      <c r="AK388" s="195" t="s">
        <v>290</v>
      </c>
      <c r="AL388" s="195" t="s">
        <v>290</v>
      </c>
      <c r="AM388" s="195" t="s">
        <v>290</v>
      </c>
    </row>
    <row r="389" spans="1:39">
      <c r="A389" s="195" t="s">
        <v>290</v>
      </c>
      <c r="B389" s="195" t="s">
        <v>290</v>
      </c>
      <c r="C389" s="195" t="s">
        <v>290</v>
      </c>
      <c r="D389" s="195" t="s">
        <v>290</v>
      </c>
      <c r="E389" s="195" t="s">
        <v>290</v>
      </c>
      <c r="F389" s="195" t="s">
        <v>290</v>
      </c>
      <c r="G389" s="195" t="s">
        <v>290</v>
      </c>
      <c r="H389" s="195" t="s">
        <v>290</v>
      </c>
      <c r="I389" s="195" t="s">
        <v>290</v>
      </c>
      <c r="J389" s="195" t="s">
        <v>290</v>
      </c>
      <c r="K389" s="195" t="s">
        <v>290</v>
      </c>
      <c r="L389" s="195" t="s">
        <v>290</v>
      </c>
      <c r="M389" s="195" t="s">
        <v>290</v>
      </c>
      <c r="N389" s="195" t="s">
        <v>290</v>
      </c>
      <c r="O389" s="195" t="s">
        <v>290</v>
      </c>
      <c r="P389" s="195" t="s">
        <v>290</v>
      </c>
      <c r="Q389" s="195" t="s">
        <v>290</v>
      </c>
      <c r="R389" s="195" t="s">
        <v>290</v>
      </c>
      <c r="S389" s="195" t="s">
        <v>290</v>
      </c>
      <c r="T389" s="195" t="s">
        <v>290</v>
      </c>
      <c r="U389" s="195" t="s">
        <v>290</v>
      </c>
      <c r="V389" s="195" t="s">
        <v>290</v>
      </c>
      <c r="W389" s="195" t="s">
        <v>290</v>
      </c>
      <c r="X389" s="195" t="s">
        <v>290</v>
      </c>
      <c r="Y389" s="195" t="s">
        <v>290</v>
      </c>
      <c r="Z389" s="195" t="s">
        <v>290</v>
      </c>
      <c r="AA389" s="195" t="s">
        <v>290</v>
      </c>
      <c r="AB389" s="195" t="s">
        <v>290</v>
      </c>
      <c r="AC389" s="195" t="s">
        <v>290</v>
      </c>
      <c r="AD389" s="195" t="s">
        <v>290</v>
      </c>
      <c r="AE389" s="195" t="s">
        <v>290</v>
      </c>
      <c r="AF389" s="195" t="s">
        <v>290</v>
      </c>
      <c r="AG389" s="195" t="s">
        <v>290</v>
      </c>
      <c r="AH389" s="195" t="s">
        <v>290</v>
      </c>
      <c r="AI389" s="195" t="s">
        <v>290</v>
      </c>
      <c r="AJ389" s="195" t="s">
        <v>290</v>
      </c>
      <c r="AK389" s="195" t="s">
        <v>290</v>
      </c>
      <c r="AL389" s="195" t="s">
        <v>290</v>
      </c>
      <c r="AM389" s="195" t="s">
        <v>290</v>
      </c>
    </row>
    <row r="390" spans="1:39">
      <c r="A390" s="195" t="s">
        <v>290</v>
      </c>
      <c r="B390" s="195" t="s">
        <v>290</v>
      </c>
      <c r="C390" s="195" t="s">
        <v>290</v>
      </c>
      <c r="D390" s="195" t="s">
        <v>290</v>
      </c>
      <c r="E390" s="195" t="s">
        <v>290</v>
      </c>
      <c r="F390" s="195" t="s">
        <v>290</v>
      </c>
      <c r="G390" s="195" t="s">
        <v>290</v>
      </c>
      <c r="H390" s="195" t="s">
        <v>290</v>
      </c>
      <c r="I390" s="195" t="s">
        <v>290</v>
      </c>
      <c r="J390" s="195" t="s">
        <v>290</v>
      </c>
      <c r="K390" s="195" t="s">
        <v>290</v>
      </c>
      <c r="L390" s="195" t="s">
        <v>290</v>
      </c>
      <c r="M390" s="195" t="s">
        <v>290</v>
      </c>
      <c r="N390" s="195" t="s">
        <v>290</v>
      </c>
      <c r="O390" s="195" t="s">
        <v>290</v>
      </c>
      <c r="P390" s="195" t="s">
        <v>290</v>
      </c>
      <c r="Q390" s="195" t="s">
        <v>290</v>
      </c>
      <c r="R390" s="195" t="s">
        <v>290</v>
      </c>
      <c r="S390" s="195" t="s">
        <v>290</v>
      </c>
      <c r="T390" s="195" t="s">
        <v>290</v>
      </c>
      <c r="U390" s="195" t="s">
        <v>290</v>
      </c>
      <c r="V390" s="195" t="s">
        <v>290</v>
      </c>
      <c r="W390" s="195" t="s">
        <v>290</v>
      </c>
      <c r="X390" s="195" t="s">
        <v>290</v>
      </c>
      <c r="Y390" s="195" t="s">
        <v>290</v>
      </c>
      <c r="Z390" s="195" t="s">
        <v>290</v>
      </c>
      <c r="AA390" s="195" t="s">
        <v>290</v>
      </c>
      <c r="AB390" s="195" t="s">
        <v>290</v>
      </c>
      <c r="AC390" s="195" t="s">
        <v>290</v>
      </c>
      <c r="AD390" s="195" t="s">
        <v>290</v>
      </c>
      <c r="AE390" s="195" t="s">
        <v>290</v>
      </c>
      <c r="AF390" s="195" t="s">
        <v>290</v>
      </c>
      <c r="AG390" s="195" t="s">
        <v>290</v>
      </c>
      <c r="AH390" s="195" t="s">
        <v>290</v>
      </c>
      <c r="AI390" s="195" t="s">
        <v>290</v>
      </c>
      <c r="AJ390" s="195" t="s">
        <v>290</v>
      </c>
      <c r="AK390" s="195" t="s">
        <v>290</v>
      </c>
      <c r="AL390" s="195" t="s">
        <v>290</v>
      </c>
      <c r="AM390" s="195" t="s">
        <v>290</v>
      </c>
    </row>
    <row r="391" spans="1:39">
      <c r="A391" s="195" t="s">
        <v>290</v>
      </c>
      <c r="B391" s="195" t="s">
        <v>290</v>
      </c>
      <c r="C391" s="195" t="s">
        <v>290</v>
      </c>
      <c r="D391" s="195" t="s">
        <v>290</v>
      </c>
      <c r="E391" s="195" t="s">
        <v>290</v>
      </c>
      <c r="F391" s="195" t="s">
        <v>290</v>
      </c>
      <c r="G391" s="195" t="s">
        <v>290</v>
      </c>
      <c r="H391" s="195" t="s">
        <v>290</v>
      </c>
      <c r="I391" s="195" t="s">
        <v>290</v>
      </c>
      <c r="J391" s="195" t="s">
        <v>290</v>
      </c>
      <c r="K391" s="195" t="s">
        <v>290</v>
      </c>
      <c r="L391" s="195" t="s">
        <v>290</v>
      </c>
      <c r="M391" s="195" t="s">
        <v>290</v>
      </c>
      <c r="N391" s="195" t="s">
        <v>290</v>
      </c>
      <c r="O391" s="195" t="s">
        <v>290</v>
      </c>
      <c r="P391" s="195" t="s">
        <v>290</v>
      </c>
      <c r="Q391" s="195" t="s">
        <v>290</v>
      </c>
      <c r="R391" s="195" t="s">
        <v>290</v>
      </c>
      <c r="S391" s="195" t="s">
        <v>290</v>
      </c>
      <c r="T391" s="195" t="s">
        <v>290</v>
      </c>
      <c r="U391" s="195" t="s">
        <v>290</v>
      </c>
      <c r="V391" s="195" t="s">
        <v>290</v>
      </c>
      <c r="W391" s="195" t="s">
        <v>290</v>
      </c>
      <c r="X391" s="195" t="s">
        <v>290</v>
      </c>
      <c r="Y391" s="195" t="s">
        <v>290</v>
      </c>
      <c r="Z391" s="195" t="s">
        <v>290</v>
      </c>
      <c r="AA391" s="195" t="s">
        <v>290</v>
      </c>
      <c r="AB391" s="195" t="s">
        <v>290</v>
      </c>
      <c r="AC391" s="195" t="s">
        <v>290</v>
      </c>
      <c r="AD391" s="195" t="s">
        <v>290</v>
      </c>
      <c r="AE391" s="195" t="s">
        <v>290</v>
      </c>
      <c r="AF391" s="195" t="s">
        <v>290</v>
      </c>
      <c r="AG391" s="195" t="s">
        <v>290</v>
      </c>
      <c r="AH391" s="195" t="s">
        <v>290</v>
      </c>
      <c r="AI391" s="195" t="s">
        <v>290</v>
      </c>
      <c r="AJ391" s="195" t="s">
        <v>290</v>
      </c>
      <c r="AK391" s="195" t="s">
        <v>290</v>
      </c>
      <c r="AL391" s="195" t="s">
        <v>290</v>
      </c>
      <c r="AM391" s="195" t="s">
        <v>290</v>
      </c>
    </row>
    <row r="392" spans="1:39">
      <c r="A392" s="195" t="s">
        <v>290</v>
      </c>
      <c r="B392" s="195" t="s">
        <v>290</v>
      </c>
      <c r="C392" s="195" t="s">
        <v>290</v>
      </c>
      <c r="D392" s="195" t="s">
        <v>290</v>
      </c>
      <c r="E392" s="195" t="s">
        <v>290</v>
      </c>
      <c r="F392" s="195" t="s">
        <v>290</v>
      </c>
      <c r="G392" s="195" t="s">
        <v>290</v>
      </c>
      <c r="H392" s="195" t="s">
        <v>290</v>
      </c>
      <c r="I392" s="195" t="s">
        <v>290</v>
      </c>
      <c r="J392" s="195" t="s">
        <v>290</v>
      </c>
      <c r="K392" s="195" t="s">
        <v>290</v>
      </c>
      <c r="L392" s="195" t="s">
        <v>290</v>
      </c>
      <c r="M392" s="195" t="s">
        <v>290</v>
      </c>
      <c r="N392" s="195" t="s">
        <v>290</v>
      </c>
      <c r="O392" s="195" t="s">
        <v>290</v>
      </c>
      <c r="P392" s="195" t="s">
        <v>290</v>
      </c>
      <c r="Q392" s="195" t="s">
        <v>290</v>
      </c>
      <c r="R392" s="195" t="s">
        <v>290</v>
      </c>
      <c r="S392" s="195" t="s">
        <v>290</v>
      </c>
      <c r="T392" s="195" t="s">
        <v>290</v>
      </c>
      <c r="U392" s="195" t="s">
        <v>290</v>
      </c>
      <c r="V392" s="195" t="s">
        <v>290</v>
      </c>
      <c r="W392" s="195" t="s">
        <v>290</v>
      </c>
      <c r="X392" s="195" t="s">
        <v>290</v>
      </c>
      <c r="Y392" s="195" t="s">
        <v>290</v>
      </c>
      <c r="Z392" s="195" t="s">
        <v>290</v>
      </c>
      <c r="AA392" s="195" t="s">
        <v>290</v>
      </c>
      <c r="AB392" s="195" t="s">
        <v>290</v>
      </c>
      <c r="AC392" s="195" t="s">
        <v>290</v>
      </c>
      <c r="AD392" s="195" t="s">
        <v>290</v>
      </c>
      <c r="AE392" s="195" t="s">
        <v>290</v>
      </c>
      <c r="AF392" s="195" t="s">
        <v>290</v>
      </c>
      <c r="AG392" s="195" t="s">
        <v>290</v>
      </c>
      <c r="AH392" s="195" t="s">
        <v>290</v>
      </c>
      <c r="AI392" s="195" t="s">
        <v>290</v>
      </c>
      <c r="AJ392" s="195" t="s">
        <v>290</v>
      </c>
      <c r="AK392" s="195" t="s">
        <v>290</v>
      </c>
      <c r="AL392" s="195" t="s">
        <v>290</v>
      </c>
      <c r="AM392" s="195" t="s">
        <v>290</v>
      </c>
    </row>
    <row r="393" spans="1:39">
      <c r="A393" s="195" t="s">
        <v>290</v>
      </c>
      <c r="B393" s="195" t="s">
        <v>290</v>
      </c>
      <c r="C393" s="195" t="s">
        <v>290</v>
      </c>
      <c r="D393" s="195" t="s">
        <v>290</v>
      </c>
      <c r="E393" s="195" t="s">
        <v>290</v>
      </c>
      <c r="F393" s="195" t="s">
        <v>290</v>
      </c>
      <c r="G393" s="195" t="s">
        <v>290</v>
      </c>
      <c r="H393" s="195" t="s">
        <v>290</v>
      </c>
      <c r="I393" s="195" t="s">
        <v>290</v>
      </c>
      <c r="J393" s="195" t="s">
        <v>290</v>
      </c>
      <c r="K393" s="195" t="s">
        <v>290</v>
      </c>
      <c r="L393" s="195" t="s">
        <v>290</v>
      </c>
      <c r="M393" s="195" t="s">
        <v>290</v>
      </c>
      <c r="N393" s="195" t="s">
        <v>290</v>
      </c>
      <c r="O393" s="195" t="s">
        <v>290</v>
      </c>
      <c r="P393" s="195" t="s">
        <v>290</v>
      </c>
      <c r="Q393" s="195" t="s">
        <v>290</v>
      </c>
      <c r="R393" s="195" t="s">
        <v>290</v>
      </c>
      <c r="S393" s="195" t="s">
        <v>290</v>
      </c>
      <c r="T393" s="195" t="s">
        <v>290</v>
      </c>
      <c r="U393" s="195" t="s">
        <v>290</v>
      </c>
      <c r="V393" s="195" t="s">
        <v>290</v>
      </c>
      <c r="W393" s="195" t="s">
        <v>290</v>
      </c>
      <c r="X393" s="195" t="s">
        <v>290</v>
      </c>
      <c r="Y393" s="195" t="s">
        <v>290</v>
      </c>
      <c r="Z393" s="195" t="s">
        <v>290</v>
      </c>
      <c r="AA393" s="195" t="s">
        <v>290</v>
      </c>
      <c r="AB393" s="195" t="s">
        <v>290</v>
      </c>
      <c r="AC393" s="195" t="s">
        <v>290</v>
      </c>
      <c r="AD393" s="195" t="s">
        <v>290</v>
      </c>
      <c r="AE393" s="195" t="s">
        <v>290</v>
      </c>
      <c r="AF393" s="195" t="s">
        <v>290</v>
      </c>
      <c r="AG393" s="195" t="s">
        <v>290</v>
      </c>
      <c r="AH393" s="195" t="s">
        <v>290</v>
      </c>
      <c r="AI393" s="195" t="s">
        <v>290</v>
      </c>
      <c r="AJ393" s="195" t="s">
        <v>290</v>
      </c>
      <c r="AK393" s="195" t="s">
        <v>290</v>
      </c>
      <c r="AL393" s="195" t="s">
        <v>290</v>
      </c>
      <c r="AM393" s="195" t="s">
        <v>290</v>
      </c>
    </row>
    <row r="394" spans="1:39">
      <c r="A394" s="195" t="s">
        <v>290</v>
      </c>
      <c r="B394" s="195" t="s">
        <v>290</v>
      </c>
      <c r="C394" s="195" t="s">
        <v>290</v>
      </c>
      <c r="D394" s="195" t="s">
        <v>290</v>
      </c>
      <c r="E394" s="195" t="s">
        <v>290</v>
      </c>
      <c r="F394" s="195" t="s">
        <v>290</v>
      </c>
      <c r="G394" s="195" t="s">
        <v>290</v>
      </c>
      <c r="H394" s="195" t="s">
        <v>290</v>
      </c>
      <c r="I394" s="195" t="s">
        <v>290</v>
      </c>
      <c r="J394" s="195" t="s">
        <v>290</v>
      </c>
      <c r="K394" s="195" t="s">
        <v>290</v>
      </c>
      <c r="L394" s="195" t="s">
        <v>290</v>
      </c>
      <c r="M394" s="195" t="s">
        <v>290</v>
      </c>
      <c r="N394" s="195" t="s">
        <v>290</v>
      </c>
      <c r="O394" s="195" t="s">
        <v>290</v>
      </c>
      <c r="P394" s="195" t="s">
        <v>290</v>
      </c>
      <c r="Q394" s="195" t="s">
        <v>290</v>
      </c>
      <c r="R394" s="195" t="s">
        <v>290</v>
      </c>
      <c r="S394" s="195" t="s">
        <v>290</v>
      </c>
      <c r="T394" s="195" t="s">
        <v>290</v>
      </c>
      <c r="U394" s="195" t="s">
        <v>290</v>
      </c>
      <c r="V394" s="195" t="s">
        <v>290</v>
      </c>
      <c r="W394" s="195" t="s">
        <v>290</v>
      </c>
      <c r="X394" s="195" t="s">
        <v>290</v>
      </c>
      <c r="Y394" s="195" t="s">
        <v>290</v>
      </c>
      <c r="Z394" s="195" t="s">
        <v>290</v>
      </c>
      <c r="AA394" s="195" t="s">
        <v>290</v>
      </c>
      <c r="AB394" s="195" t="s">
        <v>290</v>
      </c>
      <c r="AC394" s="195" t="s">
        <v>290</v>
      </c>
      <c r="AD394" s="195" t="s">
        <v>290</v>
      </c>
      <c r="AE394" s="195" t="s">
        <v>290</v>
      </c>
      <c r="AF394" s="195" t="s">
        <v>290</v>
      </c>
      <c r="AG394" s="195" t="s">
        <v>290</v>
      </c>
      <c r="AH394" s="195" t="s">
        <v>290</v>
      </c>
      <c r="AI394" s="195" t="s">
        <v>290</v>
      </c>
      <c r="AJ394" s="195" t="s">
        <v>290</v>
      </c>
      <c r="AK394" s="195" t="s">
        <v>290</v>
      </c>
      <c r="AL394" s="195" t="s">
        <v>290</v>
      </c>
      <c r="AM394" s="195" t="s">
        <v>290</v>
      </c>
    </row>
    <row r="395" spans="1:39">
      <c r="A395" s="195" t="s">
        <v>290</v>
      </c>
      <c r="B395" s="195" t="s">
        <v>290</v>
      </c>
      <c r="C395" s="195" t="s">
        <v>290</v>
      </c>
      <c r="D395" s="195" t="s">
        <v>290</v>
      </c>
      <c r="E395" s="195" t="s">
        <v>290</v>
      </c>
      <c r="F395" s="195" t="s">
        <v>290</v>
      </c>
      <c r="G395" s="195" t="s">
        <v>290</v>
      </c>
      <c r="H395" s="195" t="s">
        <v>290</v>
      </c>
      <c r="I395" s="195" t="s">
        <v>290</v>
      </c>
      <c r="J395" s="195" t="s">
        <v>290</v>
      </c>
      <c r="K395" s="195" t="s">
        <v>290</v>
      </c>
      <c r="L395" s="195" t="s">
        <v>290</v>
      </c>
      <c r="M395" s="195" t="s">
        <v>290</v>
      </c>
      <c r="N395" s="195" t="s">
        <v>290</v>
      </c>
      <c r="O395" s="195" t="s">
        <v>290</v>
      </c>
      <c r="P395" s="195" t="s">
        <v>290</v>
      </c>
      <c r="Q395" s="195" t="s">
        <v>290</v>
      </c>
      <c r="R395" s="195" t="s">
        <v>290</v>
      </c>
      <c r="S395" s="195" t="s">
        <v>290</v>
      </c>
      <c r="T395" s="195" t="s">
        <v>290</v>
      </c>
      <c r="U395" s="195" t="s">
        <v>290</v>
      </c>
      <c r="V395" s="195" t="s">
        <v>290</v>
      </c>
      <c r="W395" s="195" t="s">
        <v>290</v>
      </c>
      <c r="X395" s="195" t="s">
        <v>290</v>
      </c>
      <c r="Y395" s="195" t="s">
        <v>290</v>
      </c>
      <c r="Z395" s="195" t="s">
        <v>290</v>
      </c>
      <c r="AA395" s="195" t="s">
        <v>290</v>
      </c>
      <c r="AB395" s="195" t="s">
        <v>290</v>
      </c>
      <c r="AC395" s="195" t="s">
        <v>290</v>
      </c>
      <c r="AD395" s="195" t="s">
        <v>290</v>
      </c>
      <c r="AE395" s="195" t="s">
        <v>290</v>
      </c>
      <c r="AF395" s="195" t="s">
        <v>290</v>
      </c>
      <c r="AG395" s="195" t="s">
        <v>290</v>
      </c>
      <c r="AH395" s="195" t="s">
        <v>290</v>
      </c>
      <c r="AI395" s="195" t="s">
        <v>290</v>
      </c>
      <c r="AJ395" s="195" t="s">
        <v>290</v>
      </c>
      <c r="AK395" s="195" t="s">
        <v>290</v>
      </c>
      <c r="AL395" s="195" t="s">
        <v>290</v>
      </c>
      <c r="AM395" s="195" t="s">
        <v>290</v>
      </c>
    </row>
    <row r="396" spans="1:39">
      <c r="A396" s="195" t="s">
        <v>290</v>
      </c>
      <c r="B396" s="195" t="s">
        <v>290</v>
      </c>
      <c r="C396" s="195" t="s">
        <v>290</v>
      </c>
      <c r="D396" s="195" t="s">
        <v>290</v>
      </c>
      <c r="E396" s="195" t="s">
        <v>290</v>
      </c>
      <c r="F396" s="195" t="s">
        <v>290</v>
      </c>
      <c r="G396" s="195" t="s">
        <v>290</v>
      </c>
      <c r="H396" s="195" t="s">
        <v>290</v>
      </c>
      <c r="I396" s="195" t="s">
        <v>290</v>
      </c>
      <c r="J396" s="195" t="s">
        <v>290</v>
      </c>
      <c r="K396" s="195" t="s">
        <v>290</v>
      </c>
      <c r="L396" s="195" t="s">
        <v>290</v>
      </c>
      <c r="M396" s="195" t="s">
        <v>290</v>
      </c>
      <c r="N396" s="195" t="s">
        <v>290</v>
      </c>
      <c r="O396" s="195" t="s">
        <v>290</v>
      </c>
      <c r="P396" s="195" t="s">
        <v>290</v>
      </c>
      <c r="Q396" s="195" t="s">
        <v>290</v>
      </c>
      <c r="R396" s="195" t="s">
        <v>290</v>
      </c>
      <c r="S396" s="195" t="s">
        <v>290</v>
      </c>
      <c r="T396" s="195" t="s">
        <v>290</v>
      </c>
      <c r="U396" s="195" t="s">
        <v>290</v>
      </c>
      <c r="V396" s="195" t="s">
        <v>290</v>
      </c>
      <c r="W396" s="195" t="s">
        <v>290</v>
      </c>
      <c r="X396" s="195" t="s">
        <v>290</v>
      </c>
      <c r="Y396" s="195" t="s">
        <v>290</v>
      </c>
      <c r="Z396" s="195" t="s">
        <v>290</v>
      </c>
      <c r="AA396" s="195" t="s">
        <v>290</v>
      </c>
      <c r="AB396" s="195" t="s">
        <v>290</v>
      </c>
      <c r="AC396" s="195" t="s">
        <v>290</v>
      </c>
      <c r="AD396" s="195" t="s">
        <v>290</v>
      </c>
      <c r="AE396" s="195" t="s">
        <v>290</v>
      </c>
      <c r="AF396" s="195" t="s">
        <v>290</v>
      </c>
      <c r="AG396" s="195" t="s">
        <v>290</v>
      </c>
      <c r="AH396" s="195" t="s">
        <v>290</v>
      </c>
      <c r="AI396" s="195" t="s">
        <v>290</v>
      </c>
      <c r="AJ396" s="195" t="s">
        <v>290</v>
      </c>
      <c r="AK396" s="195" t="s">
        <v>290</v>
      </c>
      <c r="AL396" s="195" t="s">
        <v>290</v>
      </c>
      <c r="AM396" s="195" t="s">
        <v>290</v>
      </c>
    </row>
    <row r="397" spans="1:39">
      <c r="A397" s="195" t="s">
        <v>290</v>
      </c>
      <c r="B397" s="195" t="s">
        <v>290</v>
      </c>
      <c r="C397" s="195" t="s">
        <v>290</v>
      </c>
      <c r="D397" s="195" t="s">
        <v>290</v>
      </c>
      <c r="E397" s="195" t="s">
        <v>290</v>
      </c>
      <c r="F397" s="195" t="s">
        <v>290</v>
      </c>
      <c r="G397" s="195" t="s">
        <v>290</v>
      </c>
      <c r="H397" s="195" t="s">
        <v>290</v>
      </c>
      <c r="I397" s="195" t="s">
        <v>290</v>
      </c>
      <c r="J397" s="195" t="s">
        <v>290</v>
      </c>
      <c r="K397" s="195" t="s">
        <v>290</v>
      </c>
      <c r="L397" s="195" t="s">
        <v>290</v>
      </c>
      <c r="M397" s="195" t="s">
        <v>290</v>
      </c>
      <c r="N397" s="195" t="s">
        <v>290</v>
      </c>
      <c r="O397" s="195" t="s">
        <v>290</v>
      </c>
      <c r="P397" s="195" t="s">
        <v>290</v>
      </c>
      <c r="Q397" s="195" t="s">
        <v>290</v>
      </c>
      <c r="R397" s="195" t="s">
        <v>290</v>
      </c>
      <c r="S397" s="195" t="s">
        <v>290</v>
      </c>
      <c r="T397" s="195" t="s">
        <v>290</v>
      </c>
      <c r="U397" s="195" t="s">
        <v>290</v>
      </c>
      <c r="V397" s="195" t="s">
        <v>290</v>
      </c>
      <c r="W397" s="195" t="s">
        <v>290</v>
      </c>
      <c r="X397" s="195" t="s">
        <v>290</v>
      </c>
      <c r="Y397" s="195" t="s">
        <v>290</v>
      </c>
      <c r="Z397" s="195" t="s">
        <v>290</v>
      </c>
      <c r="AA397" s="195" t="s">
        <v>290</v>
      </c>
      <c r="AB397" s="195" t="s">
        <v>290</v>
      </c>
      <c r="AC397" s="195" t="s">
        <v>290</v>
      </c>
      <c r="AD397" s="195" t="s">
        <v>290</v>
      </c>
      <c r="AE397" s="195" t="s">
        <v>290</v>
      </c>
      <c r="AF397" s="195" t="s">
        <v>290</v>
      </c>
      <c r="AG397" s="195" t="s">
        <v>290</v>
      </c>
      <c r="AH397" s="195" t="s">
        <v>290</v>
      </c>
      <c r="AI397" s="195" t="s">
        <v>290</v>
      </c>
      <c r="AJ397" s="195" t="s">
        <v>290</v>
      </c>
      <c r="AK397" s="195" t="s">
        <v>290</v>
      </c>
      <c r="AL397" s="195" t="s">
        <v>290</v>
      </c>
      <c r="AM397" s="195" t="s">
        <v>290</v>
      </c>
    </row>
    <row r="398" spans="1:39">
      <c r="A398" s="195" t="s">
        <v>290</v>
      </c>
      <c r="B398" s="195" t="s">
        <v>290</v>
      </c>
      <c r="C398" s="195" t="s">
        <v>290</v>
      </c>
      <c r="D398" s="195" t="s">
        <v>290</v>
      </c>
      <c r="E398" s="195" t="s">
        <v>290</v>
      </c>
      <c r="F398" s="195" t="s">
        <v>290</v>
      </c>
      <c r="G398" s="195" t="s">
        <v>290</v>
      </c>
      <c r="H398" s="195" t="s">
        <v>290</v>
      </c>
      <c r="I398" s="195" t="s">
        <v>290</v>
      </c>
      <c r="J398" s="195" t="s">
        <v>290</v>
      </c>
      <c r="K398" s="195" t="s">
        <v>290</v>
      </c>
      <c r="L398" s="195" t="s">
        <v>290</v>
      </c>
      <c r="M398" s="195" t="s">
        <v>290</v>
      </c>
      <c r="N398" s="195" t="s">
        <v>290</v>
      </c>
      <c r="O398" s="195" t="s">
        <v>290</v>
      </c>
      <c r="P398" s="195" t="s">
        <v>290</v>
      </c>
      <c r="Q398" s="195" t="s">
        <v>290</v>
      </c>
      <c r="R398" s="195" t="s">
        <v>290</v>
      </c>
      <c r="S398" s="195" t="s">
        <v>290</v>
      </c>
      <c r="T398" s="195" t="s">
        <v>290</v>
      </c>
      <c r="U398" s="195" t="s">
        <v>290</v>
      </c>
      <c r="V398" s="195" t="s">
        <v>290</v>
      </c>
      <c r="W398" s="195" t="s">
        <v>290</v>
      </c>
      <c r="X398" s="195" t="s">
        <v>290</v>
      </c>
      <c r="Y398" s="195" t="s">
        <v>290</v>
      </c>
      <c r="Z398" s="195" t="s">
        <v>290</v>
      </c>
      <c r="AA398" s="195" t="s">
        <v>290</v>
      </c>
      <c r="AB398" s="195" t="s">
        <v>290</v>
      </c>
      <c r="AC398" s="195" t="s">
        <v>290</v>
      </c>
      <c r="AD398" s="195" t="s">
        <v>290</v>
      </c>
      <c r="AE398" s="195" t="s">
        <v>290</v>
      </c>
      <c r="AF398" s="195" t="s">
        <v>290</v>
      </c>
      <c r="AG398" s="195" t="s">
        <v>290</v>
      </c>
      <c r="AH398" s="195" t="s">
        <v>290</v>
      </c>
      <c r="AI398" s="195" t="s">
        <v>290</v>
      </c>
      <c r="AJ398" s="195" t="s">
        <v>290</v>
      </c>
      <c r="AK398" s="195" t="s">
        <v>290</v>
      </c>
      <c r="AL398" s="195" t="s">
        <v>290</v>
      </c>
      <c r="AM398" s="195" t="s">
        <v>290</v>
      </c>
    </row>
    <row r="399" spans="1:39">
      <c r="A399" s="195" t="s">
        <v>290</v>
      </c>
      <c r="B399" s="195" t="s">
        <v>290</v>
      </c>
      <c r="C399" s="195" t="s">
        <v>290</v>
      </c>
      <c r="D399" s="195" t="s">
        <v>290</v>
      </c>
      <c r="E399" s="195" t="s">
        <v>290</v>
      </c>
      <c r="F399" s="195" t="s">
        <v>290</v>
      </c>
      <c r="G399" s="195" t="s">
        <v>290</v>
      </c>
      <c r="H399" s="195" t="s">
        <v>290</v>
      </c>
      <c r="I399" s="195" t="s">
        <v>290</v>
      </c>
      <c r="J399" s="195" t="s">
        <v>290</v>
      </c>
      <c r="K399" s="195" t="s">
        <v>290</v>
      </c>
      <c r="L399" s="195" t="s">
        <v>290</v>
      </c>
      <c r="M399" s="195" t="s">
        <v>290</v>
      </c>
      <c r="N399" s="195" t="s">
        <v>290</v>
      </c>
      <c r="O399" s="195" t="s">
        <v>290</v>
      </c>
      <c r="P399" s="195" t="s">
        <v>290</v>
      </c>
      <c r="Q399" s="195" t="s">
        <v>290</v>
      </c>
      <c r="R399" s="195" t="s">
        <v>290</v>
      </c>
      <c r="S399" s="195" t="s">
        <v>290</v>
      </c>
      <c r="T399" s="195" t="s">
        <v>290</v>
      </c>
      <c r="U399" s="195" t="s">
        <v>290</v>
      </c>
      <c r="V399" s="195" t="s">
        <v>290</v>
      </c>
      <c r="W399" s="195" t="s">
        <v>290</v>
      </c>
      <c r="X399" s="195" t="s">
        <v>290</v>
      </c>
      <c r="Y399" s="195" t="s">
        <v>290</v>
      </c>
      <c r="Z399" s="195" t="s">
        <v>290</v>
      </c>
      <c r="AA399" s="195" t="s">
        <v>290</v>
      </c>
      <c r="AB399" s="195" t="s">
        <v>290</v>
      </c>
      <c r="AC399" s="195" t="s">
        <v>290</v>
      </c>
      <c r="AD399" s="195" t="s">
        <v>290</v>
      </c>
      <c r="AE399" s="195" t="s">
        <v>290</v>
      </c>
      <c r="AF399" s="195" t="s">
        <v>290</v>
      </c>
      <c r="AG399" s="195" t="s">
        <v>290</v>
      </c>
      <c r="AH399" s="195" t="s">
        <v>290</v>
      </c>
      <c r="AI399" s="195" t="s">
        <v>290</v>
      </c>
      <c r="AJ399" s="195" t="s">
        <v>290</v>
      </c>
      <c r="AK399" s="195" t="s">
        <v>290</v>
      </c>
      <c r="AL399" s="195" t="s">
        <v>290</v>
      </c>
      <c r="AM399" s="195" t="s">
        <v>290</v>
      </c>
    </row>
    <row r="400" spans="1:39">
      <c r="A400" s="195" t="s">
        <v>290</v>
      </c>
      <c r="B400" s="195" t="s">
        <v>290</v>
      </c>
      <c r="C400" s="195" t="s">
        <v>290</v>
      </c>
      <c r="D400" s="195" t="s">
        <v>290</v>
      </c>
      <c r="E400" s="195" t="s">
        <v>290</v>
      </c>
      <c r="F400" s="195" t="s">
        <v>290</v>
      </c>
      <c r="G400" s="195" t="s">
        <v>290</v>
      </c>
      <c r="H400" s="195" t="s">
        <v>290</v>
      </c>
      <c r="I400" s="195" t="s">
        <v>290</v>
      </c>
      <c r="J400" s="195" t="s">
        <v>290</v>
      </c>
      <c r="K400" s="195" t="s">
        <v>290</v>
      </c>
      <c r="L400" s="195" t="s">
        <v>290</v>
      </c>
      <c r="M400" s="195" t="s">
        <v>290</v>
      </c>
      <c r="N400" s="195" t="s">
        <v>290</v>
      </c>
      <c r="O400" s="195" t="s">
        <v>290</v>
      </c>
      <c r="P400" s="195" t="s">
        <v>290</v>
      </c>
      <c r="Q400" s="195" t="s">
        <v>290</v>
      </c>
      <c r="R400" s="195" t="s">
        <v>290</v>
      </c>
      <c r="S400" s="195" t="s">
        <v>290</v>
      </c>
      <c r="T400" s="195" t="s">
        <v>290</v>
      </c>
      <c r="U400" s="195" t="s">
        <v>290</v>
      </c>
      <c r="V400" s="195" t="s">
        <v>290</v>
      </c>
      <c r="W400" s="195" t="s">
        <v>290</v>
      </c>
      <c r="X400" s="195" t="s">
        <v>290</v>
      </c>
      <c r="Y400" s="195" t="s">
        <v>290</v>
      </c>
      <c r="Z400" s="195" t="s">
        <v>290</v>
      </c>
      <c r="AA400" s="195" t="s">
        <v>290</v>
      </c>
      <c r="AB400" s="195" t="s">
        <v>290</v>
      </c>
      <c r="AC400" s="195" t="s">
        <v>290</v>
      </c>
      <c r="AD400" s="195" t="s">
        <v>290</v>
      </c>
      <c r="AE400" s="195" t="s">
        <v>290</v>
      </c>
      <c r="AF400" s="195" t="s">
        <v>290</v>
      </c>
      <c r="AG400" s="195" t="s">
        <v>290</v>
      </c>
      <c r="AH400" s="195" t="s">
        <v>290</v>
      </c>
      <c r="AI400" s="195" t="s">
        <v>290</v>
      </c>
      <c r="AJ400" s="195" t="s">
        <v>290</v>
      </c>
      <c r="AK400" s="195" t="s">
        <v>290</v>
      </c>
      <c r="AL400" s="195" t="s">
        <v>290</v>
      </c>
      <c r="AM400" s="195" t="s">
        <v>290</v>
      </c>
    </row>
    <row r="401" spans="1:39">
      <c r="A401" s="195" t="s">
        <v>290</v>
      </c>
      <c r="B401" s="195" t="s">
        <v>290</v>
      </c>
      <c r="C401" s="195" t="s">
        <v>290</v>
      </c>
      <c r="D401" s="195" t="s">
        <v>290</v>
      </c>
      <c r="E401" s="195" t="s">
        <v>290</v>
      </c>
      <c r="F401" s="195" t="s">
        <v>290</v>
      </c>
      <c r="G401" s="195" t="s">
        <v>290</v>
      </c>
      <c r="H401" s="195" t="s">
        <v>290</v>
      </c>
      <c r="I401" s="195" t="s">
        <v>290</v>
      </c>
      <c r="J401" s="195" t="s">
        <v>290</v>
      </c>
      <c r="K401" s="195" t="s">
        <v>290</v>
      </c>
      <c r="L401" s="195" t="s">
        <v>290</v>
      </c>
      <c r="M401" s="195" t="s">
        <v>290</v>
      </c>
      <c r="N401" s="195" t="s">
        <v>290</v>
      </c>
      <c r="O401" s="195" t="s">
        <v>290</v>
      </c>
      <c r="P401" s="195" t="s">
        <v>290</v>
      </c>
      <c r="Q401" s="195" t="s">
        <v>290</v>
      </c>
      <c r="R401" s="195" t="s">
        <v>290</v>
      </c>
      <c r="S401" s="195" t="s">
        <v>290</v>
      </c>
      <c r="T401" s="195" t="s">
        <v>290</v>
      </c>
      <c r="U401" s="195" t="s">
        <v>290</v>
      </c>
      <c r="V401" s="195" t="s">
        <v>290</v>
      </c>
      <c r="W401" s="195" t="s">
        <v>290</v>
      </c>
      <c r="X401" s="195" t="s">
        <v>290</v>
      </c>
      <c r="Y401" s="195" t="s">
        <v>290</v>
      </c>
      <c r="Z401" s="195" t="s">
        <v>290</v>
      </c>
      <c r="AA401" s="195" t="s">
        <v>290</v>
      </c>
      <c r="AB401" s="195" t="s">
        <v>290</v>
      </c>
      <c r="AC401" s="195" t="s">
        <v>290</v>
      </c>
      <c r="AD401" s="195" t="s">
        <v>290</v>
      </c>
      <c r="AE401" s="195" t="s">
        <v>290</v>
      </c>
      <c r="AF401" s="195" t="s">
        <v>290</v>
      </c>
      <c r="AG401" s="195" t="s">
        <v>290</v>
      </c>
      <c r="AH401" s="195" t="s">
        <v>290</v>
      </c>
      <c r="AI401" s="195" t="s">
        <v>290</v>
      </c>
      <c r="AJ401" s="195" t="s">
        <v>290</v>
      </c>
      <c r="AK401" s="195" t="s">
        <v>290</v>
      </c>
      <c r="AL401" s="195" t="s">
        <v>290</v>
      </c>
      <c r="AM401" s="195" t="s">
        <v>290</v>
      </c>
    </row>
    <row r="402" spans="1:39">
      <c r="A402" s="195" t="s">
        <v>290</v>
      </c>
      <c r="B402" s="195" t="s">
        <v>290</v>
      </c>
      <c r="C402" s="195" t="s">
        <v>290</v>
      </c>
      <c r="D402" s="195" t="s">
        <v>290</v>
      </c>
      <c r="E402" s="195" t="s">
        <v>290</v>
      </c>
      <c r="F402" s="195" t="s">
        <v>290</v>
      </c>
      <c r="G402" s="195" t="s">
        <v>290</v>
      </c>
      <c r="H402" s="195" t="s">
        <v>290</v>
      </c>
      <c r="I402" s="195" t="s">
        <v>290</v>
      </c>
      <c r="J402" s="195" t="s">
        <v>290</v>
      </c>
      <c r="K402" s="195" t="s">
        <v>290</v>
      </c>
      <c r="L402" s="195" t="s">
        <v>290</v>
      </c>
      <c r="M402" s="195" t="s">
        <v>290</v>
      </c>
      <c r="N402" s="195" t="s">
        <v>290</v>
      </c>
      <c r="O402" s="195" t="s">
        <v>290</v>
      </c>
      <c r="P402" s="195" t="s">
        <v>290</v>
      </c>
      <c r="Q402" s="195" t="s">
        <v>290</v>
      </c>
      <c r="R402" s="195" t="s">
        <v>290</v>
      </c>
      <c r="S402" s="195" t="s">
        <v>290</v>
      </c>
      <c r="T402" s="195" t="s">
        <v>290</v>
      </c>
      <c r="U402" s="195" t="s">
        <v>290</v>
      </c>
      <c r="V402" s="195" t="s">
        <v>290</v>
      </c>
      <c r="W402" s="195" t="s">
        <v>290</v>
      </c>
      <c r="X402" s="195" t="s">
        <v>290</v>
      </c>
      <c r="Y402" s="195" t="s">
        <v>290</v>
      </c>
      <c r="Z402" s="195" t="s">
        <v>290</v>
      </c>
      <c r="AA402" s="195" t="s">
        <v>290</v>
      </c>
      <c r="AB402" s="195" t="s">
        <v>290</v>
      </c>
      <c r="AC402" s="195" t="s">
        <v>290</v>
      </c>
      <c r="AD402" s="195" t="s">
        <v>290</v>
      </c>
      <c r="AE402" s="195" t="s">
        <v>290</v>
      </c>
      <c r="AF402" s="195" t="s">
        <v>290</v>
      </c>
      <c r="AG402" s="195" t="s">
        <v>290</v>
      </c>
      <c r="AH402" s="195" t="s">
        <v>290</v>
      </c>
      <c r="AI402" s="195" t="s">
        <v>290</v>
      </c>
      <c r="AJ402" s="195" t="s">
        <v>290</v>
      </c>
      <c r="AK402" s="195" t="s">
        <v>290</v>
      </c>
      <c r="AL402" s="195" t="s">
        <v>290</v>
      </c>
      <c r="AM402" s="195" t="s">
        <v>290</v>
      </c>
    </row>
    <row r="403" spans="1:39">
      <c r="A403" s="195" t="s">
        <v>290</v>
      </c>
      <c r="B403" s="195" t="s">
        <v>290</v>
      </c>
      <c r="C403" s="195" t="s">
        <v>290</v>
      </c>
      <c r="D403" s="195" t="s">
        <v>290</v>
      </c>
      <c r="E403" s="195" t="s">
        <v>290</v>
      </c>
      <c r="F403" s="195" t="s">
        <v>290</v>
      </c>
      <c r="G403" s="195" t="s">
        <v>290</v>
      </c>
      <c r="H403" s="195" t="s">
        <v>290</v>
      </c>
      <c r="I403" s="195" t="s">
        <v>290</v>
      </c>
      <c r="J403" s="195" t="s">
        <v>290</v>
      </c>
      <c r="K403" s="195" t="s">
        <v>290</v>
      </c>
      <c r="L403" s="195" t="s">
        <v>290</v>
      </c>
      <c r="M403" s="195" t="s">
        <v>290</v>
      </c>
      <c r="N403" s="195" t="s">
        <v>290</v>
      </c>
      <c r="O403" s="195" t="s">
        <v>290</v>
      </c>
      <c r="P403" s="195" t="s">
        <v>290</v>
      </c>
      <c r="Q403" s="195" t="s">
        <v>290</v>
      </c>
      <c r="R403" s="195" t="s">
        <v>290</v>
      </c>
      <c r="S403" s="195" t="s">
        <v>290</v>
      </c>
      <c r="T403" s="195" t="s">
        <v>290</v>
      </c>
      <c r="U403" s="195" t="s">
        <v>290</v>
      </c>
      <c r="V403" s="195" t="s">
        <v>290</v>
      </c>
      <c r="W403" s="195" t="s">
        <v>290</v>
      </c>
      <c r="X403" s="195" t="s">
        <v>290</v>
      </c>
      <c r="Y403" s="195" t="s">
        <v>290</v>
      </c>
      <c r="Z403" s="195" t="s">
        <v>290</v>
      </c>
      <c r="AA403" s="195" t="s">
        <v>290</v>
      </c>
      <c r="AB403" s="195" t="s">
        <v>290</v>
      </c>
      <c r="AC403" s="195" t="s">
        <v>290</v>
      </c>
      <c r="AD403" s="195" t="s">
        <v>290</v>
      </c>
      <c r="AE403" s="195" t="s">
        <v>290</v>
      </c>
      <c r="AF403" s="195" t="s">
        <v>290</v>
      </c>
      <c r="AG403" s="195" t="s">
        <v>290</v>
      </c>
      <c r="AH403" s="195" t="s">
        <v>290</v>
      </c>
      <c r="AI403" s="195" t="s">
        <v>290</v>
      </c>
      <c r="AJ403" s="195" t="s">
        <v>290</v>
      </c>
      <c r="AK403" s="195" t="s">
        <v>290</v>
      </c>
      <c r="AL403" s="195" t="s">
        <v>290</v>
      </c>
      <c r="AM403" s="195" t="s">
        <v>290</v>
      </c>
    </row>
    <row r="404" spans="1:39">
      <c r="A404" s="195" t="s">
        <v>290</v>
      </c>
      <c r="B404" s="195" t="s">
        <v>290</v>
      </c>
      <c r="C404" s="195" t="s">
        <v>290</v>
      </c>
      <c r="D404" s="195" t="s">
        <v>290</v>
      </c>
      <c r="E404" s="195" t="s">
        <v>290</v>
      </c>
      <c r="F404" s="195" t="s">
        <v>290</v>
      </c>
      <c r="G404" s="195" t="s">
        <v>290</v>
      </c>
      <c r="H404" s="195" t="s">
        <v>290</v>
      </c>
      <c r="I404" s="195" t="s">
        <v>290</v>
      </c>
      <c r="J404" s="195" t="s">
        <v>290</v>
      </c>
      <c r="K404" s="195" t="s">
        <v>290</v>
      </c>
      <c r="L404" s="195" t="s">
        <v>290</v>
      </c>
      <c r="M404" s="195" t="s">
        <v>290</v>
      </c>
      <c r="N404" s="195" t="s">
        <v>290</v>
      </c>
      <c r="O404" s="195" t="s">
        <v>290</v>
      </c>
      <c r="P404" s="195" t="s">
        <v>290</v>
      </c>
      <c r="Q404" s="195" t="s">
        <v>290</v>
      </c>
      <c r="R404" s="195" t="s">
        <v>290</v>
      </c>
      <c r="S404" s="195" t="s">
        <v>290</v>
      </c>
      <c r="T404" s="195" t="s">
        <v>290</v>
      </c>
      <c r="U404" s="195" t="s">
        <v>290</v>
      </c>
      <c r="V404" s="195" t="s">
        <v>290</v>
      </c>
      <c r="W404" s="195" t="s">
        <v>290</v>
      </c>
      <c r="X404" s="195" t="s">
        <v>290</v>
      </c>
      <c r="Y404" s="195" t="s">
        <v>290</v>
      </c>
      <c r="Z404" s="195" t="s">
        <v>290</v>
      </c>
      <c r="AA404" s="195" t="s">
        <v>290</v>
      </c>
      <c r="AB404" s="195" t="s">
        <v>290</v>
      </c>
      <c r="AC404" s="195" t="s">
        <v>290</v>
      </c>
      <c r="AD404" s="195" t="s">
        <v>290</v>
      </c>
      <c r="AE404" s="195" t="s">
        <v>290</v>
      </c>
      <c r="AF404" s="195" t="s">
        <v>290</v>
      </c>
      <c r="AG404" s="195" t="s">
        <v>290</v>
      </c>
      <c r="AH404" s="195" t="s">
        <v>290</v>
      </c>
      <c r="AI404" s="195" t="s">
        <v>290</v>
      </c>
      <c r="AJ404" s="195" t="s">
        <v>290</v>
      </c>
      <c r="AK404" s="195" t="s">
        <v>290</v>
      </c>
      <c r="AL404" s="195" t="s">
        <v>290</v>
      </c>
      <c r="AM404" s="195" t="s">
        <v>290</v>
      </c>
    </row>
    <row r="405" spans="1:39">
      <c r="A405" s="195" t="s">
        <v>290</v>
      </c>
      <c r="B405" s="195" t="s">
        <v>290</v>
      </c>
      <c r="C405" s="195" t="s">
        <v>290</v>
      </c>
      <c r="D405" s="195" t="s">
        <v>290</v>
      </c>
      <c r="E405" s="195" t="s">
        <v>290</v>
      </c>
      <c r="F405" s="195" t="s">
        <v>290</v>
      </c>
      <c r="G405" s="195" t="s">
        <v>290</v>
      </c>
      <c r="H405" s="195" t="s">
        <v>290</v>
      </c>
      <c r="I405" s="195" t="s">
        <v>290</v>
      </c>
      <c r="J405" s="195" t="s">
        <v>290</v>
      </c>
      <c r="K405" s="195" t="s">
        <v>290</v>
      </c>
      <c r="L405" s="195" t="s">
        <v>290</v>
      </c>
      <c r="M405" s="195" t="s">
        <v>290</v>
      </c>
      <c r="N405" s="195" t="s">
        <v>290</v>
      </c>
      <c r="O405" s="195" t="s">
        <v>290</v>
      </c>
      <c r="P405" s="195" t="s">
        <v>290</v>
      </c>
      <c r="Q405" s="195" t="s">
        <v>290</v>
      </c>
      <c r="R405" s="195" t="s">
        <v>290</v>
      </c>
      <c r="S405" s="195" t="s">
        <v>290</v>
      </c>
      <c r="T405" s="195" t="s">
        <v>290</v>
      </c>
      <c r="U405" s="195" t="s">
        <v>290</v>
      </c>
      <c r="V405" s="195" t="s">
        <v>290</v>
      </c>
      <c r="W405" s="195" t="s">
        <v>290</v>
      </c>
      <c r="X405" s="195" t="s">
        <v>290</v>
      </c>
      <c r="Y405" s="195" t="s">
        <v>290</v>
      </c>
      <c r="Z405" s="195" t="s">
        <v>290</v>
      </c>
      <c r="AA405" s="195" t="s">
        <v>290</v>
      </c>
      <c r="AB405" s="195" t="s">
        <v>290</v>
      </c>
      <c r="AC405" s="195" t="s">
        <v>290</v>
      </c>
      <c r="AD405" s="195" t="s">
        <v>290</v>
      </c>
      <c r="AE405" s="195" t="s">
        <v>290</v>
      </c>
      <c r="AF405" s="195" t="s">
        <v>290</v>
      </c>
      <c r="AG405" s="195" t="s">
        <v>290</v>
      </c>
      <c r="AH405" s="195" t="s">
        <v>290</v>
      </c>
      <c r="AI405" s="195" t="s">
        <v>290</v>
      </c>
      <c r="AJ405" s="195" t="s">
        <v>290</v>
      </c>
      <c r="AK405" s="195" t="s">
        <v>290</v>
      </c>
      <c r="AL405" s="195" t="s">
        <v>290</v>
      </c>
      <c r="AM405" s="195" t="s">
        <v>290</v>
      </c>
    </row>
    <row r="406" spans="1:39">
      <c r="A406" s="195" t="s">
        <v>290</v>
      </c>
      <c r="B406" s="195" t="s">
        <v>290</v>
      </c>
      <c r="C406" s="195" t="s">
        <v>290</v>
      </c>
      <c r="D406" s="195" t="s">
        <v>290</v>
      </c>
      <c r="E406" s="195" t="s">
        <v>290</v>
      </c>
      <c r="F406" s="195" t="s">
        <v>290</v>
      </c>
      <c r="G406" s="195" t="s">
        <v>290</v>
      </c>
      <c r="H406" s="195" t="s">
        <v>290</v>
      </c>
      <c r="I406" s="195" t="s">
        <v>290</v>
      </c>
      <c r="J406" s="195" t="s">
        <v>290</v>
      </c>
      <c r="K406" s="195" t="s">
        <v>290</v>
      </c>
      <c r="L406" s="195" t="s">
        <v>290</v>
      </c>
      <c r="M406" s="195" t="s">
        <v>290</v>
      </c>
      <c r="N406" s="195" t="s">
        <v>290</v>
      </c>
      <c r="O406" s="195" t="s">
        <v>290</v>
      </c>
      <c r="P406" s="195" t="s">
        <v>290</v>
      </c>
      <c r="Q406" s="195" t="s">
        <v>290</v>
      </c>
      <c r="R406" s="195" t="s">
        <v>290</v>
      </c>
      <c r="S406" s="195" t="s">
        <v>290</v>
      </c>
      <c r="T406" s="195" t="s">
        <v>290</v>
      </c>
      <c r="U406" s="195" t="s">
        <v>290</v>
      </c>
      <c r="V406" s="195" t="s">
        <v>290</v>
      </c>
      <c r="W406" s="195" t="s">
        <v>290</v>
      </c>
      <c r="X406" s="195" t="s">
        <v>290</v>
      </c>
      <c r="Y406" s="195" t="s">
        <v>290</v>
      </c>
      <c r="Z406" s="195" t="s">
        <v>290</v>
      </c>
      <c r="AA406" s="195" t="s">
        <v>290</v>
      </c>
      <c r="AB406" s="195" t="s">
        <v>290</v>
      </c>
      <c r="AC406" s="195" t="s">
        <v>290</v>
      </c>
      <c r="AD406" s="195" t="s">
        <v>290</v>
      </c>
      <c r="AE406" s="195" t="s">
        <v>290</v>
      </c>
      <c r="AF406" s="195" t="s">
        <v>290</v>
      </c>
      <c r="AG406" s="195" t="s">
        <v>290</v>
      </c>
      <c r="AH406" s="195" t="s">
        <v>290</v>
      </c>
      <c r="AI406" s="195" t="s">
        <v>290</v>
      </c>
      <c r="AJ406" s="195" t="s">
        <v>290</v>
      </c>
      <c r="AK406" s="195" t="s">
        <v>290</v>
      </c>
      <c r="AL406" s="195" t="s">
        <v>290</v>
      </c>
      <c r="AM406" s="195" t="s">
        <v>290</v>
      </c>
    </row>
    <row r="407" spans="1:39">
      <c r="A407" s="195" t="s">
        <v>290</v>
      </c>
      <c r="B407" s="195" t="s">
        <v>290</v>
      </c>
      <c r="C407" s="195" t="s">
        <v>290</v>
      </c>
      <c r="D407" s="195" t="s">
        <v>290</v>
      </c>
      <c r="E407" s="195" t="s">
        <v>290</v>
      </c>
      <c r="F407" s="195" t="s">
        <v>290</v>
      </c>
      <c r="G407" s="195" t="s">
        <v>290</v>
      </c>
      <c r="H407" s="195" t="s">
        <v>290</v>
      </c>
      <c r="I407" s="195" t="s">
        <v>290</v>
      </c>
      <c r="J407" s="195" t="s">
        <v>290</v>
      </c>
      <c r="K407" s="195" t="s">
        <v>290</v>
      </c>
      <c r="L407" s="195" t="s">
        <v>290</v>
      </c>
      <c r="M407" s="195" t="s">
        <v>290</v>
      </c>
      <c r="N407" s="195" t="s">
        <v>290</v>
      </c>
      <c r="O407" s="195" t="s">
        <v>290</v>
      </c>
      <c r="P407" s="195" t="s">
        <v>290</v>
      </c>
      <c r="Q407" s="195" t="s">
        <v>290</v>
      </c>
      <c r="R407" s="195" t="s">
        <v>290</v>
      </c>
      <c r="S407" s="195" t="s">
        <v>290</v>
      </c>
      <c r="T407" s="195" t="s">
        <v>290</v>
      </c>
      <c r="U407" s="195" t="s">
        <v>290</v>
      </c>
      <c r="V407" s="195" t="s">
        <v>290</v>
      </c>
      <c r="W407" s="195" t="s">
        <v>290</v>
      </c>
      <c r="X407" s="195" t="s">
        <v>290</v>
      </c>
      <c r="Y407" s="195" t="s">
        <v>290</v>
      </c>
      <c r="Z407" s="195" t="s">
        <v>290</v>
      </c>
      <c r="AA407" s="195" t="s">
        <v>290</v>
      </c>
      <c r="AB407" s="195" t="s">
        <v>290</v>
      </c>
      <c r="AC407" s="195" t="s">
        <v>290</v>
      </c>
      <c r="AD407" s="195" t="s">
        <v>290</v>
      </c>
      <c r="AE407" s="195" t="s">
        <v>290</v>
      </c>
      <c r="AF407" s="195" t="s">
        <v>290</v>
      </c>
      <c r="AG407" s="195" t="s">
        <v>290</v>
      </c>
      <c r="AH407" s="195" t="s">
        <v>290</v>
      </c>
      <c r="AI407" s="195" t="s">
        <v>290</v>
      </c>
      <c r="AJ407" s="195" t="s">
        <v>290</v>
      </c>
      <c r="AK407" s="195" t="s">
        <v>290</v>
      </c>
      <c r="AL407" s="195" t="s">
        <v>290</v>
      </c>
      <c r="AM407" s="195" t="s">
        <v>290</v>
      </c>
    </row>
    <row r="408" spans="1:39">
      <c r="A408" s="195" t="s">
        <v>290</v>
      </c>
      <c r="B408" s="195" t="s">
        <v>290</v>
      </c>
      <c r="C408" s="195" t="s">
        <v>290</v>
      </c>
      <c r="D408" s="195" t="s">
        <v>290</v>
      </c>
      <c r="E408" s="195" t="s">
        <v>290</v>
      </c>
      <c r="F408" s="195" t="s">
        <v>290</v>
      </c>
      <c r="G408" s="195" t="s">
        <v>290</v>
      </c>
      <c r="H408" s="195" t="s">
        <v>290</v>
      </c>
      <c r="I408" s="195" t="s">
        <v>290</v>
      </c>
      <c r="J408" s="195" t="s">
        <v>290</v>
      </c>
      <c r="K408" s="195" t="s">
        <v>290</v>
      </c>
      <c r="L408" s="195" t="s">
        <v>290</v>
      </c>
      <c r="M408" s="195" t="s">
        <v>290</v>
      </c>
      <c r="N408" s="195" t="s">
        <v>290</v>
      </c>
      <c r="O408" s="195" t="s">
        <v>290</v>
      </c>
      <c r="P408" s="195" t="s">
        <v>290</v>
      </c>
      <c r="Q408" s="195" t="s">
        <v>290</v>
      </c>
      <c r="R408" s="195" t="s">
        <v>290</v>
      </c>
      <c r="S408" s="195" t="s">
        <v>290</v>
      </c>
      <c r="T408" s="195" t="s">
        <v>290</v>
      </c>
      <c r="U408" s="195" t="s">
        <v>290</v>
      </c>
      <c r="V408" s="195" t="s">
        <v>290</v>
      </c>
      <c r="W408" s="195" t="s">
        <v>290</v>
      </c>
      <c r="X408" s="195" t="s">
        <v>290</v>
      </c>
      <c r="Y408" s="195" t="s">
        <v>290</v>
      </c>
      <c r="Z408" s="195" t="s">
        <v>290</v>
      </c>
      <c r="AA408" s="195" t="s">
        <v>290</v>
      </c>
      <c r="AB408" s="195" t="s">
        <v>290</v>
      </c>
      <c r="AC408" s="195" t="s">
        <v>290</v>
      </c>
      <c r="AD408" s="195" t="s">
        <v>290</v>
      </c>
      <c r="AE408" s="195" t="s">
        <v>290</v>
      </c>
      <c r="AF408" s="195" t="s">
        <v>290</v>
      </c>
      <c r="AG408" s="195" t="s">
        <v>290</v>
      </c>
      <c r="AH408" s="195" t="s">
        <v>290</v>
      </c>
      <c r="AI408" s="195" t="s">
        <v>290</v>
      </c>
      <c r="AJ408" s="195" t="s">
        <v>290</v>
      </c>
      <c r="AK408" s="195" t="s">
        <v>290</v>
      </c>
      <c r="AL408" s="195" t="s">
        <v>290</v>
      </c>
      <c r="AM408" s="195" t="s">
        <v>290</v>
      </c>
    </row>
    <row r="409" spans="1:39">
      <c r="A409" s="195" t="s">
        <v>290</v>
      </c>
      <c r="B409" s="195" t="s">
        <v>290</v>
      </c>
      <c r="C409" s="195" t="s">
        <v>290</v>
      </c>
      <c r="D409" s="195" t="s">
        <v>290</v>
      </c>
      <c r="E409" s="195" t="s">
        <v>290</v>
      </c>
      <c r="F409" s="195" t="s">
        <v>290</v>
      </c>
      <c r="G409" s="195" t="s">
        <v>290</v>
      </c>
      <c r="H409" s="195" t="s">
        <v>290</v>
      </c>
      <c r="I409" s="195" t="s">
        <v>290</v>
      </c>
      <c r="J409" s="195" t="s">
        <v>290</v>
      </c>
      <c r="K409" s="195" t="s">
        <v>290</v>
      </c>
      <c r="L409" s="195" t="s">
        <v>290</v>
      </c>
      <c r="M409" s="195" t="s">
        <v>290</v>
      </c>
      <c r="N409" s="195" t="s">
        <v>290</v>
      </c>
      <c r="O409" s="195" t="s">
        <v>290</v>
      </c>
      <c r="P409" s="195" t="s">
        <v>290</v>
      </c>
      <c r="Q409" s="195" t="s">
        <v>290</v>
      </c>
      <c r="R409" s="195" t="s">
        <v>290</v>
      </c>
      <c r="S409" s="195" t="s">
        <v>290</v>
      </c>
      <c r="T409" s="195" t="s">
        <v>290</v>
      </c>
      <c r="U409" s="195" t="s">
        <v>290</v>
      </c>
      <c r="V409" s="195" t="s">
        <v>290</v>
      </c>
      <c r="W409" s="195" t="s">
        <v>290</v>
      </c>
      <c r="X409" s="195" t="s">
        <v>290</v>
      </c>
      <c r="Y409" s="195" t="s">
        <v>290</v>
      </c>
      <c r="Z409" s="195" t="s">
        <v>290</v>
      </c>
      <c r="AA409" s="195" t="s">
        <v>290</v>
      </c>
      <c r="AB409" s="195" t="s">
        <v>290</v>
      </c>
      <c r="AC409" s="195" t="s">
        <v>290</v>
      </c>
      <c r="AD409" s="195" t="s">
        <v>290</v>
      </c>
      <c r="AE409" s="195" t="s">
        <v>290</v>
      </c>
      <c r="AF409" s="195" t="s">
        <v>290</v>
      </c>
      <c r="AG409" s="195" t="s">
        <v>290</v>
      </c>
      <c r="AH409" s="195" t="s">
        <v>290</v>
      </c>
      <c r="AI409" s="195" t="s">
        <v>290</v>
      </c>
      <c r="AJ409" s="195" t="s">
        <v>290</v>
      </c>
      <c r="AK409" s="195" t="s">
        <v>290</v>
      </c>
      <c r="AL409" s="195" t="s">
        <v>290</v>
      </c>
      <c r="AM409" s="195" t="s">
        <v>290</v>
      </c>
    </row>
    <row r="410" spans="1:39">
      <c r="A410" s="195" t="s">
        <v>290</v>
      </c>
      <c r="B410" s="195" t="s">
        <v>290</v>
      </c>
      <c r="C410" s="195" t="s">
        <v>290</v>
      </c>
      <c r="D410" s="195" t="s">
        <v>290</v>
      </c>
      <c r="E410" s="195" t="s">
        <v>290</v>
      </c>
      <c r="F410" s="195" t="s">
        <v>290</v>
      </c>
      <c r="G410" s="195" t="s">
        <v>290</v>
      </c>
      <c r="H410" s="195" t="s">
        <v>290</v>
      </c>
      <c r="I410" s="195" t="s">
        <v>290</v>
      </c>
      <c r="J410" s="195" t="s">
        <v>290</v>
      </c>
      <c r="K410" s="195" t="s">
        <v>290</v>
      </c>
      <c r="L410" s="195" t="s">
        <v>290</v>
      </c>
      <c r="M410" s="195" t="s">
        <v>290</v>
      </c>
      <c r="N410" s="195" t="s">
        <v>290</v>
      </c>
      <c r="O410" s="195" t="s">
        <v>290</v>
      </c>
      <c r="P410" s="195" t="s">
        <v>290</v>
      </c>
      <c r="Q410" s="195" t="s">
        <v>290</v>
      </c>
      <c r="R410" s="195" t="s">
        <v>290</v>
      </c>
      <c r="S410" s="195" t="s">
        <v>290</v>
      </c>
      <c r="T410" s="195" t="s">
        <v>290</v>
      </c>
      <c r="U410" s="195" t="s">
        <v>290</v>
      </c>
      <c r="V410" s="195" t="s">
        <v>290</v>
      </c>
      <c r="W410" s="195" t="s">
        <v>290</v>
      </c>
      <c r="X410" s="195" t="s">
        <v>290</v>
      </c>
      <c r="Y410" s="195" t="s">
        <v>290</v>
      </c>
      <c r="Z410" s="195" t="s">
        <v>290</v>
      </c>
      <c r="AA410" s="195" t="s">
        <v>290</v>
      </c>
      <c r="AB410" s="195" t="s">
        <v>290</v>
      </c>
      <c r="AC410" s="195" t="s">
        <v>290</v>
      </c>
      <c r="AD410" s="195" t="s">
        <v>290</v>
      </c>
      <c r="AE410" s="195" t="s">
        <v>290</v>
      </c>
      <c r="AF410" s="195" t="s">
        <v>290</v>
      </c>
      <c r="AG410" s="195" t="s">
        <v>290</v>
      </c>
      <c r="AH410" s="195" t="s">
        <v>290</v>
      </c>
      <c r="AI410" s="195" t="s">
        <v>290</v>
      </c>
      <c r="AJ410" s="195" t="s">
        <v>290</v>
      </c>
      <c r="AK410" s="195" t="s">
        <v>290</v>
      </c>
      <c r="AL410" s="195" t="s">
        <v>290</v>
      </c>
      <c r="AM410" s="195" t="s">
        <v>290</v>
      </c>
    </row>
    <row r="411" spans="1:39">
      <c r="A411" s="195" t="s">
        <v>290</v>
      </c>
      <c r="B411" s="195" t="s">
        <v>290</v>
      </c>
      <c r="C411" s="195" t="s">
        <v>290</v>
      </c>
      <c r="D411" s="195" t="s">
        <v>290</v>
      </c>
      <c r="E411" s="195" t="s">
        <v>290</v>
      </c>
      <c r="F411" s="195" t="s">
        <v>290</v>
      </c>
      <c r="G411" s="195" t="s">
        <v>290</v>
      </c>
      <c r="H411" s="195" t="s">
        <v>290</v>
      </c>
      <c r="I411" s="195" t="s">
        <v>290</v>
      </c>
      <c r="J411" s="195" t="s">
        <v>290</v>
      </c>
      <c r="K411" s="195" t="s">
        <v>290</v>
      </c>
      <c r="L411" s="195" t="s">
        <v>290</v>
      </c>
      <c r="M411" s="195" t="s">
        <v>290</v>
      </c>
      <c r="N411" s="195" t="s">
        <v>290</v>
      </c>
      <c r="O411" s="195" t="s">
        <v>290</v>
      </c>
      <c r="P411" s="195" t="s">
        <v>290</v>
      </c>
      <c r="Q411" s="195" t="s">
        <v>290</v>
      </c>
      <c r="R411" s="195" t="s">
        <v>290</v>
      </c>
      <c r="S411" s="195" t="s">
        <v>290</v>
      </c>
      <c r="T411" s="195" t="s">
        <v>290</v>
      </c>
      <c r="U411" s="195" t="s">
        <v>290</v>
      </c>
      <c r="V411" s="195" t="s">
        <v>290</v>
      </c>
      <c r="W411" s="195" t="s">
        <v>290</v>
      </c>
      <c r="X411" s="195" t="s">
        <v>290</v>
      </c>
      <c r="Y411" s="195" t="s">
        <v>290</v>
      </c>
      <c r="Z411" s="195" t="s">
        <v>290</v>
      </c>
      <c r="AA411" s="195" t="s">
        <v>290</v>
      </c>
      <c r="AB411" s="195" t="s">
        <v>290</v>
      </c>
      <c r="AC411" s="195" t="s">
        <v>290</v>
      </c>
      <c r="AD411" s="195" t="s">
        <v>290</v>
      </c>
      <c r="AE411" s="195" t="s">
        <v>290</v>
      </c>
      <c r="AF411" s="195" t="s">
        <v>290</v>
      </c>
      <c r="AG411" s="195" t="s">
        <v>290</v>
      </c>
      <c r="AH411" s="195" t="s">
        <v>290</v>
      </c>
      <c r="AI411" s="195" t="s">
        <v>290</v>
      </c>
      <c r="AJ411" s="195" t="s">
        <v>290</v>
      </c>
      <c r="AK411" s="195" t="s">
        <v>290</v>
      </c>
      <c r="AL411" s="195" t="s">
        <v>290</v>
      </c>
      <c r="AM411" s="195" t="s">
        <v>290</v>
      </c>
    </row>
    <row r="412" spans="1:39">
      <c r="A412" s="195" t="s">
        <v>290</v>
      </c>
      <c r="B412" s="195" t="s">
        <v>290</v>
      </c>
      <c r="C412" s="195" t="s">
        <v>290</v>
      </c>
      <c r="D412" s="195" t="s">
        <v>290</v>
      </c>
      <c r="E412" s="195" t="s">
        <v>290</v>
      </c>
      <c r="F412" s="195" t="s">
        <v>290</v>
      </c>
      <c r="G412" s="195" t="s">
        <v>290</v>
      </c>
      <c r="H412" s="195" t="s">
        <v>290</v>
      </c>
      <c r="I412" s="195" t="s">
        <v>290</v>
      </c>
      <c r="J412" s="195" t="s">
        <v>290</v>
      </c>
      <c r="K412" s="195" t="s">
        <v>290</v>
      </c>
      <c r="L412" s="195" t="s">
        <v>290</v>
      </c>
      <c r="M412" s="195" t="s">
        <v>290</v>
      </c>
      <c r="N412" s="195" t="s">
        <v>290</v>
      </c>
      <c r="O412" s="195" t="s">
        <v>290</v>
      </c>
      <c r="P412" s="195" t="s">
        <v>290</v>
      </c>
      <c r="Q412" s="195" t="s">
        <v>290</v>
      </c>
      <c r="R412" s="195" t="s">
        <v>290</v>
      </c>
      <c r="S412" s="195" t="s">
        <v>290</v>
      </c>
      <c r="T412" s="195" t="s">
        <v>290</v>
      </c>
      <c r="U412" s="195" t="s">
        <v>290</v>
      </c>
      <c r="V412" s="195" t="s">
        <v>290</v>
      </c>
      <c r="W412" s="195" t="s">
        <v>290</v>
      </c>
      <c r="X412" s="195" t="s">
        <v>290</v>
      </c>
      <c r="Y412" s="195" t="s">
        <v>290</v>
      </c>
      <c r="Z412" s="195" t="s">
        <v>290</v>
      </c>
      <c r="AA412" s="195" t="s">
        <v>290</v>
      </c>
      <c r="AB412" s="195" t="s">
        <v>290</v>
      </c>
      <c r="AC412" s="195" t="s">
        <v>290</v>
      </c>
      <c r="AD412" s="195" t="s">
        <v>290</v>
      </c>
      <c r="AE412" s="195" t="s">
        <v>290</v>
      </c>
      <c r="AF412" s="195" t="s">
        <v>290</v>
      </c>
      <c r="AG412" s="195" t="s">
        <v>290</v>
      </c>
      <c r="AH412" s="195" t="s">
        <v>290</v>
      </c>
      <c r="AI412" s="195" t="s">
        <v>290</v>
      </c>
      <c r="AJ412" s="195" t="s">
        <v>290</v>
      </c>
      <c r="AK412" s="195" t="s">
        <v>290</v>
      </c>
      <c r="AL412" s="195" t="s">
        <v>290</v>
      </c>
      <c r="AM412" s="195" t="s">
        <v>290</v>
      </c>
    </row>
    <row r="413" spans="1:39">
      <c r="A413" s="195" t="s">
        <v>290</v>
      </c>
      <c r="B413" s="195" t="s">
        <v>290</v>
      </c>
      <c r="C413" s="195" t="s">
        <v>290</v>
      </c>
      <c r="D413" s="195" t="s">
        <v>290</v>
      </c>
      <c r="E413" s="195" t="s">
        <v>290</v>
      </c>
      <c r="F413" s="195" t="s">
        <v>290</v>
      </c>
      <c r="G413" s="195" t="s">
        <v>290</v>
      </c>
      <c r="H413" s="195" t="s">
        <v>290</v>
      </c>
      <c r="I413" s="195" t="s">
        <v>290</v>
      </c>
      <c r="J413" s="195" t="s">
        <v>290</v>
      </c>
      <c r="K413" s="195" t="s">
        <v>290</v>
      </c>
      <c r="L413" s="195" t="s">
        <v>290</v>
      </c>
      <c r="M413" s="195" t="s">
        <v>290</v>
      </c>
      <c r="N413" s="195" t="s">
        <v>290</v>
      </c>
      <c r="O413" s="195" t="s">
        <v>290</v>
      </c>
      <c r="P413" s="195" t="s">
        <v>290</v>
      </c>
      <c r="Q413" s="195" t="s">
        <v>290</v>
      </c>
      <c r="R413" s="195" t="s">
        <v>290</v>
      </c>
      <c r="S413" s="195" t="s">
        <v>290</v>
      </c>
      <c r="T413" s="195" t="s">
        <v>290</v>
      </c>
      <c r="U413" s="195" t="s">
        <v>290</v>
      </c>
      <c r="V413" s="195" t="s">
        <v>290</v>
      </c>
      <c r="W413" s="195" t="s">
        <v>290</v>
      </c>
      <c r="X413" s="195" t="s">
        <v>290</v>
      </c>
      <c r="Y413" s="195" t="s">
        <v>290</v>
      </c>
      <c r="Z413" s="195" t="s">
        <v>290</v>
      </c>
      <c r="AA413" s="195" t="s">
        <v>290</v>
      </c>
      <c r="AB413" s="195" t="s">
        <v>290</v>
      </c>
      <c r="AC413" s="195" t="s">
        <v>290</v>
      </c>
      <c r="AD413" s="195" t="s">
        <v>290</v>
      </c>
      <c r="AE413" s="195" t="s">
        <v>290</v>
      </c>
      <c r="AF413" s="195" t="s">
        <v>290</v>
      </c>
      <c r="AG413" s="195" t="s">
        <v>290</v>
      </c>
      <c r="AH413" s="195" t="s">
        <v>290</v>
      </c>
      <c r="AI413" s="195" t="s">
        <v>290</v>
      </c>
      <c r="AJ413" s="195" t="s">
        <v>290</v>
      </c>
      <c r="AK413" s="195" t="s">
        <v>290</v>
      </c>
      <c r="AL413" s="195" t="s">
        <v>290</v>
      </c>
      <c r="AM413" s="195" t="s">
        <v>290</v>
      </c>
    </row>
    <row r="414" spans="1:39">
      <c r="A414" s="195" t="s">
        <v>290</v>
      </c>
      <c r="B414" s="195" t="s">
        <v>290</v>
      </c>
      <c r="C414" s="195" t="s">
        <v>290</v>
      </c>
      <c r="D414" s="195" t="s">
        <v>290</v>
      </c>
      <c r="E414" s="195" t="s">
        <v>290</v>
      </c>
      <c r="F414" s="195" t="s">
        <v>290</v>
      </c>
      <c r="G414" s="195" t="s">
        <v>290</v>
      </c>
      <c r="H414" s="195" t="s">
        <v>290</v>
      </c>
      <c r="I414" s="195" t="s">
        <v>290</v>
      </c>
      <c r="J414" s="195" t="s">
        <v>290</v>
      </c>
      <c r="K414" s="195" t="s">
        <v>290</v>
      </c>
      <c r="L414" s="195" t="s">
        <v>290</v>
      </c>
      <c r="M414" s="195" t="s">
        <v>290</v>
      </c>
      <c r="N414" s="195" t="s">
        <v>290</v>
      </c>
      <c r="O414" s="195" t="s">
        <v>290</v>
      </c>
      <c r="P414" s="195" t="s">
        <v>290</v>
      </c>
      <c r="Q414" s="195" t="s">
        <v>290</v>
      </c>
      <c r="R414" s="195" t="s">
        <v>290</v>
      </c>
      <c r="S414" s="195" t="s">
        <v>290</v>
      </c>
      <c r="T414" s="195" t="s">
        <v>290</v>
      </c>
      <c r="U414" s="195" t="s">
        <v>290</v>
      </c>
      <c r="V414" s="195" t="s">
        <v>290</v>
      </c>
      <c r="W414" s="195" t="s">
        <v>290</v>
      </c>
      <c r="X414" s="195" t="s">
        <v>290</v>
      </c>
      <c r="Y414" s="195" t="s">
        <v>290</v>
      </c>
      <c r="Z414" s="195" t="s">
        <v>290</v>
      </c>
      <c r="AA414" s="195" t="s">
        <v>290</v>
      </c>
      <c r="AB414" s="195" t="s">
        <v>290</v>
      </c>
      <c r="AC414" s="195" t="s">
        <v>290</v>
      </c>
      <c r="AD414" s="195" t="s">
        <v>290</v>
      </c>
      <c r="AE414" s="195" t="s">
        <v>290</v>
      </c>
      <c r="AF414" s="195" t="s">
        <v>290</v>
      </c>
      <c r="AG414" s="195" t="s">
        <v>290</v>
      </c>
      <c r="AH414" s="195" t="s">
        <v>290</v>
      </c>
      <c r="AI414" s="195" t="s">
        <v>290</v>
      </c>
      <c r="AJ414" s="195" t="s">
        <v>290</v>
      </c>
      <c r="AK414" s="195" t="s">
        <v>290</v>
      </c>
      <c r="AL414" s="195" t="s">
        <v>290</v>
      </c>
      <c r="AM414" s="195" t="s">
        <v>290</v>
      </c>
    </row>
    <row r="415" spans="1:39">
      <c r="A415" s="195" t="s">
        <v>290</v>
      </c>
      <c r="B415" s="195" t="s">
        <v>290</v>
      </c>
      <c r="C415" s="195" t="s">
        <v>290</v>
      </c>
      <c r="D415" s="195" t="s">
        <v>290</v>
      </c>
      <c r="E415" s="195" t="s">
        <v>290</v>
      </c>
      <c r="F415" s="195" t="s">
        <v>290</v>
      </c>
      <c r="G415" s="195" t="s">
        <v>290</v>
      </c>
      <c r="H415" s="195" t="s">
        <v>290</v>
      </c>
      <c r="I415" s="195" t="s">
        <v>290</v>
      </c>
      <c r="J415" s="195" t="s">
        <v>290</v>
      </c>
      <c r="K415" s="195" t="s">
        <v>290</v>
      </c>
      <c r="L415" s="195" t="s">
        <v>290</v>
      </c>
      <c r="M415" s="195" t="s">
        <v>290</v>
      </c>
      <c r="N415" s="195" t="s">
        <v>290</v>
      </c>
      <c r="O415" s="195" t="s">
        <v>290</v>
      </c>
      <c r="P415" s="195" t="s">
        <v>290</v>
      </c>
      <c r="Q415" s="195" t="s">
        <v>290</v>
      </c>
      <c r="R415" s="195" t="s">
        <v>290</v>
      </c>
      <c r="S415" s="195" t="s">
        <v>290</v>
      </c>
      <c r="T415" s="195" t="s">
        <v>290</v>
      </c>
      <c r="U415" s="195" t="s">
        <v>290</v>
      </c>
      <c r="V415" s="195" t="s">
        <v>290</v>
      </c>
      <c r="W415" s="195" t="s">
        <v>290</v>
      </c>
      <c r="X415" s="195" t="s">
        <v>290</v>
      </c>
      <c r="Y415" s="195" t="s">
        <v>290</v>
      </c>
      <c r="Z415" s="195" t="s">
        <v>290</v>
      </c>
      <c r="AA415" s="195" t="s">
        <v>290</v>
      </c>
      <c r="AB415" s="195" t="s">
        <v>290</v>
      </c>
      <c r="AC415" s="195" t="s">
        <v>290</v>
      </c>
      <c r="AD415" s="195" t="s">
        <v>290</v>
      </c>
      <c r="AE415" s="195" t="s">
        <v>290</v>
      </c>
      <c r="AF415" s="195" t="s">
        <v>290</v>
      </c>
      <c r="AG415" s="195" t="s">
        <v>290</v>
      </c>
      <c r="AH415" s="195" t="s">
        <v>290</v>
      </c>
      <c r="AI415" s="195" t="s">
        <v>290</v>
      </c>
      <c r="AJ415" s="195" t="s">
        <v>290</v>
      </c>
      <c r="AK415" s="195" t="s">
        <v>290</v>
      </c>
      <c r="AL415" s="195" t="s">
        <v>290</v>
      </c>
      <c r="AM415" s="195" t="s">
        <v>290</v>
      </c>
    </row>
    <row r="416" spans="1:39">
      <c r="A416" s="195" t="s">
        <v>290</v>
      </c>
      <c r="B416" s="195" t="s">
        <v>290</v>
      </c>
      <c r="C416" s="195" t="s">
        <v>290</v>
      </c>
      <c r="D416" s="195" t="s">
        <v>290</v>
      </c>
      <c r="E416" s="195" t="s">
        <v>290</v>
      </c>
      <c r="F416" s="195" t="s">
        <v>290</v>
      </c>
      <c r="G416" s="195" t="s">
        <v>290</v>
      </c>
      <c r="H416" s="195" t="s">
        <v>290</v>
      </c>
      <c r="I416" s="195" t="s">
        <v>290</v>
      </c>
      <c r="J416" s="195" t="s">
        <v>290</v>
      </c>
      <c r="K416" s="195" t="s">
        <v>290</v>
      </c>
      <c r="L416" s="195" t="s">
        <v>290</v>
      </c>
      <c r="M416" s="195" t="s">
        <v>290</v>
      </c>
      <c r="N416" s="195" t="s">
        <v>290</v>
      </c>
      <c r="O416" s="195" t="s">
        <v>290</v>
      </c>
      <c r="P416" s="195" t="s">
        <v>290</v>
      </c>
      <c r="Q416" s="195" t="s">
        <v>290</v>
      </c>
      <c r="R416" s="195" t="s">
        <v>290</v>
      </c>
      <c r="S416" s="195" t="s">
        <v>290</v>
      </c>
      <c r="T416" s="195" t="s">
        <v>290</v>
      </c>
      <c r="U416" s="195" t="s">
        <v>290</v>
      </c>
      <c r="V416" s="195" t="s">
        <v>290</v>
      </c>
      <c r="W416" s="195" t="s">
        <v>290</v>
      </c>
      <c r="X416" s="195" t="s">
        <v>290</v>
      </c>
      <c r="Y416" s="195" t="s">
        <v>290</v>
      </c>
      <c r="Z416" s="195" t="s">
        <v>290</v>
      </c>
      <c r="AA416" s="195" t="s">
        <v>290</v>
      </c>
      <c r="AB416" s="195" t="s">
        <v>290</v>
      </c>
      <c r="AC416" s="195" t="s">
        <v>290</v>
      </c>
      <c r="AD416" s="195" t="s">
        <v>290</v>
      </c>
      <c r="AE416" s="195" t="s">
        <v>290</v>
      </c>
      <c r="AF416" s="195" t="s">
        <v>290</v>
      </c>
      <c r="AG416" s="195" t="s">
        <v>290</v>
      </c>
      <c r="AH416" s="195" t="s">
        <v>290</v>
      </c>
      <c r="AI416" s="195" t="s">
        <v>290</v>
      </c>
      <c r="AJ416" s="195" t="s">
        <v>290</v>
      </c>
      <c r="AK416" s="195" t="s">
        <v>290</v>
      </c>
      <c r="AL416" s="195" t="s">
        <v>290</v>
      </c>
      <c r="AM416" s="195" t="s">
        <v>290</v>
      </c>
    </row>
    <row r="417" spans="1:39">
      <c r="A417" s="195" t="s">
        <v>290</v>
      </c>
      <c r="B417" s="195" t="s">
        <v>290</v>
      </c>
      <c r="C417" s="195" t="s">
        <v>290</v>
      </c>
      <c r="D417" s="195" t="s">
        <v>290</v>
      </c>
      <c r="E417" s="195" t="s">
        <v>290</v>
      </c>
      <c r="F417" s="195" t="s">
        <v>290</v>
      </c>
      <c r="G417" s="195" t="s">
        <v>290</v>
      </c>
      <c r="H417" s="195" t="s">
        <v>290</v>
      </c>
      <c r="I417" s="195" t="s">
        <v>290</v>
      </c>
      <c r="J417" s="195" t="s">
        <v>290</v>
      </c>
      <c r="K417" s="195" t="s">
        <v>290</v>
      </c>
      <c r="L417" s="195" t="s">
        <v>290</v>
      </c>
      <c r="M417" s="195" t="s">
        <v>290</v>
      </c>
      <c r="N417" s="195" t="s">
        <v>290</v>
      </c>
      <c r="O417" s="195" t="s">
        <v>290</v>
      </c>
      <c r="P417" s="195" t="s">
        <v>290</v>
      </c>
      <c r="Q417" s="195" t="s">
        <v>290</v>
      </c>
      <c r="R417" s="195" t="s">
        <v>290</v>
      </c>
      <c r="S417" s="195" t="s">
        <v>290</v>
      </c>
      <c r="T417" s="195" t="s">
        <v>290</v>
      </c>
      <c r="U417" s="195" t="s">
        <v>290</v>
      </c>
      <c r="V417" s="195" t="s">
        <v>290</v>
      </c>
      <c r="W417" s="195" t="s">
        <v>290</v>
      </c>
      <c r="X417" s="195" t="s">
        <v>290</v>
      </c>
      <c r="Y417" s="195" t="s">
        <v>290</v>
      </c>
      <c r="Z417" s="195" t="s">
        <v>290</v>
      </c>
      <c r="AA417" s="195" t="s">
        <v>290</v>
      </c>
      <c r="AB417" s="195" t="s">
        <v>290</v>
      </c>
      <c r="AC417" s="195" t="s">
        <v>290</v>
      </c>
      <c r="AD417" s="195" t="s">
        <v>290</v>
      </c>
      <c r="AE417" s="195" t="s">
        <v>290</v>
      </c>
      <c r="AF417" s="195" t="s">
        <v>290</v>
      </c>
      <c r="AG417" s="195" t="s">
        <v>290</v>
      </c>
      <c r="AH417" s="195" t="s">
        <v>290</v>
      </c>
      <c r="AI417" s="195" t="s">
        <v>290</v>
      </c>
      <c r="AJ417" s="195" t="s">
        <v>290</v>
      </c>
      <c r="AK417" s="195" t="s">
        <v>290</v>
      </c>
      <c r="AL417" s="195" t="s">
        <v>290</v>
      </c>
      <c r="AM417" s="195" t="s">
        <v>290</v>
      </c>
    </row>
    <row r="418" spans="1:39">
      <c r="A418" s="195" t="s">
        <v>290</v>
      </c>
      <c r="B418" s="195" t="s">
        <v>290</v>
      </c>
      <c r="C418" s="195" t="s">
        <v>290</v>
      </c>
      <c r="D418" s="195" t="s">
        <v>290</v>
      </c>
      <c r="E418" s="195" t="s">
        <v>290</v>
      </c>
      <c r="F418" s="195" t="s">
        <v>290</v>
      </c>
      <c r="G418" s="195" t="s">
        <v>290</v>
      </c>
      <c r="H418" s="195" t="s">
        <v>290</v>
      </c>
      <c r="I418" s="195" t="s">
        <v>290</v>
      </c>
      <c r="J418" s="195" t="s">
        <v>290</v>
      </c>
      <c r="K418" s="195" t="s">
        <v>290</v>
      </c>
      <c r="L418" s="195" t="s">
        <v>290</v>
      </c>
      <c r="M418" s="195" t="s">
        <v>290</v>
      </c>
      <c r="N418" s="195" t="s">
        <v>290</v>
      </c>
      <c r="O418" s="195" t="s">
        <v>290</v>
      </c>
      <c r="P418" s="195" t="s">
        <v>290</v>
      </c>
      <c r="Q418" s="195" t="s">
        <v>290</v>
      </c>
      <c r="R418" s="195" t="s">
        <v>290</v>
      </c>
      <c r="S418" s="195" t="s">
        <v>290</v>
      </c>
      <c r="T418" s="195" t="s">
        <v>290</v>
      </c>
      <c r="U418" s="195" t="s">
        <v>290</v>
      </c>
      <c r="V418" s="195" t="s">
        <v>290</v>
      </c>
      <c r="W418" s="195" t="s">
        <v>290</v>
      </c>
      <c r="X418" s="195" t="s">
        <v>290</v>
      </c>
      <c r="Y418" s="195" t="s">
        <v>290</v>
      </c>
      <c r="Z418" s="195" t="s">
        <v>290</v>
      </c>
      <c r="AA418" s="195" t="s">
        <v>290</v>
      </c>
      <c r="AB418" s="195" t="s">
        <v>290</v>
      </c>
      <c r="AC418" s="195" t="s">
        <v>290</v>
      </c>
      <c r="AD418" s="195" t="s">
        <v>290</v>
      </c>
      <c r="AE418" s="195" t="s">
        <v>290</v>
      </c>
      <c r="AF418" s="195" t="s">
        <v>290</v>
      </c>
      <c r="AG418" s="195" t="s">
        <v>290</v>
      </c>
      <c r="AH418" s="195" t="s">
        <v>290</v>
      </c>
      <c r="AI418" s="195" t="s">
        <v>290</v>
      </c>
      <c r="AJ418" s="195" t="s">
        <v>290</v>
      </c>
      <c r="AK418" s="195" t="s">
        <v>290</v>
      </c>
      <c r="AL418" s="195" t="s">
        <v>290</v>
      </c>
      <c r="AM418" s="195" t="s">
        <v>290</v>
      </c>
    </row>
    <row r="419" spans="1:39">
      <c r="A419" s="195" t="s">
        <v>290</v>
      </c>
      <c r="B419" s="195" t="s">
        <v>290</v>
      </c>
      <c r="C419" s="195" t="s">
        <v>290</v>
      </c>
      <c r="D419" s="195" t="s">
        <v>290</v>
      </c>
      <c r="E419" s="195" t="s">
        <v>290</v>
      </c>
      <c r="F419" s="195" t="s">
        <v>290</v>
      </c>
      <c r="G419" s="195" t="s">
        <v>290</v>
      </c>
      <c r="H419" s="195" t="s">
        <v>290</v>
      </c>
      <c r="I419" s="195" t="s">
        <v>290</v>
      </c>
      <c r="J419" s="195" t="s">
        <v>290</v>
      </c>
      <c r="K419" s="195" t="s">
        <v>290</v>
      </c>
      <c r="L419" s="195" t="s">
        <v>290</v>
      </c>
      <c r="M419" s="195" t="s">
        <v>290</v>
      </c>
      <c r="N419" s="195" t="s">
        <v>290</v>
      </c>
      <c r="O419" s="195" t="s">
        <v>290</v>
      </c>
      <c r="P419" s="195" t="s">
        <v>290</v>
      </c>
      <c r="Q419" s="195" t="s">
        <v>290</v>
      </c>
      <c r="R419" s="195" t="s">
        <v>290</v>
      </c>
      <c r="S419" s="195" t="s">
        <v>290</v>
      </c>
      <c r="T419" s="195" t="s">
        <v>290</v>
      </c>
      <c r="U419" s="195" t="s">
        <v>290</v>
      </c>
      <c r="V419" s="195" t="s">
        <v>290</v>
      </c>
      <c r="W419" s="195" t="s">
        <v>290</v>
      </c>
      <c r="X419" s="195" t="s">
        <v>290</v>
      </c>
      <c r="Y419" s="195" t="s">
        <v>290</v>
      </c>
      <c r="Z419" s="195" t="s">
        <v>290</v>
      </c>
      <c r="AA419" s="195" t="s">
        <v>290</v>
      </c>
      <c r="AB419" s="195" t="s">
        <v>290</v>
      </c>
      <c r="AC419" s="195" t="s">
        <v>290</v>
      </c>
      <c r="AD419" s="195" t="s">
        <v>290</v>
      </c>
      <c r="AE419" s="195" t="s">
        <v>290</v>
      </c>
      <c r="AF419" s="195" t="s">
        <v>290</v>
      </c>
      <c r="AG419" s="195" t="s">
        <v>290</v>
      </c>
      <c r="AH419" s="195" t="s">
        <v>290</v>
      </c>
      <c r="AI419" s="195" t="s">
        <v>290</v>
      </c>
      <c r="AJ419" s="195" t="s">
        <v>290</v>
      </c>
      <c r="AK419" s="195" t="s">
        <v>290</v>
      </c>
      <c r="AL419" s="195" t="s">
        <v>290</v>
      </c>
      <c r="AM419" s="195" t="s">
        <v>290</v>
      </c>
    </row>
    <row r="420" spans="1:39">
      <c r="A420" s="195" t="s">
        <v>290</v>
      </c>
      <c r="B420" s="195" t="s">
        <v>290</v>
      </c>
      <c r="C420" s="195" t="s">
        <v>290</v>
      </c>
      <c r="D420" s="195" t="s">
        <v>290</v>
      </c>
      <c r="E420" s="195" t="s">
        <v>290</v>
      </c>
      <c r="F420" s="195" t="s">
        <v>290</v>
      </c>
      <c r="G420" s="195" t="s">
        <v>290</v>
      </c>
      <c r="H420" s="195" t="s">
        <v>290</v>
      </c>
      <c r="I420" s="195" t="s">
        <v>290</v>
      </c>
      <c r="J420" s="195" t="s">
        <v>290</v>
      </c>
      <c r="K420" s="195" t="s">
        <v>290</v>
      </c>
      <c r="L420" s="195" t="s">
        <v>290</v>
      </c>
      <c r="M420" s="195" t="s">
        <v>290</v>
      </c>
      <c r="N420" s="195" t="s">
        <v>290</v>
      </c>
      <c r="O420" s="195" t="s">
        <v>290</v>
      </c>
      <c r="P420" s="195" t="s">
        <v>290</v>
      </c>
      <c r="Q420" s="195" t="s">
        <v>290</v>
      </c>
      <c r="R420" s="195" t="s">
        <v>290</v>
      </c>
      <c r="S420" s="195" t="s">
        <v>290</v>
      </c>
      <c r="T420" s="195" t="s">
        <v>290</v>
      </c>
      <c r="U420" s="195" t="s">
        <v>290</v>
      </c>
      <c r="V420" s="195" t="s">
        <v>290</v>
      </c>
      <c r="W420" s="195" t="s">
        <v>290</v>
      </c>
      <c r="X420" s="195" t="s">
        <v>290</v>
      </c>
      <c r="Y420" s="195" t="s">
        <v>290</v>
      </c>
      <c r="Z420" s="195" t="s">
        <v>290</v>
      </c>
      <c r="AA420" s="195" t="s">
        <v>290</v>
      </c>
      <c r="AB420" s="195" t="s">
        <v>290</v>
      </c>
      <c r="AC420" s="195" t="s">
        <v>290</v>
      </c>
      <c r="AD420" s="195" t="s">
        <v>290</v>
      </c>
      <c r="AE420" s="195" t="s">
        <v>290</v>
      </c>
      <c r="AF420" s="195" t="s">
        <v>290</v>
      </c>
      <c r="AG420" s="195" t="s">
        <v>290</v>
      </c>
      <c r="AH420" s="195" t="s">
        <v>290</v>
      </c>
      <c r="AI420" s="195" t="s">
        <v>290</v>
      </c>
      <c r="AJ420" s="195" t="s">
        <v>290</v>
      </c>
      <c r="AK420" s="195" t="s">
        <v>290</v>
      </c>
      <c r="AL420" s="195" t="s">
        <v>290</v>
      </c>
      <c r="AM420" s="195" t="s">
        <v>290</v>
      </c>
    </row>
    <row r="421" spans="1:39">
      <c r="A421" s="195" t="s">
        <v>290</v>
      </c>
      <c r="B421" s="195" t="s">
        <v>290</v>
      </c>
      <c r="C421" s="195" t="s">
        <v>290</v>
      </c>
      <c r="D421" s="195" t="s">
        <v>290</v>
      </c>
      <c r="E421" s="195" t="s">
        <v>290</v>
      </c>
      <c r="F421" s="195" t="s">
        <v>290</v>
      </c>
      <c r="G421" s="195" t="s">
        <v>290</v>
      </c>
      <c r="H421" s="195" t="s">
        <v>290</v>
      </c>
      <c r="I421" s="195" t="s">
        <v>290</v>
      </c>
      <c r="J421" s="195" t="s">
        <v>290</v>
      </c>
      <c r="K421" s="195" t="s">
        <v>290</v>
      </c>
      <c r="L421" s="195" t="s">
        <v>290</v>
      </c>
      <c r="M421" s="195" t="s">
        <v>290</v>
      </c>
      <c r="N421" s="195" t="s">
        <v>290</v>
      </c>
      <c r="O421" s="195" t="s">
        <v>290</v>
      </c>
      <c r="P421" s="195" t="s">
        <v>290</v>
      </c>
      <c r="Q421" s="195" t="s">
        <v>290</v>
      </c>
      <c r="R421" s="195" t="s">
        <v>290</v>
      </c>
      <c r="S421" s="195" t="s">
        <v>290</v>
      </c>
      <c r="T421" s="195" t="s">
        <v>290</v>
      </c>
      <c r="U421" s="195" t="s">
        <v>290</v>
      </c>
      <c r="V421" s="195" t="s">
        <v>290</v>
      </c>
      <c r="W421" s="195" t="s">
        <v>290</v>
      </c>
      <c r="X421" s="195" t="s">
        <v>290</v>
      </c>
      <c r="Y421" s="195" t="s">
        <v>290</v>
      </c>
      <c r="Z421" s="195" t="s">
        <v>290</v>
      </c>
      <c r="AA421" s="195" t="s">
        <v>290</v>
      </c>
      <c r="AB421" s="195" t="s">
        <v>290</v>
      </c>
      <c r="AC421" s="195" t="s">
        <v>290</v>
      </c>
      <c r="AD421" s="195" t="s">
        <v>290</v>
      </c>
      <c r="AE421" s="195" t="s">
        <v>290</v>
      </c>
      <c r="AF421" s="195" t="s">
        <v>290</v>
      </c>
      <c r="AG421" s="195" t="s">
        <v>290</v>
      </c>
      <c r="AH421" s="195" t="s">
        <v>290</v>
      </c>
      <c r="AI421" s="195" t="s">
        <v>290</v>
      </c>
      <c r="AJ421" s="195" t="s">
        <v>290</v>
      </c>
      <c r="AK421" s="195" t="s">
        <v>290</v>
      </c>
      <c r="AL421" s="195" t="s">
        <v>290</v>
      </c>
      <c r="AM421" s="195" t="s">
        <v>290</v>
      </c>
    </row>
    <row r="422" spans="1:39">
      <c r="A422" s="195" t="s">
        <v>290</v>
      </c>
      <c r="B422" s="195" t="s">
        <v>290</v>
      </c>
      <c r="C422" s="195" t="s">
        <v>290</v>
      </c>
      <c r="D422" s="195" t="s">
        <v>290</v>
      </c>
      <c r="E422" s="195" t="s">
        <v>290</v>
      </c>
      <c r="F422" s="195" t="s">
        <v>290</v>
      </c>
      <c r="G422" s="195" t="s">
        <v>290</v>
      </c>
      <c r="H422" s="195" t="s">
        <v>290</v>
      </c>
      <c r="I422" s="195" t="s">
        <v>290</v>
      </c>
      <c r="J422" s="195" t="s">
        <v>290</v>
      </c>
      <c r="K422" s="195" t="s">
        <v>290</v>
      </c>
      <c r="L422" s="195" t="s">
        <v>290</v>
      </c>
      <c r="M422" s="195" t="s">
        <v>290</v>
      </c>
      <c r="N422" s="195" t="s">
        <v>290</v>
      </c>
      <c r="O422" s="195" t="s">
        <v>290</v>
      </c>
      <c r="P422" s="195" t="s">
        <v>290</v>
      </c>
      <c r="Q422" s="195" t="s">
        <v>290</v>
      </c>
      <c r="R422" s="195" t="s">
        <v>290</v>
      </c>
      <c r="S422" s="195" t="s">
        <v>290</v>
      </c>
      <c r="T422" s="195" t="s">
        <v>290</v>
      </c>
      <c r="U422" s="195" t="s">
        <v>290</v>
      </c>
      <c r="V422" s="195" t="s">
        <v>290</v>
      </c>
      <c r="W422" s="195" t="s">
        <v>290</v>
      </c>
      <c r="X422" s="195" t="s">
        <v>290</v>
      </c>
      <c r="Y422" s="195" t="s">
        <v>290</v>
      </c>
      <c r="Z422" s="195" t="s">
        <v>290</v>
      </c>
      <c r="AA422" s="195" t="s">
        <v>290</v>
      </c>
      <c r="AB422" s="195" t="s">
        <v>290</v>
      </c>
      <c r="AC422" s="195" t="s">
        <v>290</v>
      </c>
      <c r="AD422" s="195" t="s">
        <v>290</v>
      </c>
      <c r="AE422" s="195" t="s">
        <v>290</v>
      </c>
      <c r="AF422" s="195" t="s">
        <v>290</v>
      </c>
      <c r="AG422" s="195" t="s">
        <v>290</v>
      </c>
      <c r="AH422" s="195" t="s">
        <v>290</v>
      </c>
      <c r="AI422" s="195" t="s">
        <v>290</v>
      </c>
      <c r="AJ422" s="195" t="s">
        <v>290</v>
      </c>
      <c r="AK422" s="195" t="s">
        <v>290</v>
      </c>
      <c r="AL422" s="195" t="s">
        <v>290</v>
      </c>
      <c r="AM422" s="195" t="s">
        <v>290</v>
      </c>
    </row>
    <row r="423" spans="1:39">
      <c r="A423" s="195" t="s">
        <v>290</v>
      </c>
      <c r="B423" s="195" t="s">
        <v>290</v>
      </c>
      <c r="C423" s="195" t="s">
        <v>290</v>
      </c>
      <c r="D423" s="195" t="s">
        <v>290</v>
      </c>
      <c r="E423" s="195" t="s">
        <v>290</v>
      </c>
      <c r="F423" s="195" t="s">
        <v>290</v>
      </c>
      <c r="G423" s="195" t="s">
        <v>290</v>
      </c>
      <c r="H423" s="195" t="s">
        <v>290</v>
      </c>
      <c r="I423" s="195" t="s">
        <v>290</v>
      </c>
      <c r="J423" s="195" t="s">
        <v>290</v>
      </c>
      <c r="K423" s="195" t="s">
        <v>290</v>
      </c>
      <c r="L423" s="195" t="s">
        <v>290</v>
      </c>
      <c r="M423" s="195" t="s">
        <v>290</v>
      </c>
      <c r="N423" s="195" t="s">
        <v>290</v>
      </c>
      <c r="O423" s="195" t="s">
        <v>290</v>
      </c>
      <c r="P423" s="195" t="s">
        <v>290</v>
      </c>
      <c r="Q423" s="195" t="s">
        <v>290</v>
      </c>
      <c r="R423" s="195" t="s">
        <v>290</v>
      </c>
      <c r="S423" s="195" t="s">
        <v>290</v>
      </c>
      <c r="T423" s="195" t="s">
        <v>290</v>
      </c>
      <c r="U423" s="195" t="s">
        <v>290</v>
      </c>
      <c r="V423" s="195" t="s">
        <v>290</v>
      </c>
      <c r="W423" s="195" t="s">
        <v>290</v>
      </c>
      <c r="X423" s="195" t="s">
        <v>290</v>
      </c>
      <c r="Y423" s="195" t="s">
        <v>290</v>
      </c>
      <c r="Z423" s="195" t="s">
        <v>290</v>
      </c>
      <c r="AA423" s="195" t="s">
        <v>290</v>
      </c>
      <c r="AB423" s="195" t="s">
        <v>290</v>
      </c>
      <c r="AC423" s="195" t="s">
        <v>290</v>
      </c>
      <c r="AD423" s="195" t="s">
        <v>290</v>
      </c>
      <c r="AE423" s="195" t="s">
        <v>290</v>
      </c>
      <c r="AF423" s="195" t="s">
        <v>290</v>
      </c>
      <c r="AG423" s="195" t="s">
        <v>290</v>
      </c>
      <c r="AH423" s="195" t="s">
        <v>290</v>
      </c>
      <c r="AI423" s="195" t="s">
        <v>290</v>
      </c>
      <c r="AJ423" s="195" t="s">
        <v>290</v>
      </c>
      <c r="AK423" s="195" t="s">
        <v>290</v>
      </c>
      <c r="AL423" s="195" t="s">
        <v>290</v>
      </c>
      <c r="AM423" s="195" t="s">
        <v>290</v>
      </c>
    </row>
    <row r="424" spans="1:39">
      <c r="A424" s="195" t="s">
        <v>290</v>
      </c>
      <c r="B424" s="195" t="s">
        <v>290</v>
      </c>
      <c r="C424" s="195" t="s">
        <v>290</v>
      </c>
      <c r="D424" s="195" t="s">
        <v>290</v>
      </c>
      <c r="E424" s="195" t="s">
        <v>290</v>
      </c>
      <c r="F424" s="195" t="s">
        <v>290</v>
      </c>
      <c r="G424" s="195" t="s">
        <v>290</v>
      </c>
      <c r="H424" s="195" t="s">
        <v>290</v>
      </c>
      <c r="I424" s="195" t="s">
        <v>290</v>
      </c>
      <c r="J424" s="195" t="s">
        <v>290</v>
      </c>
      <c r="K424" s="195" t="s">
        <v>290</v>
      </c>
      <c r="L424" s="195" t="s">
        <v>290</v>
      </c>
      <c r="M424" s="195" t="s">
        <v>290</v>
      </c>
      <c r="N424" s="195" t="s">
        <v>290</v>
      </c>
      <c r="O424" s="195" t="s">
        <v>290</v>
      </c>
      <c r="P424" s="195" t="s">
        <v>290</v>
      </c>
      <c r="Q424" s="195" t="s">
        <v>290</v>
      </c>
      <c r="R424" s="195" t="s">
        <v>290</v>
      </c>
      <c r="S424" s="195" t="s">
        <v>290</v>
      </c>
      <c r="T424" s="195" t="s">
        <v>290</v>
      </c>
      <c r="U424" s="195" t="s">
        <v>290</v>
      </c>
      <c r="V424" s="195" t="s">
        <v>290</v>
      </c>
      <c r="W424" s="195" t="s">
        <v>290</v>
      </c>
      <c r="X424" s="195" t="s">
        <v>290</v>
      </c>
      <c r="Y424" s="195" t="s">
        <v>290</v>
      </c>
      <c r="Z424" s="195" t="s">
        <v>290</v>
      </c>
      <c r="AA424" s="195" t="s">
        <v>290</v>
      </c>
      <c r="AB424" s="195" t="s">
        <v>290</v>
      </c>
      <c r="AC424" s="195" t="s">
        <v>290</v>
      </c>
      <c r="AD424" s="195" t="s">
        <v>290</v>
      </c>
      <c r="AE424" s="195" t="s">
        <v>290</v>
      </c>
      <c r="AF424" s="195" t="s">
        <v>290</v>
      </c>
      <c r="AG424" s="195" t="s">
        <v>290</v>
      </c>
      <c r="AH424" s="195" t="s">
        <v>290</v>
      </c>
      <c r="AI424" s="195" t="s">
        <v>290</v>
      </c>
      <c r="AJ424" s="195" t="s">
        <v>290</v>
      </c>
      <c r="AK424" s="195" t="s">
        <v>290</v>
      </c>
      <c r="AL424" s="195" t="s">
        <v>290</v>
      </c>
      <c r="AM424" s="195" t="s">
        <v>290</v>
      </c>
    </row>
    <row r="425" spans="1:39">
      <c r="A425" s="195" t="s">
        <v>290</v>
      </c>
      <c r="B425" s="195" t="s">
        <v>290</v>
      </c>
      <c r="C425" s="195" t="s">
        <v>290</v>
      </c>
      <c r="D425" s="195" t="s">
        <v>290</v>
      </c>
      <c r="E425" s="195" t="s">
        <v>290</v>
      </c>
      <c r="F425" s="195" t="s">
        <v>290</v>
      </c>
      <c r="G425" s="195" t="s">
        <v>290</v>
      </c>
      <c r="H425" s="195" t="s">
        <v>290</v>
      </c>
      <c r="I425" s="195" t="s">
        <v>290</v>
      </c>
      <c r="J425" s="195" t="s">
        <v>290</v>
      </c>
      <c r="K425" s="195" t="s">
        <v>290</v>
      </c>
      <c r="L425" s="195" t="s">
        <v>290</v>
      </c>
      <c r="M425" s="195" t="s">
        <v>290</v>
      </c>
      <c r="N425" s="195" t="s">
        <v>290</v>
      </c>
      <c r="O425" s="195" t="s">
        <v>290</v>
      </c>
      <c r="P425" s="195" t="s">
        <v>290</v>
      </c>
      <c r="Q425" s="195" t="s">
        <v>290</v>
      </c>
      <c r="R425" s="195" t="s">
        <v>290</v>
      </c>
      <c r="S425" s="195" t="s">
        <v>290</v>
      </c>
      <c r="T425" s="195" t="s">
        <v>290</v>
      </c>
      <c r="U425" s="195" t="s">
        <v>290</v>
      </c>
      <c r="V425" s="195" t="s">
        <v>290</v>
      </c>
      <c r="W425" s="195" t="s">
        <v>290</v>
      </c>
      <c r="X425" s="195" t="s">
        <v>290</v>
      </c>
      <c r="Y425" s="195" t="s">
        <v>290</v>
      </c>
      <c r="Z425" s="195" t="s">
        <v>290</v>
      </c>
      <c r="AA425" s="195" t="s">
        <v>290</v>
      </c>
      <c r="AB425" s="195" t="s">
        <v>290</v>
      </c>
      <c r="AC425" s="195" t="s">
        <v>290</v>
      </c>
      <c r="AD425" s="195" t="s">
        <v>290</v>
      </c>
      <c r="AE425" s="195" t="s">
        <v>290</v>
      </c>
      <c r="AF425" s="195" t="s">
        <v>290</v>
      </c>
      <c r="AG425" s="195" t="s">
        <v>290</v>
      </c>
      <c r="AH425" s="195" t="s">
        <v>290</v>
      </c>
      <c r="AI425" s="195" t="s">
        <v>290</v>
      </c>
      <c r="AJ425" s="195" t="s">
        <v>290</v>
      </c>
      <c r="AK425" s="195" t="s">
        <v>290</v>
      </c>
      <c r="AL425" s="195" t="s">
        <v>290</v>
      </c>
      <c r="AM425" s="195" t="s">
        <v>290</v>
      </c>
    </row>
    <row r="426" spans="1:39">
      <c r="A426" s="195" t="s">
        <v>290</v>
      </c>
      <c r="B426" s="195" t="s">
        <v>290</v>
      </c>
      <c r="C426" s="195" t="s">
        <v>290</v>
      </c>
      <c r="D426" s="195" t="s">
        <v>290</v>
      </c>
      <c r="E426" s="195" t="s">
        <v>290</v>
      </c>
      <c r="F426" s="195" t="s">
        <v>290</v>
      </c>
      <c r="G426" s="195" t="s">
        <v>290</v>
      </c>
      <c r="H426" s="195" t="s">
        <v>290</v>
      </c>
      <c r="I426" s="195" t="s">
        <v>290</v>
      </c>
      <c r="J426" s="195" t="s">
        <v>290</v>
      </c>
      <c r="K426" s="195" t="s">
        <v>290</v>
      </c>
      <c r="L426" s="195" t="s">
        <v>290</v>
      </c>
      <c r="M426" s="195" t="s">
        <v>290</v>
      </c>
      <c r="N426" s="195" t="s">
        <v>290</v>
      </c>
      <c r="O426" s="195" t="s">
        <v>290</v>
      </c>
      <c r="P426" s="195" t="s">
        <v>290</v>
      </c>
      <c r="Q426" s="195" t="s">
        <v>290</v>
      </c>
      <c r="R426" s="195" t="s">
        <v>290</v>
      </c>
      <c r="S426" s="195" t="s">
        <v>290</v>
      </c>
      <c r="T426" s="195" t="s">
        <v>290</v>
      </c>
      <c r="U426" s="195" t="s">
        <v>290</v>
      </c>
      <c r="V426" s="195" t="s">
        <v>290</v>
      </c>
      <c r="W426" s="195" t="s">
        <v>290</v>
      </c>
      <c r="X426" s="195" t="s">
        <v>290</v>
      </c>
      <c r="Y426" s="195" t="s">
        <v>290</v>
      </c>
      <c r="Z426" s="195" t="s">
        <v>290</v>
      </c>
      <c r="AA426" s="195" t="s">
        <v>290</v>
      </c>
      <c r="AB426" s="195" t="s">
        <v>290</v>
      </c>
      <c r="AC426" s="195" t="s">
        <v>290</v>
      </c>
      <c r="AD426" s="195" t="s">
        <v>290</v>
      </c>
      <c r="AE426" s="195" t="s">
        <v>290</v>
      </c>
      <c r="AF426" s="195" t="s">
        <v>290</v>
      </c>
      <c r="AG426" s="195" t="s">
        <v>290</v>
      </c>
      <c r="AH426" s="195" t="s">
        <v>290</v>
      </c>
      <c r="AI426" s="195" t="s">
        <v>290</v>
      </c>
      <c r="AJ426" s="195" t="s">
        <v>290</v>
      </c>
      <c r="AK426" s="195" t="s">
        <v>290</v>
      </c>
      <c r="AL426" s="195" t="s">
        <v>290</v>
      </c>
      <c r="AM426" s="195" t="s">
        <v>290</v>
      </c>
    </row>
    <row r="427" spans="1:39">
      <c r="A427" s="195" t="s">
        <v>290</v>
      </c>
      <c r="B427" s="195" t="s">
        <v>290</v>
      </c>
      <c r="C427" s="195" t="s">
        <v>290</v>
      </c>
      <c r="D427" s="195" t="s">
        <v>290</v>
      </c>
      <c r="E427" s="195" t="s">
        <v>290</v>
      </c>
      <c r="F427" s="195" t="s">
        <v>290</v>
      </c>
      <c r="G427" s="195" t="s">
        <v>290</v>
      </c>
      <c r="H427" s="195" t="s">
        <v>290</v>
      </c>
      <c r="I427" s="195" t="s">
        <v>290</v>
      </c>
      <c r="J427" s="195" t="s">
        <v>290</v>
      </c>
      <c r="K427" s="195" t="s">
        <v>290</v>
      </c>
      <c r="L427" s="195" t="s">
        <v>290</v>
      </c>
      <c r="M427" s="195" t="s">
        <v>290</v>
      </c>
      <c r="N427" s="195" t="s">
        <v>290</v>
      </c>
      <c r="O427" s="195" t="s">
        <v>290</v>
      </c>
      <c r="P427" s="195" t="s">
        <v>290</v>
      </c>
      <c r="Q427" s="195" t="s">
        <v>290</v>
      </c>
      <c r="R427" s="195" t="s">
        <v>290</v>
      </c>
      <c r="S427" s="195" t="s">
        <v>290</v>
      </c>
      <c r="T427" s="195" t="s">
        <v>290</v>
      </c>
      <c r="U427" s="195" t="s">
        <v>290</v>
      </c>
      <c r="V427" s="195" t="s">
        <v>290</v>
      </c>
      <c r="W427" s="195" t="s">
        <v>290</v>
      </c>
      <c r="X427" s="195" t="s">
        <v>290</v>
      </c>
      <c r="Y427" s="195" t="s">
        <v>290</v>
      </c>
      <c r="Z427" s="195" t="s">
        <v>290</v>
      </c>
      <c r="AA427" s="195" t="s">
        <v>290</v>
      </c>
      <c r="AB427" s="195" t="s">
        <v>290</v>
      </c>
      <c r="AC427" s="195" t="s">
        <v>290</v>
      </c>
      <c r="AD427" s="195" t="s">
        <v>290</v>
      </c>
      <c r="AE427" s="195" t="s">
        <v>290</v>
      </c>
      <c r="AF427" s="195" t="s">
        <v>290</v>
      </c>
      <c r="AG427" s="195" t="s">
        <v>290</v>
      </c>
      <c r="AH427" s="195" t="s">
        <v>290</v>
      </c>
      <c r="AI427" s="195" t="s">
        <v>290</v>
      </c>
      <c r="AJ427" s="195" t="s">
        <v>290</v>
      </c>
      <c r="AK427" s="195" t="s">
        <v>290</v>
      </c>
      <c r="AL427" s="195" t="s">
        <v>290</v>
      </c>
      <c r="AM427" s="195" t="s">
        <v>290</v>
      </c>
    </row>
    <row r="428" spans="1:39">
      <c r="A428" s="195" t="s">
        <v>290</v>
      </c>
      <c r="B428" s="195" t="s">
        <v>290</v>
      </c>
      <c r="C428" s="195" t="s">
        <v>290</v>
      </c>
      <c r="D428" s="195" t="s">
        <v>290</v>
      </c>
      <c r="E428" s="195" t="s">
        <v>290</v>
      </c>
      <c r="F428" s="195" t="s">
        <v>290</v>
      </c>
      <c r="G428" s="195" t="s">
        <v>290</v>
      </c>
      <c r="H428" s="195" t="s">
        <v>290</v>
      </c>
      <c r="I428" s="195" t="s">
        <v>290</v>
      </c>
      <c r="J428" s="195" t="s">
        <v>290</v>
      </c>
      <c r="K428" s="195" t="s">
        <v>290</v>
      </c>
      <c r="L428" s="195" t="s">
        <v>290</v>
      </c>
      <c r="M428" s="195" t="s">
        <v>290</v>
      </c>
      <c r="N428" s="195" t="s">
        <v>290</v>
      </c>
      <c r="O428" s="195" t="s">
        <v>290</v>
      </c>
      <c r="P428" s="195" t="s">
        <v>290</v>
      </c>
      <c r="Q428" s="195" t="s">
        <v>290</v>
      </c>
      <c r="R428" s="195" t="s">
        <v>290</v>
      </c>
      <c r="S428" s="195" t="s">
        <v>290</v>
      </c>
      <c r="T428" s="195" t="s">
        <v>290</v>
      </c>
      <c r="U428" s="195" t="s">
        <v>290</v>
      </c>
      <c r="V428" s="195" t="s">
        <v>290</v>
      </c>
      <c r="W428" s="195" t="s">
        <v>290</v>
      </c>
      <c r="X428" s="195" t="s">
        <v>290</v>
      </c>
      <c r="Y428" s="195" t="s">
        <v>290</v>
      </c>
      <c r="Z428" s="195" t="s">
        <v>290</v>
      </c>
      <c r="AA428" s="195" t="s">
        <v>290</v>
      </c>
      <c r="AB428" s="195" t="s">
        <v>290</v>
      </c>
      <c r="AC428" s="195" t="s">
        <v>290</v>
      </c>
      <c r="AD428" s="195" t="s">
        <v>290</v>
      </c>
      <c r="AE428" s="195" t="s">
        <v>290</v>
      </c>
      <c r="AF428" s="195" t="s">
        <v>290</v>
      </c>
      <c r="AG428" s="195" t="s">
        <v>290</v>
      </c>
      <c r="AH428" s="195" t="s">
        <v>290</v>
      </c>
      <c r="AI428" s="195" t="s">
        <v>290</v>
      </c>
      <c r="AJ428" s="195" t="s">
        <v>290</v>
      </c>
      <c r="AK428" s="195" t="s">
        <v>290</v>
      </c>
      <c r="AL428" s="195" t="s">
        <v>290</v>
      </c>
      <c r="AM428" s="195" t="s">
        <v>290</v>
      </c>
    </row>
    <row r="429" spans="1:39">
      <c r="A429" s="195" t="s">
        <v>290</v>
      </c>
      <c r="B429" s="195" t="s">
        <v>290</v>
      </c>
      <c r="C429" s="195" t="s">
        <v>290</v>
      </c>
      <c r="D429" s="195" t="s">
        <v>290</v>
      </c>
      <c r="E429" s="195" t="s">
        <v>290</v>
      </c>
      <c r="F429" s="195" t="s">
        <v>290</v>
      </c>
      <c r="G429" s="195" t="s">
        <v>290</v>
      </c>
      <c r="H429" s="195" t="s">
        <v>290</v>
      </c>
      <c r="I429" s="195" t="s">
        <v>290</v>
      </c>
      <c r="J429" s="195" t="s">
        <v>290</v>
      </c>
      <c r="K429" s="195" t="s">
        <v>290</v>
      </c>
      <c r="L429" s="195" t="s">
        <v>290</v>
      </c>
      <c r="M429" s="195" t="s">
        <v>290</v>
      </c>
      <c r="N429" s="195" t="s">
        <v>290</v>
      </c>
      <c r="O429" s="195" t="s">
        <v>290</v>
      </c>
      <c r="P429" s="195" t="s">
        <v>290</v>
      </c>
      <c r="Q429" s="195" t="s">
        <v>290</v>
      </c>
      <c r="R429" s="195" t="s">
        <v>290</v>
      </c>
      <c r="S429" s="195" t="s">
        <v>290</v>
      </c>
      <c r="T429" s="195" t="s">
        <v>290</v>
      </c>
      <c r="U429" s="195" t="s">
        <v>290</v>
      </c>
      <c r="V429" s="195" t="s">
        <v>290</v>
      </c>
      <c r="W429" s="195" t="s">
        <v>290</v>
      </c>
      <c r="X429" s="195" t="s">
        <v>290</v>
      </c>
      <c r="Y429" s="195" t="s">
        <v>290</v>
      </c>
      <c r="Z429" s="195" t="s">
        <v>290</v>
      </c>
      <c r="AA429" s="195" t="s">
        <v>290</v>
      </c>
      <c r="AB429" s="195" t="s">
        <v>290</v>
      </c>
      <c r="AC429" s="195" t="s">
        <v>290</v>
      </c>
      <c r="AD429" s="195" t="s">
        <v>290</v>
      </c>
      <c r="AE429" s="195" t="s">
        <v>290</v>
      </c>
      <c r="AF429" s="195" t="s">
        <v>290</v>
      </c>
      <c r="AG429" s="195" t="s">
        <v>290</v>
      </c>
      <c r="AH429" s="195" t="s">
        <v>290</v>
      </c>
      <c r="AI429" s="195" t="s">
        <v>290</v>
      </c>
      <c r="AJ429" s="195" t="s">
        <v>290</v>
      </c>
      <c r="AK429" s="195" t="s">
        <v>290</v>
      </c>
      <c r="AL429" s="195" t="s">
        <v>290</v>
      </c>
      <c r="AM429" s="195" t="s">
        <v>290</v>
      </c>
    </row>
    <row r="430" spans="1:39">
      <c r="A430" s="195" t="s">
        <v>290</v>
      </c>
      <c r="B430" s="195" t="s">
        <v>290</v>
      </c>
      <c r="C430" s="195" t="s">
        <v>290</v>
      </c>
      <c r="D430" s="195" t="s">
        <v>290</v>
      </c>
      <c r="E430" s="195" t="s">
        <v>290</v>
      </c>
      <c r="F430" s="195" t="s">
        <v>290</v>
      </c>
      <c r="G430" s="195" t="s">
        <v>290</v>
      </c>
      <c r="H430" s="195" t="s">
        <v>290</v>
      </c>
      <c r="I430" s="195" t="s">
        <v>290</v>
      </c>
      <c r="J430" s="195" t="s">
        <v>290</v>
      </c>
      <c r="K430" s="195" t="s">
        <v>290</v>
      </c>
      <c r="L430" s="195" t="s">
        <v>290</v>
      </c>
      <c r="M430" s="195" t="s">
        <v>290</v>
      </c>
      <c r="N430" s="195" t="s">
        <v>290</v>
      </c>
      <c r="O430" s="195" t="s">
        <v>290</v>
      </c>
      <c r="P430" s="195" t="s">
        <v>290</v>
      </c>
      <c r="Q430" s="195" t="s">
        <v>290</v>
      </c>
      <c r="R430" s="195" t="s">
        <v>290</v>
      </c>
      <c r="S430" s="195" t="s">
        <v>290</v>
      </c>
      <c r="T430" s="195" t="s">
        <v>290</v>
      </c>
      <c r="U430" s="195" t="s">
        <v>290</v>
      </c>
      <c r="V430" s="195" t="s">
        <v>290</v>
      </c>
      <c r="W430" s="195" t="s">
        <v>290</v>
      </c>
      <c r="X430" s="195" t="s">
        <v>290</v>
      </c>
      <c r="Y430" s="195" t="s">
        <v>290</v>
      </c>
      <c r="Z430" s="195" t="s">
        <v>290</v>
      </c>
      <c r="AA430" s="195" t="s">
        <v>290</v>
      </c>
      <c r="AB430" s="195" t="s">
        <v>290</v>
      </c>
      <c r="AC430" s="195" t="s">
        <v>290</v>
      </c>
      <c r="AD430" s="195" t="s">
        <v>290</v>
      </c>
      <c r="AE430" s="195" t="s">
        <v>290</v>
      </c>
      <c r="AF430" s="195" t="s">
        <v>290</v>
      </c>
      <c r="AG430" s="195" t="s">
        <v>290</v>
      </c>
      <c r="AH430" s="195" t="s">
        <v>290</v>
      </c>
      <c r="AI430" s="195" t="s">
        <v>290</v>
      </c>
      <c r="AJ430" s="195" t="s">
        <v>290</v>
      </c>
      <c r="AK430" s="195" t="s">
        <v>290</v>
      </c>
      <c r="AL430" s="195" t="s">
        <v>290</v>
      </c>
      <c r="AM430" s="195" t="s">
        <v>290</v>
      </c>
    </row>
    <row r="431" spans="1:39">
      <c r="A431" s="195" t="s">
        <v>290</v>
      </c>
      <c r="B431" s="195" t="s">
        <v>290</v>
      </c>
      <c r="C431" s="195" t="s">
        <v>290</v>
      </c>
      <c r="D431" s="195" t="s">
        <v>290</v>
      </c>
      <c r="E431" s="195" t="s">
        <v>290</v>
      </c>
      <c r="F431" s="195" t="s">
        <v>290</v>
      </c>
      <c r="G431" s="195" t="s">
        <v>290</v>
      </c>
      <c r="H431" s="195" t="s">
        <v>290</v>
      </c>
      <c r="I431" s="195" t="s">
        <v>290</v>
      </c>
      <c r="J431" s="195" t="s">
        <v>290</v>
      </c>
      <c r="K431" s="195" t="s">
        <v>290</v>
      </c>
      <c r="L431" s="195" t="s">
        <v>290</v>
      </c>
      <c r="M431" s="195" t="s">
        <v>290</v>
      </c>
      <c r="N431" s="195" t="s">
        <v>290</v>
      </c>
      <c r="O431" s="195" t="s">
        <v>290</v>
      </c>
      <c r="P431" s="195" t="s">
        <v>290</v>
      </c>
      <c r="Q431" s="195" t="s">
        <v>290</v>
      </c>
      <c r="R431" s="195" t="s">
        <v>290</v>
      </c>
      <c r="S431" s="195" t="s">
        <v>290</v>
      </c>
      <c r="T431" s="195" t="s">
        <v>290</v>
      </c>
      <c r="U431" s="195" t="s">
        <v>290</v>
      </c>
      <c r="V431" s="195" t="s">
        <v>290</v>
      </c>
      <c r="W431" s="195" t="s">
        <v>290</v>
      </c>
      <c r="X431" s="195" t="s">
        <v>290</v>
      </c>
      <c r="Y431" s="195" t="s">
        <v>290</v>
      </c>
      <c r="Z431" s="195" t="s">
        <v>290</v>
      </c>
      <c r="AA431" s="195" t="s">
        <v>290</v>
      </c>
      <c r="AB431" s="195" t="s">
        <v>290</v>
      </c>
      <c r="AC431" s="195" t="s">
        <v>290</v>
      </c>
      <c r="AD431" s="195" t="s">
        <v>290</v>
      </c>
      <c r="AE431" s="195" t="s">
        <v>290</v>
      </c>
      <c r="AF431" s="195" t="s">
        <v>290</v>
      </c>
      <c r="AG431" s="195" t="s">
        <v>290</v>
      </c>
      <c r="AH431" s="195" t="s">
        <v>290</v>
      </c>
      <c r="AI431" s="195" t="s">
        <v>290</v>
      </c>
      <c r="AJ431" s="195" t="s">
        <v>290</v>
      </c>
      <c r="AK431" s="195" t="s">
        <v>290</v>
      </c>
      <c r="AL431" s="195" t="s">
        <v>290</v>
      </c>
      <c r="AM431" s="195" t="s">
        <v>290</v>
      </c>
    </row>
    <row r="432" spans="1:39">
      <c r="A432" s="195" t="s">
        <v>290</v>
      </c>
      <c r="B432" s="195" t="s">
        <v>290</v>
      </c>
      <c r="C432" s="195" t="s">
        <v>290</v>
      </c>
      <c r="D432" s="195" t="s">
        <v>290</v>
      </c>
      <c r="E432" s="195" t="s">
        <v>290</v>
      </c>
      <c r="F432" s="195" t="s">
        <v>290</v>
      </c>
      <c r="G432" s="195" t="s">
        <v>290</v>
      </c>
      <c r="H432" s="195" t="s">
        <v>290</v>
      </c>
      <c r="I432" s="195" t="s">
        <v>290</v>
      </c>
      <c r="J432" s="195" t="s">
        <v>290</v>
      </c>
      <c r="K432" s="195" t="s">
        <v>290</v>
      </c>
      <c r="L432" s="195" t="s">
        <v>290</v>
      </c>
      <c r="M432" s="195" t="s">
        <v>290</v>
      </c>
      <c r="N432" s="195" t="s">
        <v>290</v>
      </c>
      <c r="O432" s="195" t="s">
        <v>290</v>
      </c>
      <c r="P432" s="195" t="s">
        <v>290</v>
      </c>
      <c r="Q432" s="195" t="s">
        <v>290</v>
      </c>
      <c r="R432" s="195" t="s">
        <v>290</v>
      </c>
      <c r="S432" s="195" t="s">
        <v>290</v>
      </c>
      <c r="T432" s="195" t="s">
        <v>290</v>
      </c>
      <c r="U432" s="195" t="s">
        <v>290</v>
      </c>
      <c r="V432" s="195" t="s">
        <v>290</v>
      </c>
      <c r="W432" s="195" t="s">
        <v>290</v>
      </c>
      <c r="X432" s="195" t="s">
        <v>290</v>
      </c>
      <c r="Y432" s="195" t="s">
        <v>290</v>
      </c>
      <c r="Z432" s="195" t="s">
        <v>290</v>
      </c>
      <c r="AA432" s="195" t="s">
        <v>290</v>
      </c>
      <c r="AB432" s="195" t="s">
        <v>290</v>
      </c>
      <c r="AC432" s="195" t="s">
        <v>290</v>
      </c>
      <c r="AD432" s="195" t="s">
        <v>290</v>
      </c>
      <c r="AE432" s="195" t="s">
        <v>290</v>
      </c>
      <c r="AF432" s="195" t="s">
        <v>290</v>
      </c>
      <c r="AG432" s="195" t="s">
        <v>290</v>
      </c>
      <c r="AH432" s="195" t="s">
        <v>290</v>
      </c>
      <c r="AI432" s="195" t="s">
        <v>290</v>
      </c>
      <c r="AJ432" s="195" t="s">
        <v>290</v>
      </c>
      <c r="AK432" s="195" t="s">
        <v>290</v>
      </c>
      <c r="AL432" s="195" t="s">
        <v>290</v>
      </c>
      <c r="AM432" s="195" t="s">
        <v>290</v>
      </c>
    </row>
    <row r="433" spans="1:39">
      <c r="A433" s="195" t="s">
        <v>290</v>
      </c>
      <c r="B433" s="195" t="s">
        <v>290</v>
      </c>
      <c r="C433" s="195" t="s">
        <v>290</v>
      </c>
      <c r="D433" s="195" t="s">
        <v>290</v>
      </c>
      <c r="E433" s="195" t="s">
        <v>290</v>
      </c>
      <c r="F433" s="195" t="s">
        <v>290</v>
      </c>
      <c r="G433" s="195" t="s">
        <v>290</v>
      </c>
      <c r="H433" s="195" t="s">
        <v>290</v>
      </c>
      <c r="I433" s="195" t="s">
        <v>290</v>
      </c>
      <c r="J433" s="195" t="s">
        <v>290</v>
      </c>
      <c r="K433" s="195" t="s">
        <v>290</v>
      </c>
      <c r="L433" s="195" t="s">
        <v>290</v>
      </c>
      <c r="M433" s="195" t="s">
        <v>290</v>
      </c>
      <c r="N433" s="195" t="s">
        <v>290</v>
      </c>
      <c r="O433" s="195" t="s">
        <v>290</v>
      </c>
      <c r="P433" s="195" t="s">
        <v>290</v>
      </c>
      <c r="Q433" s="195" t="s">
        <v>290</v>
      </c>
      <c r="R433" s="195" t="s">
        <v>290</v>
      </c>
      <c r="S433" s="195" t="s">
        <v>290</v>
      </c>
      <c r="T433" s="195" t="s">
        <v>290</v>
      </c>
      <c r="U433" s="195" t="s">
        <v>290</v>
      </c>
      <c r="V433" s="195" t="s">
        <v>290</v>
      </c>
      <c r="W433" s="195" t="s">
        <v>290</v>
      </c>
      <c r="X433" s="195" t="s">
        <v>290</v>
      </c>
      <c r="Y433" s="195" t="s">
        <v>290</v>
      </c>
      <c r="Z433" s="195" t="s">
        <v>290</v>
      </c>
      <c r="AA433" s="195" t="s">
        <v>290</v>
      </c>
      <c r="AB433" s="195" t="s">
        <v>290</v>
      </c>
      <c r="AC433" s="195" t="s">
        <v>290</v>
      </c>
      <c r="AD433" s="195" t="s">
        <v>290</v>
      </c>
      <c r="AE433" s="195" t="s">
        <v>290</v>
      </c>
      <c r="AF433" s="195" t="s">
        <v>290</v>
      </c>
      <c r="AG433" s="195" t="s">
        <v>290</v>
      </c>
      <c r="AH433" s="195" t="s">
        <v>290</v>
      </c>
      <c r="AI433" s="195" t="s">
        <v>290</v>
      </c>
      <c r="AJ433" s="195" t="s">
        <v>290</v>
      </c>
      <c r="AK433" s="195" t="s">
        <v>290</v>
      </c>
      <c r="AL433" s="195" t="s">
        <v>290</v>
      </c>
      <c r="AM433" s="195" t="s">
        <v>290</v>
      </c>
    </row>
    <row r="434" spans="1:39">
      <c r="A434" s="195" t="s">
        <v>290</v>
      </c>
      <c r="B434" s="195" t="s">
        <v>290</v>
      </c>
      <c r="C434" s="195" t="s">
        <v>290</v>
      </c>
      <c r="D434" s="195" t="s">
        <v>290</v>
      </c>
      <c r="E434" s="195" t="s">
        <v>290</v>
      </c>
      <c r="F434" s="195" t="s">
        <v>290</v>
      </c>
      <c r="G434" s="195" t="s">
        <v>290</v>
      </c>
      <c r="H434" s="195" t="s">
        <v>290</v>
      </c>
      <c r="I434" s="195" t="s">
        <v>290</v>
      </c>
      <c r="J434" s="195" t="s">
        <v>290</v>
      </c>
      <c r="K434" s="195" t="s">
        <v>290</v>
      </c>
      <c r="L434" s="195" t="s">
        <v>290</v>
      </c>
      <c r="M434" s="195" t="s">
        <v>290</v>
      </c>
      <c r="N434" s="195" t="s">
        <v>290</v>
      </c>
      <c r="O434" s="195" t="s">
        <v>290</v>
      </c>
      <c r="P434" s="195" t="s">
        <v>290</v>
      </c>
      <c r="Q434" s="195" t="s">
        <v>290</v>
      </c>
      <c r="R434" s="195" t="s">
        <v>290</v>
      </c>
      <c r="S434" s="195" t="s">
        <v>290</v>
      </c>
      <c r="T434" s="195" t="s">
        <v>290</v>
      </c>
      <c r="U434" s="195" t="s">
        <v>290</v>
      </c>
      <c r="V434" s="195" t="s">
        <v>290</v>
      </c>
      <c r="W434" s="195" t="s">
        <v>290</v>
      </c>
      <c r="X434" s="195" t="s">
        <v>290</v>
      </c>
      <c r="Y434" s="195" t="s">
        <v>290</v>
      </c>
      <c r="Z434" s="195" t="s">
        <v>290</v>
      </c>
      <c r="AA434" s="195" t="s">
        <v>290</v>
      </c>
      <c r="AB434" s="195" t="s">
        <v>290</v>
      </c>
      <c r="AC434" s="195" t="s">
        <v>290</v>
      </c>
      <c r="AD434" s="195" t="s">
        <v>290</v>
      </c>
      <c r="AE434" s="195" t="s">
        <v>290</v>
      </c>
      <c r="AF434" s="195" t="s">
        <v>290</v>
      </c>
      <c r="AG434" s="195" t="s">
        <v>290</v>
      </c>
      <c r="AH434" s="195" t="s">
        <v>290</v>
      </c>
      <c r="AI434" s="195" t="s">
        <v>290</v>
      </c>
      <c r="AJ434" s="195" t="s">
        <v>290</v>
      </c>
      <c r="AK434" s="195" t="s">
        <v>290</v>
      </c>
      <c r="AL434" s="195" t="s">
        <v>290</v>
      </c>
      <c r="AM434" s="195" t="s">
        <v>290</v>
      </c>
    </row>
    <row r="435" spans="1:39">
      <c r="A435" s="195" t="s">
        <v>290</v>
      </c>
      <c r="B435" s="195" t="s">
        <v>290</v>
      </c>
      <c r="C435" s="195" t="s">
        <v>290</v>
      </c>
      <c r="D435" s="195" t="s">
        <v>290</v>
      </c>
      <c r="E435" s="195" t="s">
        <v>290</v>
      </c>
      <c r="F435" s="195" t="s">
        <v>290</v>
      </c>
      <c r="G435" s="195" t="s">
        <v>290</v>
      </c>
      <c r="H435" s="195" t="s">
        <v>290</v>
      </c>
      <c r="I435" s="195" t="s">
        <v>290</v>
      </c>
      <c r="J435" s="195" t="s">
        <v>290</v>
      </c>
      <c r="K435" s="195" t="s">
        <v>290</v>
      </c>
      <c r="L435" s="195" t="s">
        <v>290</v>
      </c>
      <c r="M435" s="195" t="s">
        <v>290</v>
      </c>
      <c r="N435" s="195" t="s">
        <v>290</v>
      </c>
      <c r="O435" s="195" t="s">
        <v>290</v>
      </c>
      <c r="P435" s="195" t="s">
        <v>290</v>
      </c>
      <c r="Q435" s="195" t="s">
        <v>290</v>
      </c>
      <c r="R435" s="195" t="s">
        <v>290</v>
      </c>
      <c r="S435" s="195" t="s">
        <v>290</v>
      </c>
      <c r="T435" s="195" t="s">
        <v>290</v>
      </c>
      <c r="U435" s="195" t="s">
        <v>290</v>
      </c>
      <c r="V435" s="195" t="s">
        <v>290</v>
      </c>
      <c r="W435" s="195" t="s">
        <v>290</v>
      </c>
      <c r="X435" s="195" t="s">
        <v>290</v>
      </c>
      <c r="Y435" s="195" t="s">
        <v>290</v>
      </c>
      <c r="Z435" s="195" t="s">
        <v>290</v>
      </c>
      <c r="AA435" s="195" t="s">
        <v>290</v>
      </c>
      <c r="AB435" s="195" t="s">
        <v>290</v>
      </c>
      <c r="AC435" s="195" t="s">
        <v>290</v>
      </c>
      <c r="AD435" s="195" t="s">
        <v>290</v>
      </c>
      <c r="AE435" s="195" t="s">
        <v>290</v>
      </c>
      <c r="AF435" s="195" t="s">
        <v>290</v>
      </c>
      <c r="AG435" s="195" t="s">
        <v>290</v>
      </c>
      <c r="AH435" s="195" t="s">
        <v>290</v>
      </c>
      <c r="AI435" s="195" t="s">
        <v>290</v>
      </c>
      <c r="AJ435" s="195" t="s">
        <v>290</v>
      </c>
      <c r="AK435" s="195" t="s">
        <v>290</v>
      </c>
      <c r="AL435" s="195" t="s">
        <v>290</v>
      </c>
      <c r="AM435" s="195" t="s">
        <v>290</v>
      </c>
    </row>
    <row r="436" spans="1:39">
      <c r="A436" s="195" t="s">
        <v>290</v>
      </c>
      <c r="B436" s="195" t="s">
        <v>290</v>
      </c>
      <c r="C436" s="195" t="s">
        <v>290</v>
      </c>
      <c r="D436" s="195" t="s">
        <v>290</v>
      </c>
      <c r="E436" s="195" t="s">
        <v>290</v>
      </c>
      <c r="F436" s="195" t="s">
        <v>290</v>
      </c>
      <c r="G436" s="195" t="s">
        <v>290</v>
      </c>
      <c r="H436" s="195" t="s">
        <v>290</v>
      </c>
      <c r="I436" s="195" t="s">
        <v>290</v>
      </c>
      <c r="J436" s="195" t="s">
        <v>290</v>
      </c>
      <c r="K436" s="195" t="s">
        <v>290</v>
      </c>
      <c r="L436" s="195" t="s">
        <v>290</v>
      </c>
      <c r="M436" s="195" t="s">
        <v>290</v>
      </c>
      <c r="N436" s="195" t="s">
        <v>290</v>
      </c>
      <c r="O436" s="195" t="s">
        <v>290</v>
      </c>
      <c r="P436" s="195" t="s">
        <v>290</v>
      </c>
      <c r="Q436" s="195" t="s">
        <v>290</v>
      </c>
      <c r="R436" s="195" t="s">
        <v>290</v>
      </c>
      <c r="S436" s="195" t="s">
        <v>290</v>
      </c>
      <c r="T436" s="195" t="s">
        <v>290</v>
      </c>
      <c r="U436" s="195" t="s">
        <v>290</v>
      </c>
      <c r="V436" s="195" t="s">
        <v>290</v>
      </c>
      <c r="W436" s="195" t="s">
        <v>290</v>
      </c>
      <c r="X436" s="195" t="s">
        <v>290</v>
      </c>
      <c r="Y436" s="195" t="s">
        <v>290</v>
      </c>
      <c r="Z436" s="195" t="s">
        <v>290</v>
      </c>
      <c r="AA436" s="195" t="s">
        <v>290</v>
      </c>
      <c r="AB436" s="195" t="s">
        <v>290</v>
      </c>
      <c r="AC436" s="195" t="s">
        <v>290</v>
      </c>
      <c r="AD436" s="195" t="s">
        <v>290</v>
      </c>
      <c r="AE436" s="195" t="s">
        <v>290</v>
      </c>
      <c r="AF436" s="195" t="s">
        <v>290</v>
      </c>
      <c r="AG436" s="195" t="s">
        <v>290</v>
      </c>
      <c r="AH436" s="195" t="s">
        <v>290</v>
      </c>
      <c r="AI436" s="195" t="s">
        <v>290</v>
      </c>
      <c r="AJ436" s="195" t="s">
        <v>290</v>
      </c>
      <c r="AK436" s="195" t="s">
        <v>290</v>
      </c>
      <c r="AL436" s="195" t="s">
        <v>290</v>
      </c>
      <c r="AM436" s="195" t="s">
        <v>290</v>
      </c>
    </row>
    <row r="437" spans="1:39">
      <c r="A437" s="195" t="s">
        <v>290</v>
      </c>
      <c r="B437" s="195" t="s">
        <v>290</v>
      </c>
      <c r="C437" s="195" t="s">
        <v>290</v>
      </c>
      <c r="D437" s="195" t="s">
        <v>290</v>
      </c>
      <c r="E437" s="195" t="s">
        <v>290</v>
      </c>
      <c r="F437" s="195" t="s">
        <v>290</v>
      </c>
      <c r="G437" s="195" t="s">
        <v>290</v>
      </c>
      <c r="H437" s="195" t="s">
        <v>290</v>
      </c>
      <c r="I437" s="195" t="s">
        <v>290</v>
      </c>
      <c r="J437" s="195" t="s">
        <v>290</v>
      </c>
      <c r="K437" s="195" t="s">
        <v>290</v>
      </c>
      <c r="L437" s="195" t="s">
        <v>290</v>
      </c>
      <c r="M437" s="195" t="s">
        <v>290</v>
      </c>
      <c r="N437" s="195" t="s">
        <v>290</v>
      </c>
      <c r="O437" s="195" t="s">
        <v>290</v>
      </c>
      <c r="P437" s="195" t="s">
        <v>290</v>
      </c>
      <c r="Q437" s="195" t="s">
        <v>290</v>
      </c>
      <c r="R437" s="195" t="s">
        <v>290</v>
      </c>
      <c r="S437" s="195" t="s">
        <v>290</v>
      </c>
      <c r="T437" s="195" t="s">
        <v>290</v>
      </c>
      <c r="U437" s="195" t="s">
        <v>290</v>
      </c>
      <c r="V437" s="195" t="s">
        <v>290</v>
      </c>
      <c r="W437" s="195" t="s">
        <v>290</v>
      </c>
      <c r="X437" s="195" t="s">
        <v>290</v>
      </c>
      <c r="Y437" s="195" t="s">
        <v>290</v>
      </c>
      <c r="Z437" s="195" t="s">
        <v>290</v>
      </c>
      <c r="AA437" s="195" t="s">
        <v>290</v>
      </c>
      <c r="AB437" s="195" t="s">
        <v>290</v>
      </c>
      <c r="AC437" s="195" t="s">
        <v>290</v>
      </c>
      <c r="AD437" s="195" t="s">
        <v>290</v>
      </c>
      <c r="AE437" s="195" t="s">
        <v>290</v>
      </c>
      <c r="AF437" s="195" t="s">
        <v>290</v>
      </c>
      <c r="AG437" s="195" t="s">
        <v>290</v>
      </c>
      <c r="AH437" s="195" t="s">
        <v>290</v>
      </c>
      <c r="AI437" s="195" t="s">
        <v>290</v>
      </c>
      <c r="AJ437" s="195" t="s">
        <v>290</v>
      </c>
      <c r="AK437" s="195" t="s">
        <v>290</v>
      </c>
      <c r="AL437" s="195" t="s">
        <v>290</v>
      </c>
      <c r="AM437" s="195" t="s">
        <v>290</v>
      </c>
    </row>
    <row r="438" spans="1:39">
      <c r="A438" s="195" t="s">
        <v>290</v>
      </c>
      <c r="B438" s="195" t="s">
        <v>290</v>
      </c>
      <c r="C438" s="195" t="s">
        <v>290</v>
      </c>
      <c r="D438" s="195" t="s">
        <v>290</v>
      </c>
      <c r="E438" s="195" t="s">
        <v>290</v>
      </c>
      <c r="F438" s="195" t="s">
        <v>290</v>
      </c>
      <c r="G438" s="195" t="s">
        <v>290</v>
      </c>
      <c r="H438" s="195" t="s">
        <v>290</v>
      </c>
      <c r="I438" s="195" t="s">
        <v>290</v>
      </c>
      <c r="J438" s="195" t="s">
        <v>290</v>
      </c>
      <c r="K438" s="195" t="s">
        <v>290</v>
      </c>
      <c r="L438" s="195" t="s">
        <v>290</v>
      </c>
      <c r="M438" s="195" t="s">
        <v>290</v>
      </c>
      <c r="N438" s="195" t="s">
        <v>290</v>
      </c>
      <c r="O438" s="195" t="s">
        <v>290</v>
      </c>
      <c r="P438" s="195" t="s">
        <v>290</v>
      </c>
      <c r="Q438" s="195" t="s">
        <v>290</v>
      </c>
      <c r="R438" s="195" t="s">
        <v>290</v>
      </c>
      <c r="S438" s="195" t="s">
        <v>290</v>
      </c>
      <c r="T438" s="195" t="s">
        <v>290</v>
      </c>
      <c r="U438" s="195" t="s">
        <v>290</v>
      </c>
      <c r="V438" s="195" t="s">
        <v>290</v>
      </c>
      <c r="W438" s="195" t="s">
        <v>290</v>
      </c>
      <c r="X438" s="195" t="s">
        <v>290</v>
      </c>
      <c r="Y438" s="195" t="s">
        <v>290</v>
      </c>
      <c r="Z438" s="195" t="s">
        <v>290</v>
      </c>
      <c r="AA438" s="195" t="s">
        <v>290</v>
      </c>
      <c r="AB438" s="195" t="s">
        <v>290</v>
      </c>
      <c r="AC438" s="195" t="s">
        <v>290</v>
      </c>
      <c r="AD438" s="195" t="s">
        <v>290</v>
      </c>
      <c r="AE438" s="195" t="s">
        <v>290</v>
      </c>
      <c r="AF438" s="195" t="s">
        <v>290</v>
      </c>
      <c r="AG438" s="195" t="s">
        <v>290</v>
      </c>
      <c r="AH438" s="195" t="s">
        <v>290</v>
      </c>
      <c r="AI438" s="195" t="s">
        <v>290</v>
      </c>
      <c r="AJ438" s="195" t="s">
        <v>290</v>
      </c>
      <c r="AK438" s="195" t="s">
        <v>290</v>
      </c>
      <c r="AL438" s="195" t="s">
        <v>290</v>
      </c>
      <c r="AM438" s="195" t="s">
        <v>290</v>
      </c>
    </row>
    <row r="439" spans="1:39">
      <c r="A439" s="195" t="s">
        <v>290</v>
      </c>
      <c r="B439" s="195" t="s">
        <v>290</v>
      </c>
      <c r="C439" s="195" t="s">
        <v>290</v>
      </c>
      <c r="D439" s="195" t="s">
        <v>290</v>
      </c>
      <c r="E439" s="195" t="s">
        <v>290</v>
      </c>
      <c r="F439" s="195" t="s">
        <v>290</v>
      </c>
      <c r="G439" s="195" t="s">
        <v>290</v>
      </c>
      <c r="H439" s="195" t="s">
        <v>290</v>
      </c>
      <c r="I439" s="195" t="s">
        <v>290</v>
      </c>
      <c r="J439" s="195" t="s">
        <v>290</v>
      </c>
      <c r="K439" s="195" t="s">
        <v>290</v>
      </c>
      <c r="L439" s="195" t="s">
        <v>290</v>
      </c>
      <c r="M439" s="195" t="s">
        <v>290</v>
      </c>
      <c r="N439" s="195" t="s">
        <v>290</v>
      </c>
      <c r="O439" s="195" t="s">
        <v>290</v>
      </c>
      <c r="P439" s="195" t="s">
        <v>290</v>
      </c>
      <c r="Q439" s="195" t="s">
        <v>290</v>
      </c>
      <c r="R439" s="195" t="s">
        <v>290</v>
      </c>
      <c r="S439" s="195" t="s">
        <v>290</v>
      </c>
      <c r="T439" s="195" t="s">
        <v>290</v>
      </c>
      <c r="U439" s="195" t="s">
        <v>290</v>
      </c>
      <c r="V439" s="195" t="s">
        <v>290</v>
      </c>
      <c r="W439" s="195" t="s">
        <v>290</v>
      </c>
      <c r="X439" s="195" t="s">
        <v>290</v>
      </c>
      <c r="Y439" s="195" t="s">
        <v>290</v>
      </c>
      <c r="Z439" s="195" t="s">
        <v>290</v>
      </c>
      <c r="AA439" s="195" t="s">
        <v>290</v>
      </c>
      <c r="AB439" s="195" t="s">
        <v>290</v>
      </c>
      <c r="AC439" s="195" t="s">
        <v>290</v>
      </c>
      <c r="AD439" s="195" t="s">
        <v>290</v>
      </c>
      <c r="AE439" s="195" t="s">
        <v>290</v>
      </c>
      <c r="AF439" s="195" t="s">
        <v>290</v>
      </c>
      <c r="AG439" s="195" t="s">
        <v>290</v>
      </c>
      <c r="AH439" s="195" t="s">
        <v>290</v>
      </c>
      <c r="AI439" s="195" t="s">
        <v>290</v>
      </c>
      <c r="AJ439" s="195" t="s">
        <v>290</v>
      </c>
      <c r="AK439" s="195" t="s">
        <v>290</v>
      </c>
      <c r="AL439" s="195" t="s">
        <v>290</v>
      </c>
      <c r="AM439" s="195" t="s">
        <v>290</v>
      </c>
    </row>
    <row r="440" spans="1:39">
      <c r="A440" s="195" t="s">
        <v>290</v>
      </c>
      <c r="B440" s="195" t="s">
        <v>290</v>
      </c>
      <c r="C440" s="195" t="s">
        <v>290</v>
      </c>
      <c r="D440" s="195" t="s">
        <v>290</v>
      </c>
      <c r="E440" s="195" t="s">
        <v>290</v>
      </c>
      <c r="F440" s="195" t="s">
        <v>290</v>
      </c>
      <c r="G440" s="195" t="s">
        <v>290</v>
      </c>
      <c r="H440" s="195" t="s">
        <v>290</v>
      </c>
      <c r="I440" s="195" t="s">
        <v>290</v>
      </c>
      <c r="J440" s="195" t="s">
        <v>290</v>
      </c>
      <c r="K440" s="195" t="s">
        <v>290</v>
      </c>
      <c r="L440" s="195" t="s">
        <v>290</v>
      </c>
      <c r="M440" s="195" t="s">
        <v>290</v>
      </c>
      <c r="N440" s="195" t="s">
        <v>290</v>
      </c>
      <c r="O440" s="195" t="s">
        <v>290</v>
      </c>
      <c r="P440" s="195" t="s">
        <v>290</v>
      </c>
      <c r="Q440" s="195" t="s">
        <v>290</v>
      </c>
      <c r="R440" s="195" t="s">
        <v>290</v>
      </c>
      <c r="S440" s="195" t="s">
        <v>290</v>
      </c>
      <c r="T440" s="195" t="s">
        <v>290</v>
      </c>
      <c r="U440" s="195" t="s">
        <v>290</v>
      </c>
      <c r="V440" s="195" t="s">
        <v>290</v>
      </c>
      <c r="W440" s="195" t="s">
        <v>290</v>
      </c>
      <c r="X440" s="195" t="s">
        <v>290</v>
      </c>
      <c r="Y440" s="195" t="s">
        <v>290</v>
      </c>
      <c r="Z440" s="195" t="s">
        <v>290</v>
      </c>
      <c r="AA440" s="195" t="s">
        <v>290</v>
      </c>
      <c r="AB440" s="195" t="s">
        <v>290</v>
      </c>
      <c r="AC440" s="195" t="s">
        <v>290</v>
      </c>
      <c r="AD440" s="195" t="s">
        <v>290</v>
      </c>
      <c r="AE440" s="195" t="s">
        <v>290</v>
      </c>
      <c r="AF440" s="195" t="s">
        <v>290</v>
      </c>
      <c r="AG440" s="195" t="s">
        <v>290</v>
      </c>
      <c r="AH440" s="195" t="s">
        <v>290</v>
      </c>
      <c r="AI440" s="195" t="s">
        <v>290</v>
      </c>
      <c r="AJ440" s="195" t="s">
        <v>290</v>
      </c>
      <c r="AK440" s="195" t="s">
        <v>290</v>
      </c>
      <c r="AL440" s="195" t="s">
        <v>290</v>
      </c>
      <c r="AM440" s="195" t="s">
        <v>290</v>
      </c>
    </row>
    <row r="441" spans="1:39">
      <c r="A441" s="195" t="s">
        <v>290</v>
      </c>
      <c r="B441" s="195" t="s">
        <v>290</v>
      </c>
      <c r="C441" s="195" t="s">
        <v>290</v>
      </c>
      <c r="D441" s="195" t="s">
        <v>290</v>
      </c>
      <c r="E441" s="195" t="s">
        <v>290</v>
      </c>
      <c r="F441" s="195" t="s">
        <v>290</v>
      </c>
      <c r="G441" s="195" t="s">
        <v>290</v>
      </c>
      <c r="H441" s="195" t="s">
        <v>290</v>
      </c>
      <c r="I441" s="195" t="s">
        <v>290</v>
      </c>
      <c r="J441" s="195" t="s">
        <v>290</v>
      </c>
      <c r="K441" s="195" t="s">
        <v>290</v>
      </c>
      <c r="L441" s="195" t="s">
        <v>290</v>
      </c>
      <c r="M441" s="195" t="s">
        <v>290</v>
      </c>
      <c r="N441" s="195" t="s">
        <v>290</v>
      </c>
      <c r="O441" s="195" t="s">
        <v>290</v>
      </c>
      <c r="P441" s="195" t="s">
        <v>290</v>
      </c>
      <c r="Q441" s="195" t="s">
        <v>290</v>
      </c>
      <c r="R441" s="195" t="s">
        <v>290</v>
      </c>
      <c r="S441" s="195" t="s">
        <v>290</v>
      </c>
      <c r="T441" s="195" t="s">
        <v>290</v>
      </c>
      <c r="U441" s="195" t="s">
        <v>290</v>
      </c>
      <c r="V441" s="195" t="s">
        <v>290</v>
      </c>
      <c r="W441" s="195" t="s">
        <v>290</v>
      </c>
      <c r="X441" s="195" t="s">
        <v>290</v>
      </c>
      <c r="Y441" s="195" t="s">
        <v>290</v>
      </c>
      <c r="Z441" s="195" t="s">
        <v>290</v>
      </c>
      <c r="AA441" s="195" t="s">
        <v>290</v>
      </c>
      <c r="AB441" s="195" t="s">
        <v>290</v>
      </c>
      <c r="AC441" s="195" t="s">
        <v>290</v>
      </c>
      <c r="AD441" s="195" t="s">
        <v>290</v>
      </c>
      <c r="AE441" s="195" t="s">
        <v>290</v>
      </c>
      <c r="AF441" s="195" t="s">
        <v>290</v>
      </c>
      <c r="AG441" s="195" t="s">
        <v>290</v>
      </c>
      <c r="AH441" s="195" t="s">
        <v>290</v>
      </c>
      <c r="AI441" s="195" t="s">
        <v>290</v>
      </c>
      <c r="AJ441" s="195" t="s">
        <v>290</v>
      </c>
      <c r="AK441" s="195" t="s">
        <v>290</v>
      </c>
      <c r="AL441" s="195" t="s">
        <v>290</v>
      </c>
      <c r="AM441" s="195" t="s">
        <v>290</v>
      </c>
    </row>
    <row r="442" spans="1:39">
      <c r="A442" s="195" t="s">
        <v>290</v>
      </c>
      <c r="B442" s="195" t="s">
        <v>290</v>
      </c>
      <c r="C442" s="195" t="s">
        <v>290</v>
      </c>
      <c r="D442" s="195" t="s">
        <v>290</v>
      </c>
      <c r="E442" s="195" t="s">
        <v>290</v>
      </c>
      <c r="F442" s="195" t="s">
        <v>290</v>
      </c>
      <c r="G442" s="195" t="s">
        <v>290</v>
      </c>
      <c r="H442" s="195" t="s">
        <v>290</v>
      </c>
      <c r="I442" s="195" t="s">
        <v>290</v>
      </c>
      <c r="J442" s="195" t="s">
        <v>290</v>
      </c>
      <c r="K442" s="195" t="s">
        <v>290</v>
      </c>
      <c r="L442" s="195" t="s">
        <v>290</v>
      </c>
      <c r="M442" s="195" t="s">
        <v>290</v>
      </c>
      <c r="N442" s="195" t="s">
        <v>290</v>
      </c>
      <c r="O442" s="195" t="s">
        <v>290</v>
      </c>
      <c r="P442" s="195" t="s">
        <v>290</v>
      </c>
      <c r="Q442" s="195" t="s">
        <v>290</v>
      </c>
      <c r="R442" s="195" t="s">
        <v>290</v>
      </c>
      <c r="S442" s="195" t="s">
        <v>290</v>
      </c>
      <c r="T442" s="195" t="s">
        <v>290</v>
      </c>
      <c r="U442" s="195" t="s">
        <v>290</v>
      </c>
      <c r="V442" s="195" t="s">
        <v>290</v>
      </c>
      <c r="W442" s="195" t="s">
        <v>290</v>
      </c>
      <c r="X442" s="195" t="s">
        <v>290</v>
      </c>
      <c r="Y442" s="195" t="s">
        <v>290</v>
      </c>
      <c r="Z442" s="195" t="s">
        <v>290</v>
      </c>
      <c r="AA442" s="195" t="s">
        <v>290</v>
      </c>
      <c r="AB442" s="195" t="s">
        <v>290</v>
      </c>
      <c r="AC442" s="195" t="s">
        <v>290</v>
      </c>
      <c r="AD442" s="195" t="s">
        <v>290</v>
      </c>
      <c r="AE442" s="195" t="s">
        <v>290</v>
      </c>
      <c r="AF442" s="195" t="s">
        <v>290</v>
      </c>
      <c r="AG442" s="195" t="s">
        <v>290</v>
      </c>
      <c r="AH442" s="195" t="s">
        <v>290</v>
      </c>
      <c r="AI442" s="195" t="s">
        <v>290</v>
      </c>
      <c r="AJ442" s="195" t="s">
        <v>290</v>
      </c>
      <c r="AK442" s="195" t="s">
        <v>290</v>
      </c>
      <c r="AL442" s="195" t="s">
        <v>290</v>
      </c>
      <c r="AM442" s="195" t="s">
        <v>290</v>
      </c>
    </row>
    <row r="443" spans="1:39">
      <c r="A443" s="195" t="s">
        <v>290</v>
      </c>
      <c r="B443" s="195" t="s">
        <v>290</v>
      </c>
      <c r="C443" s="195" t="s">
        <v>290</v>
      </c>
      <c r="D443" s="195" t="s">
        <v>290</v>
      </c>
      <c r="E443" s="195" t="s">
        <v>290</v>
      </c>
      <c r="F443" s="195" t="s">
        <v>290</v>
      </c>
      <c r="G443" s="195" t="s">
        <v>290</v>
      </c>
      <c r="H443" s="195" t="s">
        <v>290</v>
      </c>
      <c r="I443" s="195" t="s">
        <v>290</v>
      </c>
      <c r="J443" s="195" t="s">
        <v>290</v>
      </c>
      <c r="K443" s="195" t="s">
        <v>290</v>
      </c>
      <c r="L443" s="195" t="s">
        <v>290</v>
      </c>
      <c r="M443" s="195" t="s">
        <v>290</v>
      </c>
      <c r="N443" s="195" t="s">
        <v>290</v>
      </c>
      <c r="O443" s="195" t="s">
        <v>290</v>
      </c>
      <c r="P443" s="195" t="s">
        <v>290</v>
      </c>
      <c r="Q443" s="195" t="s">
        <v>290</v>
      </c>
      <c r="R443" s="195" t="s">
        <v>290</v>
      </c>
      <c r="S443" s="195" t="s">
        <v>290</v>
      </c>
      <c r="T443" s="195" t="s">
        <v>290</v>
      </c>
      <c r="U443" s="195" t="s">
        <v>290</v>
      </c>
      <c r="V443" s="195" t="s">
        <v>290</v>
      </c>
      <c r="W443" s="195" t="s">
        <v>290</v>
      </c>
      <c r="X443" s="195" t="s">
        <v>290</v>
      </c>
      <c r="Y443" s="195" t="s">
        <v>290</v>
      </c>
      <c r="Z443" s="195" t="s">
        <v>290</v>
      </c>
      <c r="AA443" s="195" t="s">
        <v>290</v>
      </c>
      <c r="AB443" s="195" t="s">
        <v>290</v>
      </c>
      <c r="AC443" s="195" t="s">
        <v>290</v>
      </c>
      <c r="AD443" s="195" t="s">
        <v>290</v>
      </c>
      <c r="AE443" s="195" t="s">
        <v>290</v>
      </c>
      <c r="AF443" s="195" t="s">
        <v>290</v>
      </c>
      <c r="AG443" s="195" t="s">
        <v>290</v>
      </c>
      <c r="AH443" s="195" t="s">
        <v>290</v>
      </c>
      <c r="AI443" s="195" t="s">
        <v>290</v>
      </c>
      <c r="AJ443" s="195" t="s">
        <v>290</v>
      </c>
      <c r="AK443" s="195" t="s">
        <v>290</v>
      </c>
      <c r="AL443" s="195" t="s">
        <v>290</v>
      </c>
      <c r="AM443" s="195" t="s">
        <v>290</v>
      </c>
    </row>
    <row r="444" spans="1:39">
      <c r="A444" s="195" t="s">
        <v>290</v>
      </c>
      <c r="B444" s="195" t="s">
        <v>290</v>
      </c>
      <c r="C444" s="195" t="s">
        <v>290</v>
      </c>
      <c r="D444" s="195" t="s">
        <v>290</v>
      </c>
      <c r="E444" s="195" t="s">
        <v>290</v>
      </c>
      <c r="F444" s="195" t="s">
        <v>290</v>
      </c>
      <c r="G444" s="195" t="s">
        <v>290</v>
      </c>
      <c r="H444" s="195" t="s">
        <v>290</v>
      </c>
      <c r="I444" s="195" t="s">
        <v>290</v>
      </c>
      <c r="J444" s="195" t="s">
        <v>290</v>
      </c>
      <c r="K444" s="195" t="s">
        <v>290</v>
      </c>
      <c r="L444" s="195" t="s">
        <v>290</v>
      </c>
      <c r="M444" s="195" t="s">
        <v>290</v>
      </c>
      <c r="N444" s="195" t="s">
        <v>290</v>
      </c>
      <c r="O444" s="195" t="s">
        <v>290</v>
      </c>
      <c r="P444" s="195" t="s">
        <v>290</v>
      </c>
      <c r="Q444" s="195" t="s">
        <v>290</v>
      </c>
      <c r="R444" s="195" t="s">
        <v>290</v>
      </c>
      <c r="S444" s="195" t="s">
        <v>290</v>
      </c>
      <c r="T444" s="195" t="s">
        <v>290</v>
      </c>
      <c r="U444" s="195" t="s">
        <v>290</v>
      </c>
      <c r="V444" s="195" t="s">
        <v>290</v>
      </c>
      <c r="W444" s="195" t="s">
        <v>290</v>
      </c>
      <c r="X444" s="195" t="s">
        <v>290</v>
      </c>
      <c r="Y444" s="195" t="s">
        <v>290</v>
      </c>
      <c r="Z444" s="195" t="s">
        <v>290</v>
      </c>
      <c r="AA444" s="195" t="s">
        <v>290</v>
      </c>
      <c r="AB444" s="195" t="s">
        <v>290</v>
      </c>
      <c r="AC444" s="195" t="s">
        <v>290</v>
      </c>
      <c r="AD444" s="195" t="s">
        <v>290</v>
      </c>
      <c r="AE444" s="195" t="s">
        <v>290</v>
      </c>
      <c r="AF444" s="195" t="s">
        <v>290</v>
      </c>
      <c r="AG444" s="195" t="s">
        <v>290</v>
      </c>
      <c r="AH444" s="195" t="s">
        <v>290</v>
      </c>
      <c r="AI444" s="195" t="s">
        <v>290</v>
      </c>
      <c r="AJ444" s="195" t="s">
        <v>290</v>
      </c>
      <c r="AK444" s="195" t="s">
        <v>290</v>
      </c>
      <c r="AL444" s="195" t="s">
        <v>290</v>
      </c>
      <c r="AM444" s="195" t="s">
        <v>290</v>
      </c>
    </row>
    <row r="445" spans="1:39">
      <c r="A445" s="195" t="s">
        <v>290</v>
      </c>
      <c r="B445" s="195" t="s">
        <v>290</v>
      </c>
      <c r="C445" s="195" t="s">
        <v>290</v>
      </c>
      <c r="D445" s="195" t="s">
        <v>290</v>
      </c>
      <c r="E445" s="195" t="s">
        <v>290</v>
      </c>
      <c r="F445" s="195" t="s">
        <v>290</v>
      </c>
      <c r="G445" s="195" t="s">
        <v>290</v>
      </c>
      <c r="H445" s="195" t="s">
        <v>290</v>
      </c>
      <c r="I445" s="195" t="s">
        <v>290</v>
      </c>
      <c r="J445" s="195" t="s">
        <v>290</v>
      </c>
      <c r="K445" s="195" t="s">
        <v>290</v>
      </c>
      <c r="L445" s="195" t="s">
        <v>290</v>
      </c>
      <c r="M445" s="195" t="s">
        <v>290</v>
      </c>
      <c r="N445" s="195" t="s">
        <v>290</v>
      </c>
      <c r="O445" s="195" t="s">
        <v>290</v>
      </c>
      <c r="P445" s="195" t="s">
        <v>290</v>
      </c>
      <c r="Q445" s="195" t="s">
        <v>290</v>
      </c>
      <c r="R445" s="195" t="s">
        <v>290</v>
      </c>
      <c r="S445" s="195" t="s">
        <v>290</v>
      </c>
      <c r="T445" s="195" t="s">
        <v>290</v>
      </c>
      <c r="U445" s="195" t="s">
        <v>290</v>
      </c>
      <c r="V445" s="195" t="s">
        <v>290</v>
      </c>
      <c r="W445" s="195" t="s">
        <v>290</v>
      </c>
      <c r="X445" s="195" t="s">
        <v>290</v>
      </c>
      <c r="Y445" s="195" t="s">
        <v>290</v>
      </c>
      <c r="Z445" s="195" t="s">
        <v>290</v>
      </c>
      <c r="AA445" s="195" t="s">
        <v>290</v>
      </c>
      <c r="AB445" s="195" t="s">
        <v>290</v>
      </c>
      <c r="AC445" s="195" t="s">
        <v>290</v>
      </c>
      <c r="AD445" s="195" t="s">
        <v>290</v>
      </c>
      <c r="AE445" s="195" t="s">
        <v>290</v>
      </c>
      <c r="AF445" s="195" t="s">
        <v>290</v>
      </c>
      <c r="AG445" s="195" t="s">
        <v>290</v>
      </c>
      <c r="AH445" s="195" t="s">
        <v>290</v>
      </c>
      <c r="AI445" s="195" t="s">
        <v>290</v>
      </c>
      <c r="AJ445" s="195" t="s">
        <v>290</v>
      </c>
      <c r="AK445" s="195" t="s">
        <v>290</v>
      </c>
      <c r="AL445" s="195" t="s">
        <v>290</v>
      </c>
      <c r="AM445" s="195" t="s">
        <v>290</v>
      </c>
    </row>
    <row r="446" spans="1:39">
      <c r="A446" s="195" t="s">
        <v>290</v>
      </c>
      <c r="B446" s="195" t="s">
        <v>290</v>
      </c>
      <c r="C446" s="195" t="s">
        <v>290</v>
      </c>
      <c r="D446" s="195" t="s">
        <v>290</v>
      </c>
      <c r="E446" s="195" t="s">
        <v>290</v>
      </c>
      <c r="F446" s="195" t="s">
        <v>290</v>
      </c>
      <c r="G446" s="195" t="s">
        <v>290</v>
      </c>
      <c r="H446" s="195" t="s">
        <v>290</v>
      </c>
      <c r="I446" s="195" t="s">
        <v>290</v>
      </c>
      <c r="J446" s="195" t="s">
        <v>290</v>
      </c>
      <c r="K446" s="195" t="s">
        <v>290</v>
      </c>
      <c r="L446" s="195" t="s">
        <v>290</v>
      </c>
      <c r="M446" s="195" t="s">
        <v>290</v>
      </c>
      <c r="N446" s="195" t="s">
        <v>290</v>
      </c>
      <c r="O446" s="195" t="s">
        <v>290</v>
      </c>
      <c r="P446" s="195" t="s">
        <v>290</v>
      </c>
      <c r="Q446" s="195" t="s">
        <v>290</v>
      </c>
      <c r="R446" s="195" t="s">
        <v>290</v>
      </c>
      <c r="S446" s="195" t="s">
        <v>290</v>
      </c>
      <c r="T446" s="195" t="s">
        <v>290</v>
      </c>
      <c r="U446" s="195" t="s">
        <v>290</v>
      </c>
      <c r="V446" s="195" t="s">
        <v>290</v>
      </c>
      <c r="W446" s="195" t="s">
        <v>290</v>
      </c>
      <c r="X446" s="195" t="s">
        <v>290</v>
      </c>
      <c r="Y446" s="195" t="s">
        <v>290</v>
      </c>
      <c r="Z446" s="195" t="s">
        <v>290</v>
      </c>
      <c r="AA446" s="195" t="s">
        <v>290</v>
      </c>
      <c r="AB446" s="195" t="s">
        <v>290</v>
      </c>
      <c r="AC446" s="195" t="s">
        <v>290</v>
      </c>
      <c r="AD446" s="195" t="s">
        <v>290</v>
      </c>
      <c r="AE446" s="195" t="s">
        <v>290</v>
      </c>
      <c r="AF446" s="195" t="s">
        <v>290</v>
      </c>
      <c r="AG446" s="195" t="s">
        <v>290</v>
      </c>
      <c r="AH446" s="195" t="s">
        <v>290</v>
      </c>
      <c r="AI446" s="195" t="s">
        <v>290</v>
      </c>
      <c r="AJ446" s="195" t="s">
        <v>290</v>
      </c>
      <c r="AK446" s="195" t="s">
        <v>290</v>
      </c>
      <c r="AL446" s="195" t="s">
        <v>290</v>
      </c>
      <c r="AM446" s="195" t="s">
        <v>290</v>
      </c>
    </row>
    <row r="447" spans="1:39">
      <c r="A447" s="195" t="s">
        <v>290</v>
      </c>
      <c r="B447" s="195" t="s">
        <v>290</v>
      </c>
      <c r="C447" s="195" t="s">
        <v>290</v>
      </c>
      <c r="D447" s="195" t="s">
        <v>290</v>
      </c>
      <c r="E447" s="195" t="s">
        <v>290</v>
      </c>
      <c r="F447" s="195" t="s">
        <v>290</v>
      </c>
      <c r="G447" s="195" t="s">
        <v>290</v>
      </c>
      <c r="H447" s="195" t="s">
        <v>290</v>
      </c>
      <c r="I447" s="195" t="s">
        <v>290</v>
      </c>
      <c r="J447" s="195" t="s">
        <v>290</v>
      </c>
      <c r="K447" s="195" t="s">
        <v>290</v>
      </c>
      <c r="L447" s="195" t="s">
        <v>290</v>
      </c>
      <c r="M447" s="195" t="s">
        <v>290</v>
      </c>
      <c r="N447" s="195" t="s">
        <v>290</v>
      </c>
      <c r="O447" s="195" t="s">
        <v>290</v>
      </c>
      <c r="P447" s="195" t="s">
        <v>290</v>
      </c>
      <c r="Q447" s="195" t="s">
        <v>290</v>
      </c>
      <c r="R447" s="195" t="s">
        <v>290</v>
      </c>
      <c r="S447" s="195" t="s">
        <v>290</v>
      </c>
      <c r="T447" s="195" t="s">
        <v>290</v>
      </c>
      <c r="U447" s="195" t="s">
        <v>290</v>
      </c>
      <c r="V447" s="195" t="s">
        <v>290</v>
      </c>
      <c r="W447" s="195" t="s">
        <v>290</v>
      </c>
      <c r="X447" s="195" t="s">
        <v>290</v>
      </c>
      <c r="Y447" s="195" t="s">
        <v>290</v>
      </c>
      <c r="Z447" s="195" t="s">
        <v>290</v>
      </c>
      <c r="AA447" s="195" t="s">
        <v>290</v>
      </c>
      <c r="AB447" s="195" t="s">
        <v>290</v>
      </c>
      <c r="AC447" s="195" t="s">
        <v>290</v>
      </c>
      <c r="AD447" s="195" t="s">
        <v>290</v>
      </c>
      <c r="AE447" s="195" t="s">
        <v>290</v>
      </c>
      <c r="AF447" s="195" t="s">
        <v>290</v>
      </c>
      <c r="AG447" s="195" t="s">
        <v>290</v>
      </c>
      <c r="AH447" s="195" t="s">
        <v>290</v>
      </c>
      <c r="AI447" s="195" t="s">
        <v>290</v>
      </c>
      <c r="AJ447" s="195" t="s">
        <v>290</v>
      </c>
      <c r="AK447" s="195" t="s">
        <v>290</v>
      </c>
      <c r="AL447" s="195" t="s">
        <v>290</v>
      </c>
      <c r="AM447" s="195" t="s">
        <v>290</v>
      </c>
    </row>
    <row r="448" spans="1:39">
      <c r="A448" s="195" t="s">
        <v>290</v>
      </c>
      <c r="B448" s="195" t="s">
        <v>290</v>
      </c>
      <c r="C448" s="195" t="s">
        <v>290</v>
      </c>
      <c r="D448" s="195" t="s">
        <v>290</v>
      </c>
      <c r="E448" s="195" t="s">
        <v>290</v>
      </c>
      <c r="F448" s="195" t="s">
        <v>290</v>
      </c>
      <c r="G448" s="195" t="s">
        <v>290</v>
      </c>
      <c r="H448" s="195" t="s">
        <v>290</v>
      </c>
      <c r="I448" s="195" t="s">
        <v>290</v>
      </c>
      <c r="J448" s="195" t="s">
        <v>290</v>
      </c>
      <c r="K448" s="195" t="s">
        <v>290</v>
      </c>
      <c r="L448" s="195" t="s">
        <v>290</v>
      </c>
      <c r="M448" s="195" t="s">
        <v>290</v>
      </c>
      <c r="N448" s="195" t="s">
        <v>290</v>
      </c>
      <c r="O448" s="195" t="s">
        <v>290</v>
      </c>
      <c r="P448" s="195" t="s">
        <v>290</v>
      </c>
      <c r="Q448" s="195" t="s">
        <v>290</v>
      </c>
      <c r="R448" s="195" t="s">
        <v>290</v>
      </c>
      <c r="S448" s="195" t="s">
        <v>290</v>
      </c>
      <c r="T448" s="195" t="s">
        <v>290</v>
      </c>
      <c r="U448" s="195" t="s">
        <v>290</v>
      </c>
      <c r="V448" s="195" t="s">
        <v>290</v>
      </c>
      <c r="W448" s="195" t="s">
        <v>290</v>
      </c>
      <c r="X448" s="195" t="s">
        <v>290</v>
      </c>
      <c r="Y448" s="195" t="s">
        <v>290</v>
      </c>
      <c r="Z448" s="195" t="s">
        <v>290</v>
      </c>
      <c r="AA448" s="195" t="s">
        <v>290</v>
      </c>
      <c r="AB448" s="195" t="s">
        <v>290</v>
      </c>
      <c r="AC448" s="195" t="s">
        <v>290</v>
      </c>
      <c r="AD448" s="195" t="s">
        <v>290</v>
      </c>
      <c r="AE448" s="195" t="s">
        <v>290</v>
      </c>
      <c r="AF448" s="195" t="s">
        <v>290</v>
      </c>
      <c r="AG448" s="195" t="s">
        <v>290</v>
      </c>
      <c r="AH448" s="195" t="s">
        <v>290</v>
      </c>
      <c r="AI448" s="195" t="s">
        <v>290</v>
      </c>
      <c r="AJ448" s="195" t="s">
        <v>290</v>
      </c>
      <c r="AK448" s="195" t="s">
        <v>290</v>
      </c>
      <c r="AL448" s="195" t="s">
        <v>290</v>
      </c>
      <c r="AM448" s="195" t="s">
        <v>290</v>
      </c>
    </row>
    <row r="449" spans="1:39">
      <c r="A449" s="195" t="s">
        <v>290</v>
      </c>
      <c r="B449" s="195" t="s">
        <v>290</v>
      </c>
      <c r="C449" s="195" t="s">
        <v>290</v>
      </c>
      <c r="D449" s="195" t="s">
        <v>290</v>
      </c>
      <c r="E449" s="195" t="s">
        <v>290</v>
      </c>
      <c r="F449" s="195" t="s">
        <v>290</v>
      </c>
      <c r="G449" s="195" t="s">
        <v>290</v>
      </c>
      <c r="H449" s="195" t="s">
        <v>290</v>
      </c>
      <c r="I449" s="195" t="s">
        <v>290</v>
      </c>
      <c r="J449" s="195" t="s">
        <v>290</v>
      </c>
      <c r="K449" s="195" t="s">
        <v>290</v>
      </c>
      <c r="L449" s="195" t="s">
        <v>290</v>
      </c>
      <c r="M449" s="195" t="s">
        <v>290</v>
      </c>
      <c r="N449" s="195" t="s">
        <v>290</v>
      </c>
      <c r="O449" s="195" t="s">
        <v>290</v>
      </c>
      <c r="P449" s="195" t="s">
        <v>290</v>
      </c>
      <c r="Q449" s="195" t="s">
        <v>290</v>
      </c>
      <c r="R449" s="195" t="s">
        <v>290</v>
      </c>
      <c r="S449" s="195" t="s">
        <v>290</v>
      </c>
      <c r="T449" s="195" t="s">
        <v>290</v>
      </c>
      <c r="U449" s="195" t="s">
        <v>290</v>
      </c>
      <c r="V449" s="195" t="s">
        <v>290</v>
      </c>
      <c r="W449" s="195" t="s">
        <v>290</v>
      </c>
      <c r="X449" s="195" t="s">
        <v>290</v>
      </c>
      <c r="Y449" s="195" t="s">
        <v>290</v>
      </c>
      <c r="Z449" s="195" t="s">
        <v>290</v>
      </c>
      <c r="AA449" s="195" t="s">
        <v>290</v>
      </c>
      <c r="AB449" s="195" t="s">
        <v>290</v>
      </c>
      <c r="AC449" s="195" t="s">
        <v>290</v>
      </c>
      <c r="AD449" s="195" t="s">
        <v>290</v>
      </c>
      <c r="AE449" s="195" t="s">
        <v>290</v>
      </c>
      <c r="AF449" s="195" t="s">
        <v>290</v>
      </c>
      <c r="AG449" s="195" t="s">
        <v>290</v>
      </c>
      <c r="AH449" s="195" t="s">
        <v>290</v>
      </c>
      <c r="AI449" s="195" t="s">
        <v>290</v>
      </c>
      <c r="AJ449" s="195" t="s">
        <v>290</v>
      </c>
      <c r="AK449" s="195" t="s">
        <v>290</v>
      </c>
      <c r="AL449" s="195" t="s">
        <v>290</v>
      </c>
      <c r="AM449" s="195" t="s">
        <v>290</v>
      </c>
    </row>
    <row r="450" spans="1:39">
      <c r="A450" s="195" t="s">
        <v>290</v>
      </c>
      <c r="B450" s="195" t="s">
        <v>290</v>
      </c>
      <c r="C450" s="195" t="s">
        <v>290</v>
      </c>
      <c r="D450" s="195" t="s">
        <v>290</v>
      </c>
      <c r="E450" s="195" t="s">
        <v>290</v>
      </c>
      <c r="F450" s="195" t="s">
        <v>290</v>
      </c>
      <c r="G450" s="195" t="s">
        <v>290</v>
      </c>
      <c r="H450" s="195" t="s">
        <v>290</v>
      </c>
      <c r="I450" s="195" t="s">
        <v>290</v>
      </c>
      <c r="J450" s="195" t="s">
        <v>290</v>
      </c>
      <c r="K450" s="195" t="s">
        <v>290</v>
      </c>
      <c r="L450" s="195" t="s">
        <v>290</v>
      </c>
      <c r="M450" s="195" t="s">
        <v>290</v>
      </c>
      <c r="N450" s="195" t="s">
        <v>290</v>
      </c>
      <c r="O450" s="195" t="s">
        <v>290</v>
      </c>
      <c r="P450" s="195" t="s">
        <v>290</v>
      </c>
      <c r="Q450" s="195" t="s">
        <v>290</v>
      </c>
      <c r="R450" s="195" t="s">
        <v>290</v>
      </c>
      <c r="S450" s="195" t="s">
        <v>290</v>
      </c>
      <c r="T450" s="195" t="s">
        <v>290</v>
      </c>
      <c r="U450" s="195" t="s">
        <v>290</v>
      </c>
      <c r="V450" s="195" t="s">
        <v>290</v>
      </c>
      <c r="W450" s="195" t="s">
        <v>290</v>
      </c>
      <c r="X450" s="195" t="s">
        <v>290</v>
      </c>
      <c r="Y450" s="195" t="s">
        <v>290</v>
      </c>
      <c r="Z450" s="195" t="s">
        <v>290</v>
      </c>
      <c r="AA450" s="195" t="s">
        <v>290</v>
      </c>
      <c r="AB450" s="195" t="s">
        <v>290</v>
      </c>
      <c r="AC450" s="195" t="s">
        <v>290</v>
      </c>
      <c r="AD450" s="195" t="s">
        <v>290</v>
      </c>
      <c r="AE450" s="195" t="s">
        <v>290</v>
      </c>
      <c r="AF450" s="195" t="s">
        <v>290</v>
      </c>
      <c r="AG450" s="195" t="s">
        <v>290</v>
      </c>
      <c r="AH450" s="195" t="s">
        <v>290</v>
      </c>
      <c r="AI450" s="195" t="s">
        <v>290</v>
      </c>
      <c r="AJ450" s="195" t="s">
        <v>290</v>
      </c>
      <c r="AK450" s="195" t="s">
        <v>290</v>
      </c>
      <c r="AL450" s="195" t="s">
        <v>290</v>
      </c>
      <c r="AM450" s="195" t="s">
        <v>290</v>
      </c>
    </row>
    <row r="451" spans="1:39">
      <c r="A451" s="195" t="s">
        <v>290</v>
      </c>
      <c r="B451" s="195" t="s">
        <v>290</v>
      </c>
      <c r="C451" s="195" t="s">
        <v>290</v>
      </c>
      <c r="D451" s="195" t="s">
        <v>290</v>
      </c>
      <c r="E451" s="195" t="s">
        <v>290</v>
      </c>
      <c r="F451" s="195" t="s">
        <v>290</v>
      </c>
      <c r="G451" s="195" t="s">
        <v>290</v>
      </c>
      <c r="H451" s="195" t="s">
        <v>290</v>
      </c>
      <c r="I451" s="195" t="s">
        <v>290</v>
      </c>
      <c r="J451" s="195" t="s">
        <v>290</v>
      </c>
      <c r="K451" s="195" t="s">
        <v>290</v>
      </c>
      <c r="L451" s="195" t="s">
        <v>290</v>
      </c>
      <c r="M451" s="195" t="s">
        <v>290</v>
      </c>
      <c r="N451" s="195" t="s">
        <v>290</v>
      </c>
      <c r="O451" s="195" t="s">
        <v>290</v>
      </c>
      <c r="P451" s="195" t="s">
        <v>290</v>
      </c>
      <c r="Q451" s="195" t="s">
        <v>290</v>
      </c>
      <c r="R451" s="195" t="s">
        <v>290</v>
      </c>
      <c r="S451" s="195" t="s">
        <v>290</v>
      </c>
      <c r="T451" s="195" t="s">
        <v>290</v>
      </c>
      <c r="U451" s="195" t="s">
        <v>290</v>
      </c>
      <c r="V451" s="195" t="s">
        <v>290</v>
      </c>
      <c r="W451" s="195" t="s">
        <v>290</v>
      </c>
      <c r="X451" s="195" t="s">
        <v>290</v>
      </c>
      <c r="Y451" s="195" t="s">
        <v>290</v>
      </c>
      <c r="Z451" s="195" t="s">
        <v>290</v>
      </c>
      <c r="AA451" s="195" t="s">
        <v>290</v>
      </c>
      <c r="AB451" s="195" t="s">
        <v>290</v>
      </c>
      <c r="AC451" s="195" t="s">
        <v>290</v>
      </c>
      <c r="AD451" s="195" t="s">
        <v>290</v>
      </c>
      <c r="AE451" s="195" t="s">
        <v>290</v>
      </c>
      <c r="AF451" s="195" t="s">
        <v>290</v>
      </c>
      <c r="AG451" s="195" t="s">
        <v>290</v>
      </c>
      <c r="AH451" s="195" t="s">
        <v>290</v>
      </c>
      <c r="AI451" s="195" t="s">
        <v>290</v>
      </c>
      <c r="AJ451" s="195" t="s">
        <v>290</v>
      </c>
      <c r="AK451" s="195" t="s">
        <v>290</v>
      </c>
      <c r="AL451" s="195" t="s">
        <v>290</v>
      </c>
      <c r="AM451" s="195" t="s">
        <v>290</v>
      </c>
    </row>
    <row r="452" spans="1:39">
      <c r="A452" s="195" t="s">
        <v>290</v>
      </c>
      <c r="B452" s="195" t="s">
        <v>290</v>
      </c>
      <c r="C452" s="195" t="s">
        <v>290</v>
      </c>
      <c r="D452" s="195" t="s">
        <v>290</v>
      </c>
      <c r="E452" s="195" t="s">
        <v>290</v>
      </c>
      <c r="F452" s="195" t="s">
        <v>290</v>
      </c>
      <c r="G452" s="195" t="s">
        <v>290</v>
      </c>
      <c r="H452" s="195" t="s">
        <v>290</v>
      </c>
      <c r="I452" s="195" t="s">
        <v>290</v>
      </c>
      <c r="J452" s="195" t="s">
        <v>290</v>
      </c>
      <c r="K452" s="195" t="s">
        <v>290</v>
      </c>
      <c r="L452" s="195" t="s">
        <v>290</v>
      </c>
      <c r="M452" s="195" t="s">
        <v>290</v>
      </c>
      <c r="N452" s="195" t="s">
        <v>290</v>
      </c>
      <c r="O452" s="195" t="s">
        <v>290</v>
      </c>
      <c r="P452" s="195" t="s">
        <v>290</v>
      </c>
      <c r="Q452" s="195" t="s">
        <v>290</v>
      </c>
      <c r="R452" s="195" t="s">
        <v>290</v>
      </c>
      <c r="S452" s="195" t="s">
        <v>290</v>
      </c>
      <c r="T452" s="195" t="s">
        <v>290</v>
      </c>
      <c r="U452" s="195" t="s">
        <v>290</v>
      </c>
      <c r="V452" s="195" t="s">
        <v>290</v>
      </c>
      <c r="W452" s="195" t="s">
        <v>290</v>
      </c>
      <c r="X452" s="195" t="s">
        <v>290</v>
      </c>
      <c r="Y452" s="195" t="s">
        <v>290</v>
      </c>
      <c r="Z452" s="195" t="s">
        <v>290</v>
      </c>
      <c r="AA452" s="195" t="s">
        <v>290</v>
      </c>
      <c r="AB452" s="195" t="s">
        <v>290</v>
      </c>
      <c r="AC452" s="195" t="s">
        <v>290</v>
      </c>
      <c r="AD452" s="195" t="s">
        <v>290</v>
      </c>
      <c r="AE452" s="195" t="s">
        <v>290</v>
      </c>
      <c r="AF452" s="195" t="s">
        <v>290</v>
      </c>
      <c r="AG452" s="195" t="s">
        <v>290</v>
      </c>
      <c r="AH452" s="195" t="s">
        <v>290</v>
      </c>
      <c r="AI452" s="195" t="s">
        <v>290</v>
      </c>
      <c r="AJ452" s="195" t="s">
        <v>290</v>
      </c>
      <c r="AK452" s="195" t="s">
        <v>290</v>
      </c>
      <c r="AL452" s="195" t="s">
        <v>290</v>
      </c>
      <c r="AM452" s="195" t="s">
        <v>290</v>
      </c>
    </row>
    <row r="453" spans="1:39">
      <c r="A453" s="195" t="s">
        <v>290</v>
      </c>
      <c r="B453" s="195" t="s">
        <v>290</v>
      </c>
      <c r="C453" s="195" t="s">
        <v>290</v>
      </c>
      <c r="D453" s="195" t="s">
        <v>290</v>
      </c>
      <c r="E453" s="195" t="s">
        <v>290</v>
      </c>
      <c r="F453" s="195" t="s">
        <v>290</v>
      </c>
      <c r="G453" s="195" t="s">
        <v>290</v>
      </c>
      <c r="H453" s="195" t="s">
        <v>290</v>
      </c>
      <c r="I453" s="195" t="s">
        <v>290</v>
      </c>
      <c r="J453" s="195" t="s">
        <v>290</v>
      </c>
      <c r="K453" s="195" t="s">
        <v>290</v>
      </c>
      <c r="L453" s="195" t="s">
        <v>290</v>
      </c>
      <c r="M453" s="195" t="s">
        <v>290</v>
      </c>
      <c r="N453" s="195" t="s">
        <v>290</v>
      </c>
      <c r="O453" s="195" t="s">
        <v>290</v>
      </c>
      <c r="P453" s="195" t="s">
        <v>290</v>
      </c>
      <c r="Q453" s="195" t="s">
        <v>290</v>
      </c>
      <c r="R453" s="195" t="s">
        <v>290</v>
      </c>
      <c r="S453" s="195" t="s">
        <v>290</v>
      </c>
      <c r="T453" s="195" t="s">
        <v>290</v>
      </c>
      <c r="U453" s="195" t="s">
        <v>290</v>
      </c>
      <c r="V453" s="195" t="s">
        <v>290</v>
      </c>
      <c r="W453" s="195" t="s">
        <v>290</v>
      </c>
      <c r="X453" s="195" t="s">
        <v>290</v>
      </c>
      <c r="Y453" s="195" t="s">
        <v>290</v>
      </c>
      <c r="Z453" s="195" t="s">
        <v>290</v>
      </c>
      <c r="AA453" s="195" t="s">
        <v>290</v>
      </c>
      <c r="AB453" s="195" t="s">
        <v>290</v>
      </c>
      <c r="AC453" s="195" t="s">
        <v>290</v>
      </c>
      <c r="AD453" s="195" t="s">
        <v>290</v>
      </c>
      <c r="AE453" s="195" t="s">
        <v>290</v>
      </c>
      <c r="AF453" s="195" t="s">
        <v>290</v>
      </c>
      <c r="AG453" s="195" t="s">
        <v>290</v>
      </c>
      <c r="AH453" s="195" t="s">
        <v>290</v>
      </c>
      <c r="AI453" s="195" t="s">
        <v>290</v>
      </c>
      <c r="AJ453" s="195" t="s">
        <v>290</v>
      </c>
      <c r="AK453" s="195" t="s">
        <v>290</v>
      </c>
      <c r="AL453" s="195" t="s">
        <v>290</v>
      </c>
      <c r="AM453" s="195" t="s">
        <v>290</v>
      </c>
    </row>
    <row r="454" spans="1:39">
      <c r="A454" s="195" t="s">
        <v>290</v>
      </c>
      <c r="B454" s="195" t="s">
        <v>290</v>
      </c>
      <c r="C454" s="195" t="s">
        <v>290</v>
      </c>
      <c r="D454" s="195" t="s">
        <v>290</v>
      </c>
      <c r="E454" s="195" t="s">
        <v>290</v>
      </c>
      <c r="F454" s="195" t="s">
        <v>290</v>
      </c>
      <c r="G454" s="195" t="s">
        <v>290</v>
      </c>
      <c r="H454" s="195" t="s">
        <v>290</v>
      </c>
      <c r="I454" s="195" t="s">
        <v>290</v>
      </c>
      <c r="J454" s="195" t="s">
        <v>290</v>
      </c>
      <c r="K454" s="195" t="s">
        <v>290</v>
      </c>
      <c r="L454" s="195" t="s">
        <v>290</v>
      </c>
      <c r="M454" s="195" t="s">
        <v>290</v>
      </c>
      <c r="N454" s="195" t="s">
        <v>290</v>
      </c>
      <c r="O454" s="195" t="s">
        <v>290</v>
      </c>
      <c r="P454" s="195" t="s">
        <v>290</v>
      </c>
      <c r="Q454" s="195" t="s">
        <v>290</v>
      </c>
      <c r="R454" s="195" t="s">
        <v>290</v>
      </c>
      <c r="S454" s="195" t="s">
        <v>290</v>
      </c>
      <c r="T454" s="195" t="s">
        <v>290</v>
      </c>
      <c r="U454" s="195" t="s">
        <v>290</v>
      </c>
      <c r="V454" s="195" t="s">
        <v>290</v>
      </c>
      <c r="W454" s="195" t="s">
        <v>290</v>
      </c>
      <c r="X454" s="195" t="s">
        <v>290</v>
      </c>
      <c r="Y454" s="195" t="s">
        <v>290</v>
      </c>
      <c r="Z454" s="195" t="s">
        <v>290</v>
      </c>
      <c r="AA454" s="195" t="s">
        <v>290</v>
      </c>
      <c r="AB454" s="195" t="s">
        <v>290</v>
      </c>
      <c r="AC454" s="195" t="s">
        <v>290</v>
      </c>
      <c r="AD454" s="195" t="s">
        <v>290</v>
      </c>
      <c r="AE454" s="195" t="s">
        <v>290</v>
      </c>
      <c r="AF454" s="195" t="s">
        <v>290</v>
      </c>
      <c r="AG454" s="195" t="s">
        <v>290</v>
      </c>
      <c r="AH454" s="195" t="s">
        <v>290</v>
      </c>
      <c r="AI454" s="195" t="s">
        <v>290</v>
      </c>
      <c r="AJ454" s="195" t="s">
        <v>290</v>
      </c>
      <c r="AK454" s="195" t="s">
        <v>290</v>
      </c>
      <c r="AL454" s="195" t="s">
        <v>290</v>
      </c>
      <c r="AM454" s="195" t="s">
        <v>290</v>
      </c>
    </row>
    <row r="455" spans="1:39">
      <c r="A455" s="195" t="s">
        <v>290</v>
      </c>
      <c r="B455" s="195" t="s">
        <v>290</v>
      </c>
      <c r="C455" s="195" t="s">
        <v>290</v>
      </c>
      <c r="D455" s="195" t="s">
        <v>290</v>
      </c>
      <c r="E455" s="195" t="s">
        <v>290</v>
      </c>
      <c r="F455" s="195" t="s">
        <v>290</v>
      </c>
      <c r="G455" s="195" t="s">
        <v>290</v>
      </c>
      <c r="H455" s="195" t="s">
        <v>290</v>
      </c>
      <c r="I455" s="195" t="s">
        <v>290</v>
      </c>
      <c r="J455" s="195" t="s">
        <v>290</v>
      </c>
      <c r="K455" s="195" t="s">
        <v>290</v>
      </c>
      <c r="L455" s="195" t="s">
        <v>290</v>
      </c>
      <c r="M455" s="195" t="s">
        <v>290</v>
      </c>
      <c r="N455" s="195" t="s">
        <v>290</v>
      </c>
      <c r="O455" s="195" t="s">
        <v>290</v>
      </c>
      <c r="P455" s="195" t="s">
        <v>290</v>
      </c>
      <c r="Q455" s="195" t="s">
        <v>290</v>
      </c>
      <c r="R455" s="195" t="s">
        <v>290</v>
      </c>
      <c r="S455" s="195" t="s">
        <v>290</v>
      </c>
      <c r="T455" s="195" t="s">
        <v>290</v>
      </c>
      <c r="U455" s="195" t="s">
        <v>290</v>
      </c>
      <c r="V455" s="195" t="s">
        <v>290</v>
      </c>
      <c r="W455" s="195" t="s">
        <v>290</v>
      </c>
      <c r="X455" s="195" t="s">
        <v>290</v>
      </c>
      <c r="Y455" s="195" t="s">
        <v>290</v>
      </c>
      <c r="Z455" s="195" t="s">
        <v>290</v>
      </c>
      <c r="AA455" s="195" t="s">
        <v>290</v>
      </c>
      <c r="AB455" s="195" t="s">
        <v>290</v>
      </c>
      <c r="AC455" s="195" t="s">
        <v>290</v>
      </c>
      <c r="AD455" s="195" t="s">
        <v>290</v>
      </c>
      <c r="AE455" s="195" t="s">
        <v>290</v>
      </c>
      <c r="AF455" s="195" t="s">
        <v>290</v>
      </c>
      <c r="AG455" s="195" t="s">
        <v>290</v>
      </c>
      <c r="AH455" s="195" t="s">
        <v>290</v>
      </c>
      <c r="AI455" s="195" t="s">
        <v>290</v>
      </c>
      <c r="AJ455" s="195" t="s">
        <v>290</v>
      </c>
      <c r="AK455" s="195" t="s">
        <v>290</v>
      </c>
      <c r="AL455" s="195" t="s">
        <v>290</v>
      </c>
      <c r="AM455" s="195" t="s">
        <v>290</v>
      </c>
    </row>
    <row r="456" spans="1:39">
      <c r="A456" s="195" t="s">
        <v>290</v>
      </c>
      <c r="B456" s="195" t="s">
        <v>290</v>
      </c>
      <c r="C456" s="195" t="s">
        <v>290</v>
      </c>
      <c r="D456" s="195" t="s">
        <v>290</v>
      </c>
      <c r="E456" s="195" t="s">
        <v>290</v>
      </c>
      <c r="F456" s="195" t="s">
        <v>290</v>
      </c>
      <c r="G456" s="195" t="s">
        <v>290</v>
      </c>
      <c r="H456" s="195" t="s">
        <v>290</v>
      </c>
      <c r="I456" s="195" t="s">
        <v>290</v>
      </c>
      <c r="J456" s="195" t="s">
        <v>290</v>
      </c>
      <c r="K456" s="195" t="s">
        <v>290</v>
      </c>
      <c r="L456" s="195" t="s">
        <v>290</v>
      </c>
      <c r="M456" s="195" t="s">
        <v>290</v>
      </c>
      <c r="N456" s="195" t="s">
        <v>290</v>
      </c>
      <c r="O456" s="195" t="s">
        <v>290</v>
      </c>
      <c r="P456" s="195" t="s">
        <v>290</v>
      </c>
      <c r="Q456" s="195" t="s">
        <v>290</v>
      </c>
      <c r="R456" s="195" t="s">
        <v>290</v>
      </c>
      <c r="S456" s="195" t="s">
        <v>290</v>
      </c>
      <c r="T456" s="195" t="s">
        <v>290</v>
      </c>
      <c r="U456" s="195" t="s">
        <v>290</v>
      </c>
      <c r="V456" s="195" t="s">
        <v>290</v>
      </c>
      <c r="W456" s="195" t="s">
        <v>290</v>
      </c>
      <c r="X456" s="195" t="s">
        <v>290</v>
      </c>
      <c r="Y456" s="195" t="s">
        <v>290</v>
      </c>
      <c r="Z456" s="195" t="s">
        <v>290</v>
      </c>
      <c r="AA456" s="195" t="s">
        <v>290</v>
      </c>
      <c r="AB456" s="195" t="s">
        <v>290</v>
      </c>
      <c r="AC456" s="195" t="s">
        <v>290</v>
      </c>
      <c r="AD456" s="195" t="s">
        <v>290</v>
      </c>
      <c r="AE456" s="195" t="s">
        <v>290</v>
      </c>
      <c r="AF456" s="195" t="s">
        <v>290</v>
      </c>
      <c r="AG456" s="195" t="s">
        <v>290</v>
      </c>
      <c r="AH456" s="195" t="s">
        <v>290</v>
      </c>
      <c r="AI456" s="195" t="s">
        <v>290</v>
      </c>
      <c r="AJ456" s="195" t="s">
        <v>290</v>
      </c>
      <c r="AK456" s="195" t="s">
        <v>290</v>
      </c>
      <c r="AL456" s="195" t="s">
        <v>290</v>
      </c>
      <c r="AM456" s="195" t="s">
        <v>290</v>
      </c>
    </row>
    <row r="457" spans="1:39">
      <c r="A457" s="195" t="s">
        <v>290</v>
      </c>
      <c r="B457" s="195" t="s">
        <v>290</v>
      </c>
      <c r="C457" s="195" t="s">
        <v>290</v>
      </c>
      <c r="D457" s="195" t="s">
        <v>290</v>
      </c>
      <c r="E457" s="195" t="s">
        <v>290</v>
      </c>
      <c r="F457" s="195" t="s">
        <v>290</v>
      </c>
      <c r="G457" s="195" t="s">
        <v>290</v>
      </c>
      <c r="H457" s="195" t="s">
        <v>290</v>
      </c>
      <c r="I457" s="195" t="s">
        <v>290</v>
      </c>
      <c r="J457" s="195" t="s">
        <v>290</v>
      </c>
      <c r="K457" s="195" t="s">
        <v>290</v>
      </c>
      <c r="L457" s="195" t="s">
        <v>290</v>
      </c>
      <c r="M457" s="195" t="s">
        <v>290</v>
      </c>
      <c r="N457" s="195" t="s">
        <v>290</v>
      </c>
      <c r="O457" s="195" t="s">
        <v>290</v>
      </c>
      <c r="P457" s="195" t="s">
        <v>290</v>
      </c>
      <c r="Q457" s="195" t="s">
        <v>290</v>
      </c>
      <c r="R457" s="195" t="s">
        <v>290</v>
      </c>
      <c r="S457" s="195" t="s">
        <v>290</v>
      </c>
      <c r="T457" s="195" t="s">
        <v>290</v>
      </c>
      <c r="U457" s="195" t="s">
        <v>290</v>
      </c>
      <c r="V457" s="195" t="s">
        <v>290</v>
      </c>
      <c r="W457" s="195" t="s">
        <v>290</v>
      </c>
      <c r="X457" s="195" t="s">
        <v>290</v>
      </c>
      <c r="Y457" s="195" t="s">
        <v>290</v>
      </c>
      <c r="Z457" s="195" t="s">
        <v>290</v>
      </c>
      <c r="AA457" s="195" t="s">
        <v>290</v>
      </c>
      <c r="AB457" s="195" t="s">
        <v>290</v>
      </c>
      <c r="AC457" s="195" t="s">
        <v>290</v>
      </c>
      <c r="AD457" s="195" t="s">
        <v>290</v>
      </c>
      <c r="AE457" s="195" t="s">
        <v>290</v>
      </c>
      <c r="AF457" s="195" t="s">
        <v>290</v>
      </c>
      <c r="AG457" s="195" t="s">
        <v>290</v>
      </c>
      <c r="AH457" s="195" t="s">
        <v>290</v>
      </c>
      <c r="AI457" s="195" t="s">
        <v>290</v>
      </c>
      <c r="AJ457" s="195" t="s">
        <v>290</v>
      </c>
      <c r="AK457" s="195" t="s">
        <v>290</v>
      </c>
      <c r="AL457" s="195" t="s">
        <v>290</v>
      </c>
      <c r="AM457" s="195" t="s">
        <v>290</v>
      </c>
    </row>
    <row r="458" spans="1:39">
      <c r="A458" s="195" t="s">
        <v>290</v>
      </c>
      <c r="B458" s="195" t="s">
        <v>290</v>
      </c>
      <c r="C458" s="195" t="s">
        <v>290</v>
      </c>
      <c r="D458" s="195" t="s">
        <v>290</v>
      </c>
      <c r="E458" s="195" t="s">
        <v>290</v>
      </c>
      <c r="F458" s="195" t="s">
        <v>290</v>
      </c>
      <c r="G458" s="195" t="s">
        <v>290</v>
      </c>
      <c r="H458" s="195" t="s">
        <v>290</v>
      </c>
      <c r="I458" s="195" t="s">
        <v>290</v>
      </c>
      <c r="J458" s="195" t="s">
        <v>290</v>
      </c>
      <c r="K458" s="195" t="s">
        <v>290</v>
      </c>
      <c r="L458" s="195" t="s">
        <v>290</v>
      </c>
      <c r="M458" s="195" t="s">
        <v>290</v>
      </c>
      <c r="N458" s="195" t="s">
        <v>290</v>
      </c>
      <c r="O458" s="195" t="s">
        <v>290</v>
      </c>
      <c r="P458" s="195" t="s">
        <v>290</v>
      </c>
      <c r="Q458" s="195" t="s">
        <v>290</v>
      </c>
      <c r="R458" s="195" t="s">
        <v>290</v>
      </c>
      <c r="S458" s="195" t="s">
        <v>290</v>
      </c>
      <c r="T458" s="195" t="s">
        <v>290</v>
      </c>
      <c r="U458" s="195" t="s">
        <v>290</v>
      </c>
      <c r="V458" s="195" t="s">
        <v>290</v>
      </c>
      <c r="W458" s="195" t="s">
        <v>290</v>
      </c>
      <c r="X458" s="195" t="s">
        <v>290</v>
      </c>
      <c r="Y458" s="195" t="s">
        <v>290</v>
      </c>
      <c r="Z458" s="195" t="s">
        <v>290</v>
      </c>
      <c r="AA458" s="195" t="s">
        <v>290</v>
      </c>
      <c r="AB458" s="195" t="s">
        <v>290</v>
      </c>
      <c r="AC458" s="195" t="s">
        <v>290</v>
      </c>
      <c r="AD458" s="195" t="s">
        <v>290</v>
      </c>
      <c r="AE458" s="195" t="s">
        <v>290</v>
      </c>
      <c r="AF458" s="195" t="s">
        <v>290</v>
      </c>
      <c r="AG458" s="195" t="s">
        <v>290</v>
      </c>
      <c r="AH458" s="195" t="s">
        <v>290</v>
      </c>
      <c r="AI458" s="195" t="s">
        <v>290</v>
      </c>
      <c r="AJ458" s="195" t="s">
        <v>290</v>
      </c>
      <c r="AK458" s="195" t="s">
        <v>290</v>
      </c>
      <c r="AL458" s="195" t="s">
        <v>290</v>
      </c>
      <c r="AM458" s="195" t="s">
        <v>290</v>
      </c>
    </row>
    <row r="459" spans="1:39">
      <c r="A459" s="195" t="s">
        <v>290</v>
      </c>
      <c r="B459" s="195" t="s">
        <v>290</v>
      </c>
      <c r="C459" s="195" t="s">
        <v>290</v>
      </c>
      <c r="D459" s="195" t="s">
        <v>290</v>
      </c>
      <c r="E459" s="195" t="s">
        <v>290</v>
      </c>
      <c r="F459" s="195" t="s">
        <v>290</v>
      </c>
      <c r="G459" s="195" t="s">
        <v>290</v>
      </c>
      <c r="H459" s="195" t="s">
        <v>290</v>
      </c>
      <c r="I459" s="195" t="s">
        <v>290</v>
      </c>
      <c r="J459" s="195" t="s">
        <v>290</v>
      </c>
      <c r="K459" s="195" t="s">
        <v>290</v>
      </c>
      <c r="L459" s="195" t="s">
        <v>290</v>
      </c>
      <c r="M459" s="195" t="s">
        <v>290</v>
      </c>
      <c r="N459" s="195" t="s">
        <v>290</v>
      </c>
      <c r="O459" s="195" t="s">
        <v>290</v>
      </c>
      <c r="P459" s="195" t="s">
        <v>290</v>
      </c>
      <c r="Q459" s="195" t="s">
        <v>290</v>
      </c>
      <c r="R459" s="195" t="s">
        <v>290</v>
      </c>
      <c r="S459" s="195" t="s">
        <v>290</v>
      </c>
      <c r="T459" s="195" t="s">
        <v>290</v>
      </c>
      <c r="U459" s="195" t="s">
        <v>290</v>
      </c>
      <c r="V459" s="195" t="s">
        <v>290</v>
      </c>
      <c r="W459" s="195" t="s">
        <v>290</v>
      </c>
      <c r="X459" s="195" t="s">
        <v>290</v>
      </c>
      <c r="Y459" s="195" t="s">
        <v>290</v>
      </c>
      <c r="Z459" s="195" t="s">
        <v>290</v>
      </c>
      <c r="AA459" s="195" t="s">
        <v>290</v>
      </c>
      <c r="AB459" s="195" t="s">
        <v>290</v>
      </c>
      <c r="AC459" s="195" t="s">
        <v>290</v>
      </c>
      <c r="AD459" s="195" t="s">
        <v>290</v>
      </c>
      <c r="AE459" s="195" t="s">
        <v>290</v>
      </c>
      <c r="AF459" s="195" t="s">
        <v>290</v>
      </c>
      <c r="AG459" s="195" t="s">
        <v>290</v>
      </c>
      <c r="AH459" s="195" t="s">
        <v>290</v>
      </c>
      <c r="AI459" s="195" t="s">
        <v>290</v>
      </c>
      <c r="AJ459" s="195" t="s">
        <v>290</v>
      </c>
      <c r="AK459" s="195" t="s">
        <v>290</v>
      </c>
      <c r="AL459" s="195" t="s">
        <v>290</v>
      </c>
      <c r="AM459" s="195" t="s">
        <v>290</v>
      </c>
    </row>
    <row r="460" spans="1:39">
      <c r="A460" s="195" t="s">
        <v>290</v>
      </c>
      <c r="B460" s="195" t="s">
        <v>290</v>
      </c>
      <c r="C460" s="195" t="s">
        <v>290</v>
      </c>
      <c r="D460" s="195" t="s">
        <v>290</v>
      </c>
      <c r="E460" s="195" t="s">
        <v>290</v>
      </c>
      <c r="F460" s="195" t="s">
        <v>290</v>
      </c>
      <c r="G460" s="195" t="s">
        <v>290</v>
      </c>
      <c r="H460" s="195" t="s">
        <v>290</v>
      </c>
      <c r="I460" s="195" t="s">
        <v>290</v>
      </c>
      <c r="J460" s="195" t="s">
        <v>290</v>
      </c>
      <c r="K460" s="195" t="s">
        <v>290</v>
      </c>
      <c r="L460" s="195" t="s">
        <v>290</v>
      </c>
      <c r="M460" s="195" t="s">
        <v>290</v>
      </c>
      <c r="N460" s="195" t="s">
        <v>290</v>
      </c>
      <c r="O460" s="195" t="s">
        <v>290</v>
      </c>
      <c r="P460" s="195" t="s">
        <v>290</v>
      </c>
      <c r="Q460" s="195" t="s">
        <v>290</v>
      </c>
      <c r="R460" s="195" t="s">
        <v>290</v>
      </c>
      <c r="S460" s="195" t="s">
        <v>290</v>
      </c>
      <c r="T460" s="195" t="s">
        <v>290</v>
      </c>
      <c r="U460" s="195" t="s">
        <v>290</v>
      </c>
      <c r="V460" s="195" t="s">
        <v>290</v>
      </c>
      <c r="W460" s="195" t="s">
        <v>290</v>
      </c>
      <c r="X460" s="195" t="s">
        <v>290</v>
      </c>
      <c r="Y460" s="195" t="s">
        <v>290</v>
      </c>
      <c r="Z460" s="195" t="s">
        <v>290</v>
      </c>
      <c r="AA460" s="195" t="s">
        <v>290</v>
      </c>
      <c r="AB460" s="195" t="s">
        <v>290</v>
      </c>
      <c r="AC460" s="195" t="s">
        <v>290</v>
      </c>
      <c r="AD460" s="195" t="s">
        <v>290</v>
      </c>
      <c r="AE460" s="195" t="s">
        <v>290</v>
      </c>
      <c r="AF460" s="195" t="s">
        <v>290</v>
      </c>
      <c r="AG460" s="195" t="s">
        <v>290</v>
      </c>
      <c r="AH460" s="195" t="s">
        <v>290</v>
      </c>
      <c r="AI460" s="195" t="s">
        <v>290</v>
      </c>
      <c r="AJ460" s="195" t="s">
        <v>290</v>
      </c>
      <c r="AK460" s="195" t="s">
        <v>290</v>
      </c>
      <c r="AL460" s="195" t="s">
        <v>290</v>
      </c>
      <c r="AM460" s="195" t="s">
        <v>290</v>
      </c>
    </row>
    <row r="461" spans="1:39">
      <c r="A461" s="195" t="s">
        <v>290</v>
      </c>
      <c r="B461" s="195" t="s">
        <v>290</v>
      </c>
      <c r="C461" s="195" t="s">
        <v>290</v>
      </c>
      <c r="D461" s="195" t="s">
        <v>290</v>
      </c>
      <c r="E461" s="195" t="s">
        <v>290</v>
      </c>
      <c r="F461" s="195" t="s">
        <v>290</v>
      </c>
      <c r="G461" s="195" t="s">
        <v>290</v>
      </c>
      <c r="H461" s="195" t="s">
        <v>290</v>
      </c>
      <c r="I461" s="195" t="s">
        <v>290</v>
      </c>
      <c r="J461" s="195" t="s">
        <v>290</v>
      </c>
      <c r="K461" s="195" t="s">
        <v>290</v>
      </c>
      <c r="L461" s="195" t="s">
        <v>290</v>
      </c>
      <c r="M461" s="195" t="s">
        <v>290</v>
      </c>
      <c r="N461" s="195" t="s">
        <v>290</v>
      </c>
      <c r="O461" s="195" t="s">
        <v>290</v>
      </c>
      <c r="P461" s="195" t="s">
        <v>290</v>
      </c>
      <c r="Q461" s="195" t="s">
        <v>290</v>
      </c>
      <c r="R461" s="195" t="s">
        <v>290</v>
      </c>
      <c r="S461" s="195" t="s">
        <v>290</v>
      </c>
      <c r="T461" s="195" t="s">
        <v>290</v>
      </c>
      <c r="U461" s="195" t="s">
        <v>290</v>
      </c>
      <c r="V461" s="195" t="s">
        <v>290</v>
      </c>
      <c r="W461" s="195" t="s">
        <v>290</v>
      </c>
      <c r="X461" s="195" t="s">
        <v>290</v>
      </c>
      <c r="Y461" s="195" t="s">
        <v>290</v>
      </c>
      <c r="Z461" s="195" t="s">
        <v>290</v>
      </c>
      <c r="AA461" s="195" t="s">
        <v>290</v>
      </c>
      <c r="AB461" s="195" t="s">
        <v>290</v>
      </c>
      <c r="AC461" s="195" t="s">
        <v>290</v>
      </c>
      <c r="AD461" s="195" t="s">
        <v>290</v>
      </c>
      <c r="AE461" s="195" t="s">
        <v>290</v>
      </c>
      <c r="AF461" s="195" t="s">
        <v>290</v>
      </c>
      <c r="AG461" s="195" t="s">
        <v>290</v>
      </c>
      <c r="AH461" s="195" t="s">
        <v>290</v>
      </c>
      <c r="AI461" s="195" t="s">
        <v>290</v>
      </c>
      <c r="AJ461" s="195" t="s">
        <v>290</v>
      </c>
      <c r="AK461" s="195" t="s">
        <v>290</v>
      </c>
      <c r="AL461" s="195" t="s">
        <v>290</v>
      </c>
      <c r="AM461" s="195" t="s">
        <v>290</v>
      </c>
    </row>
    <row r="462" spans="1:39">
      <c r="A462" s="195" t="s">
        <v>290</v>
      </c>
      <c r="B462" s="195" t="s">
        <v>290</v>
      </c>
      <c r="C462" s="195" t="s">
        <v>290</v>
      </c>
      <c r="D462" s="195" t="s">
        <v>290</v>
      </c>
      <c r="E462" s="195" t="s">
        <v>290</v>
      </c>
      <c r="F462" s="195" t="s">
        <v>290</v>
      </c>
      <c r="G462" s="195" t="s">
        <v>290</v>
      </c>
      <c r="H462" s="195" t="s">
        <v>290</v>
      </c>
      <c r="I462" s="195" t="s">
        <v>290</v>
      </c>
      <c r="J462" s="195" t="s">
        <v>290</v>
      </c>
      <c r="K462" s="195" t="s">
        <v>290</v>
      </c>
      <c r="L462" s="195" t="s">
        <v>290</v>
      </c>
      <c r="M462" s="195" t="s">
        <v>290</v>
      </c>
      <c r="N462" s="195" t="s">
        <v>290</v>
      </c>
      <c r="O462" s="195" t="s">
        <v>290</v>
      </c>
      <c r="P462" s="195" t="s">
        <v>290</v>
      </c>
      <c r="Q462" s="195" t="s">
        <v>290</v>
      </c>
      <c r="R462" s="195" t="s">
        <v>290</v>
      </c>
      <c r="S462" s="195" t="s">
        <v>290</v>
      </c>
      <c r="T462" s="195" t="s">
        <v>290</v>
      </c>
      <c r="U462" s="195" t="s">
        <v>290</v>
      </c>
      <c r="V462" s="195" t="s">
        <v>290</v>
      </c>
      <c r="W462" s="195" t="s">
        <v>290</v>
      </c>
      <c r="X462" s="195" t="s">
        <v>290</v>
      </c>
      <c r="Y462" s="195" t="s">
        <v>290</v>
      </c>
      <c r="Z462" s="195" t="s">
        <v>290</v>
      </c>
      <c r="AA462" s="195" t="s">
        <v>290</v>
      </c>
      <c r="AB462" s="195" t="s">
        <v>290</v>
      </c>
      <c r="AC462" s="195" t="s">
        <v>290</v>
      </c>
      <c r="AD462" s="195" t="s">
        <v>290</v>
      </c>
      <c r="AE462" s="195" t="s">
        <v>290</v>
      </c>
      <c r="AF462" s="195" t="s">
        <v>290</v>
      </c>
      <c r="AG462" s="195" t="s">
        <v>290</v>
      </c>
      <c r="AH462" s="195" t="s">
        <v>290</v>
      </c>
      <c r="AI462" s="195" t="s">
        <v>290</v>
      </c>
      <c r="AJ462" s="195" t="s">
        <v>290</v>
      </c>
      <c r="AK462" s="195" t="s">
        <v>290</v>
      </c>
      <c r="AL462" s="195" t="s">
        <v>290</v>
      </c>
      <c r="AM462" s="195" t="s">
        <v>290</v>
      </c>
    </row>
    <row r="463" spans="1:39">
      <c r="A463" s="195" t="s">
        <v>290</v>
      </c>
      <c r="B463" s="195" t="s">
        <v>290</v>
      </c>
      <c r="C463" s="195" t="s">
        <v>290</v>
      </c>
      <c r="D463" s="195" t="s">
        <v>290</v>
      </c>
      <c r="E463" s="195" t="s">
        <v>290</v>
      </c>
      <c r="F463" s="195" t="s">
        <v>290</v>
      </c>
      <c r="G463" s="195" t="s">
        <v>290</v>
      </c>
      <c r="H463" s="195" t="s">
        <v>290</v>
      </c>
      <c r="I463" s="195" t="s">
        <v>290</v>
      </c>
      <c r="J463" s="195" t="s">
        <v>290</v>
      </c>
      <c r="K463" s="195" t="s">
        <v>290</v>
      </c>
      <c r="L463" s="195" t="s">
        <v>290</v>
      </c>
      <c r="M463" s="195" t="s">
        <v>290</v>
      </c>
      <c r="N463" s="195" t="s">
        <v>290</v>
      </c>
      <c r="O463" s="195" t="s">
        <v>290</v>
      </c>
      <c r="P463" s="195" t="s">
        <v>290</v>
      </c>
      <c r="Q463" s="195" t="s">
        <v>290</v>
      </c>
      <c r="R463" s="195" t="s">
        <v>290</v>
      </c>
      <c r="S463" s="195" t="s">
        <v>290</v>
      </c>
      <c r="T463" s="195" t="s">
        <v>290</v>
      </c>
      <c r="U463" s="195" t="s">
        <v>290</v>
      </c>
      <c r="V463" s="195" t="s">
        <v>290</v>
      </c>
      <c r="W463" s="195" t="s">
        <v>290</v>
      </c>
      <c r="X463" s="195" t="s">
        <v>290</v>
      </c>
      <c r="Y463" s="195" t="s">
        <v>290</v>
      </c>
      <c r="Z463" s="195" t="s">
        <v>290</v>
      </c>
      <c r="AA463" s="195" t="s">
        <v>290</v>
      </c>
      <c r="AB463" s="195" t="s">
        <v>290</v>
      </c>
      <c r="AC463" s="195" t="s">
        <v>290</v>
      </c>
      <c r="AD463" s="195" t="s">
        <v>290</v>
      </c>
      <c r="AE463" s="195" t="s">
        <v>290</v>
      </c>
      <c r="AF463" s="195" t="s">
        <v>290</v>
      </c>
      <c r="AG463" s="195" t="s">
        <v>290</v>
      </c>
      <c r="AH463" s="195" t="s">
        <v>290</v>
      </c>
      <c r="AI463" s="195" t="s">
        <v>290</v>
      </c>
      <c r="AJ463" s="195" t="s">
        <v>290</v>
      </c>
      <c r="AK463" s="195" t="s">
        <v>290</v>
      </c>
      <c r="AL463" s="195" t="s">
        <v>290</v>
      </c>
      <c r="AM463" s="195" t="s">
        <v>290</v>
      </c>
    </row>
    <row r="464" spans="1:39">
      <c r="A464" s="195" t="s">
        <v>290</v>
      </c>
      <c r="B464" s="195" t="s">
        <v>290</v>
      </c>
      <c r="C464" s="195" t="s">
        <v>290</v>
      </c>
      <c r="D464" s="195" t="s">
        <v>290</v>
      </c>
      <c r="E464" s="195" t="s">
        <v>290</v>
      </c>
      <c r="F464" s="195" t="s">
        <v>290</v>
      </c>
      <c r="G464" s="195" t="s">
        <v>290</v>
      </c>
      <c r="H464" s="195" t="s">
        <v>290</v>
      </c>
      <c r="I464" s="195" t="s">
        <v>290</v>
      </c>
      <c r="J464" s="195" t="s">
        <v>290</v>
      </c>
      <c r="K464" s="195" t="s">
        <v>290</v>
      </c>
      <c r="L464" s="195" t="s">
        <v>290</v>
      </c>
      <c r="M464" s="195" t="s">
        <v>290</v>
      </c>
      <c r="N464" s="195" t="s">
        <v>290</v>
      </c>
      <c r="O464" s="195" t="s">
        <v>290</v>
      </c>
      <c r="P464" s="195" t="s">
        <v>290</v>
      </c>
      <c r="Q464" s="195" t="s">
        <v>290</v>
      </c>
      <c r="R464" s="195" t="s">
        <v>290</v>
      </c>
      <c r="S464" s="195" t="s">
        <v>290</v>
      </c>
      <c r="T464" s="195" t="s">
        <v>290</v>
      </c>
      <c r="U464" s="195" t="s">
        <v>290</v>
      </c>
      <c r="V464" s="195" t="s">
        <v>290</v>
      </c>
      <c r="W464" s="195" t="s">
        <v>290</v>
      </c>
      <c r="X464" s="195" t="s">
        <v>290</v>
      </c>
      <c r="Y464" s="195" t="s">
        <v>290</v>
      </c>
      <c r="Z464" s="195" t="s">
        <v>290</v>
      </c>
      <c r="AA464" s="195" t="s">
        <v>290</v>
      </c>
      <c r="AB464" s="195" t="s">
        <v>290</v>
      </c>
      <c r="AC464" s="195" t="s">
        <v>290</v>
      </c>
      <c r="AD464" s="195" t="s">
        <v>290</v>
      </c>
      <c r="AE464" s="195" t="s">
        <v>290</v>
      </c>
      <c r="AF464" s="195" t="s">
        <v>290</v>
      </c>
      <c r="AG464" s="195" t="s">
        <v>290</v>
      </c>
      <c r="AH464" s="195" t="s">
        <v>290</v>
      </c>
      <c r="AI464" s="195" t="s">
        <v>290</v>
      </c>
      <c r="AJ464" s="195" t="s">
        <v>290</v>
      </c>
      <c r="AK464" s="195" t="s">
        <v>290</v>
      </c>
      <c r="AL464" s="195" t="s">
        <v>290</v>
      </c>
      <c r="AM464" s="195" t="s">
        <v>290</v>
      </c>
    </row>
    <row r="465" spans="1:39">
      <c r="A465" s="195" t="s">
        <v>290</v>
      </c>
      <c r="B465" s="195" t="s">
        <v>290</v>
      </c>
      <c r="C465" s="195" t="s">
        <v>290</v>
      </c>
      <c r="D465" s="195" t="s">
        <v>290</v>
      </c>
      <c r="E465" s="195" t="s">
        <v>290</v>
      </c>
      <c r="F465" s="195" t="s">
        <v>290</v>
      </c>
      <c r="G465" s="195" t="s">
        <v>290</v>
      </c>
      <c r="H465" s="195" t="s">
        <v>290</v>
      </c>
      <c r="I465" s="195" t="s">
        <v>290</v>
      </c>
      <c r="J465" s="195" t="s">
        <v>290</v>
      </c>
      <c r="K465" s="195" t="s">
        <v>290</v>
      </c>
      <c r="L465" s="195" t="s">
        <v>290</v>
      </c>
      <c r="M465" s="195" t="s">
        <v>290</v>
      </c>
      <c r="N465" s="195" t="s">
        <v>290</v>
      </c>
      <c r="O465" s="195" t="s">
        <v>290</v>
      </c>
      <c r="P465" s="195" t="s">
        <v>290</v>
      </c>
      <c r="Q465" s="195" t="s">
        <v>290</v>
      </c>
      <c r="R465" s="195" t="s">
        <v>290</v>
      </c>
      <c r="S465" s="195" t="s">
        <v>290</v>
      </c>
      <c r="T465" s="195" t="s">
        <v>290</v>
      </c>
      <c r="U465" s="195" t="s">
        <v>290</v>
      </c>
      <c r="V465" s="195" t="s">
        <v>290</v>
      </c>
      <c r="W465" s="195" t="s">
        <v>290</v>
      </c>
      <c r="X465" s="195" t="s">
        <v>290</v>
      </c>
      <c r="Y465" s="195" t="s">
        <v>290</v>
      </c>
      <c r="Z465" s="195" t="s">
        <v>290</v>
      </c>
      <c r="AA465" s="195" t="s">
        <v>290</v>
      </c>
      <c r="AB465" s="195" t="s">
        <v>290</v>
      </c>
      <c r="AC465" s="195" t="s">
        <v>290</v>
      </c>
      <c r="AD465" s="195" t="s">
        <v>290</v>
      </c>
      <c r="AE465" s="195" t="s">
        <v>290</v>
      </c>
      <c r="AF465" s="195" t="s">
        <v>290</v>
      </c>
      <c r="AG465" s="195" t="s">
        <v>290</v>
      </c>
      <c r="AH465" s="195" t="s">
        <v>290</v>
      </c>
      <c r="AI465" s="195" t="s">
        <v>290</v>
      </c>
      <c r="AJ465" s="195" t="s">
        <v>290</v>
      </c>
      <c r="AK465" s="195" t="s">
        <v>290</v>
      </c>
      <c r="AL465" s="195" t="s">
        <v>290</v>
      </c>
      <c r="AM465" s="195" t="s">
        <v>290</v>
      </c>
    </row>
    <row r="466" spans="1:39">
      <c r="A466" s="195" t="s">
        <v>290</v>
      </c>
      <c r="B466" s="195" t="s">
        <v>290</v>
      </c>
      <c r="C466" s="195" t="s">
        <v>290</v>
      </c>
      <c r="D466" s="195" t="s">
        <v>290</v>
      </c>
      <c r="E466" s="195" t="s">
        <v>290</v>
      </c>
      <c r="F466" s="195" t="s">
        <v>290</v>
      </c>
      <c r="G466" s="195" t="s">
        <v>290</v>
      </c>
      <c r="H466" s="195" t="s">
        <v>290</v>
      </c>
      <c r="I466" s="195" t="s">
        <v>290</v>
      </c>
      <c r="J466" s="195" t="s">
        <v>290</v>
      </c>
      <c r="K466" s="195" t="s">
        <v>290</v>
      </c>
      <c r="L466" s="195" t="s">
        <v>290</v>
      </c>
      <c r="M466" s="195" t="s">
        <v>290</v>
      </c>
      <c r="N466" s="195" t="s">
        <v>290</v>
      </c>
      <c r="O466" s="195" t="s">
        <v>290</v>
      </c>
      <c r="P466" s="195" t="s">
        <v>290</v>
      </c>
      <c r="Q466" s="195" t="s">
        <v>290</v>
      </c>
      <c r="R466" s="195" t="s">
        <v>290</v>
      </c>
      <c r="S466" s="195" t="s">
        <v>290</v>
      </c>
      <c r="T466" s="195" t="s">
        <v>290</v>
      </c>
      <c r="U466" s="195" t="s">
        <v>290</v>
      </c>
      <c r="V466" s="195" t="s">
        <v>290</v>
      </c>
      <c r="W466" s="195" t="s">
        <v>290</v>
      </c>
      <c r="X466" s="195" t="s">
        <v>290</v>
      </c>
      <c r="Y466" s="195" t="s">
        <v>290</v>
      </c>
      <c r="Z466" s="195" t="s">
        <v>290</v>
      </c>
      <c r="AA466" s="195" t="s">
        <v>290</v>
      </c>
      <c r="AB466" s="195" t="s">
        <v>290</v>
      </c>
      <c r="AC466" s="195" t="s">
        <v>290</v>
      </c>
      <c r="AD466" s="195" t="s">
        <v>290</v>
      </c>
      <c r="AE466" s="195" t="s">
        <v>290</v>
      </c>
      <c r="AF466" s="195" t="s">
        <v>290</v>
      </c>
      <c r="AG466" s="195" t="s">
        <v>290</v>
      </c>
      <c r="AH466" s="195" t="s">
        <v>290</v>
      </c>
      <c r="AI466" s="195" t="s">
        <v>290</v>
      </c>
      <c r="AJ466" s="195" t="s">
        <v>290</v>
      </c>
      <c r="AK466" s="195" t="s">
        <v>290</v>
      </c>
      <c r="AL466" s="195" t="s">
        <v>290</v>
      </c>
      <c r="AM466" s="195" t="s">
        <v>290</v>
      </c>
    </row>
    <row r="467" spans="1:39">
      <c r="A467" s="195" t="s">
        <v>290</v>
      </c>
      <c r="B467" s="195" t="s">
        <v>290</v>
      </c>
      <c r="C467" s="195" t="s">
        <v>290</v>
      </c>
      <c r="D467" s="195" t="s">
        <v>290</v>
      </c>
      <c r="E467" s="195" t="s">
        <v>290</v>
      </c>
      <c r="F467" s="195" t="s">
        <v>290</v>
      </c>
      <c r="G467" s="195" t="s">
        <v>290</v>
      </c>
      <c r="H467" s="195" t="s">
        <v>290</v>
      </c>
      <c r="I467" s="195" t="s">
        <v>290</v>
      </c>
      <c r="J467" s="195" t="s">
        <v>290</v>
      </c>
      <c r="K467" s="195" t="s">
        <v>290</v>
      </c>
      <c r="L467" s="195" t="s">
        <v>290</v>
      </c>
      <c r="M467" s="195" t="s">
        <v>290</v>
      </c>
      <c r="N467" s="195" t="s">
        <v>290</v>
      </c>
      <c r="O467" s="195" t="s">
        <v>290</v>
      </c>
      <c r="P467" s="195" t="s">
        <v>290</v>
      </c>
      <c r="Q467" s="195" t="s">
        <v>290</v>
      </c>
      <c r="R467" s="195" t="s">
        <v>290</v>
      </c>
      <c r="S467" s="195" t="s">
        <v>290</v>
      </c>
      <c r="T467" s="195" t="s">
        <v>290</v>
      </c>
      <c r="U467" s="195" t="s">
        <v>290</v>
      </c>
      <c r="V467" s="195" t="s">
        <v>290</v>
      </c>
      <c r="W467" s="195" t="s">
        <v>290</v>
      </c>
      <c r="X467" s="195" t="s">
        <v>290</v>
      </c>
      <c r="Y467" s="195" t="s">
        <v>290</v>
      </c>
      <c r="Z467" s="195" t="s">
        <v>290</v>
      </c>
      <c r="AA467" s="195" t="s">
        <v>290</v>
      </c>
      <c r="AB467" s="195" t="s">
        <v>290</v>
      </c>
      <c r="AC467" s="195" t="s">
        <v>290</v>
      </c>
      <c r="AD467" s="195" t="s">
        <v>290</v>
      </c>
      <c r="AE467" s="195" t="s">
        <v>290</v>
      </c>
      <c r="AF467" s="195" t="s">
        <v>290</v>
      </c>
      <c r="AG467" s="195" t="s">
        <v>290</v>
      </c>
      <c r="AH467" s="195" t="s">
        <v>290</v>
      </c>
      <c r="AI467" s="195" t="s">
        <v>290</v>
      </c>
      <c r="AJ467" s="195" t="s">
        <v>290</v>
      </c>
      <c r="AK467" s="195" t="s">
        <v>290</v>
      </c>
      <c r="AL467" s="195" t="s">
        <v>290</v>
      </c>
      <c r="AM467" s="195" t="s">
        <v>290</v>
      </c>
    </row>
    <row r="468" spans="1:39">
      <c r="A468" s="195" t="s">
        <v>290</v>
      </c>
      <c r="B468" s="195" t="s">
        <v>290</v>
      </c>
      <c r="C468" s="195" t="s">
        <v>290</v>
      </c>
      <c r="D468" s="195" t="s">
        <v>290</v>
      </c>
      <c r="E468" s="195" t="s">
        <v>290</v>
      </c>
      <c r="F468" s="195" t="s">
        <v>290</v>
      </c>
      <c r="G468" s="195" t="s">
        <v>290</v>
      </c>
      <c r="H468" s="195" t="s">
        <v>290</v>
      </c>
      <c r="I468" s="195" t="s">
        <v>290</v>
      </c>
      <c r="J468" s="195" t="s">
        <v>290</v>
      </c>
      <c r="K468" s="195" t="s">
        <v>290</v>
      </c>
      <c r="L468" s="195" t="s">
        <v>290</v>
      </c>
      <c r="M468" s="195" t="s">
        <v>290</v>
      </c>
      <c r="N468" s="195" t="s">
        <v>290</v>
      </c>
      <c r="O468" s="195" t="s">
        <v>290</v>
      </c>
      <c r="P468" s="195" t="s">
        <v>290</v>
      </c>
      <c r="Q468" s="195" t="s">
        <v>290</v>
      </c>
      <c r="R468" s="195" t="s">
        <v>290</v>
      </c>
      <c r="S468" s="195" t="s">
        <v>290</v>
      </c>
      <c r="T468" s="195" t="s">
        <v>290</v>
      </c>
      <c r="U468" s="195" t="s">
        <v>290</v>
      </c>
      <c r="V468" s="195" t="s">
        <v>290</v>
      </c>
      <c r="W468" s="195" t="s">
        <v>290</v>
      </c>
      <c r="X468" s="195" t="s">
        <v>290</v>
      </c>
      <c r="Y468" s="195" t="s">
        <v>290</v>
      </c>
      <c r="Z468" s="195" t="s">
        <v>290</v>
      </c>
      <c r="AA468" s="195" t="s">
        <v>290</v>
      </c>
      <c r="AB468" s="195" t="s">
        <v>290</v>
      </c>
      <c r="AC468" s="195" t="s">
        <v>290</v>
      </c>
      <c r="AD468" s="195" t="s">
        <v>290</v>
      </c>
      <c r="AE468" s="195" t="s">
        <v>290</v>
      </c>
      <c r="AF468" s="195" t="s">
        <v>290</v>
      </c>
      <c r="AG468" s="195" t="s">
        <v>290</v>
      </c>
      <c r="AH468" s="195" t="s">
        <v>290</v>
      </c>
      <c r="AI468" s="195" t="s">
        <v>290</v>
      </c>
      <c r="AJ468" s="195" t="s">
        <v>290</v>
      </c>
      <c r="AK468" s="195" t="s">
        <v>290</v>
      </c>
      <c r="AL468" s="195" t="s">
        <v>290</v>
      </c>
      <c r="AM468" s="195" t="s">
        <v>290</v>
      </c>
    </row>
    <row r="469" spans="1:39">
      <c r="A469" s="195" t="s">
        <v>290</v>
      </c>
      <c r="B469" s="195" t="s">
        <v>290</v>
      </c>
      <c r="C469" s="195" t="s">
        <v>290</v>
      </c>
      <c r="D469" s="195" t="s">
        <v>290</v>
      </c>
      <c r="E469" s="195" t="s">
        <v>290</v>
      </c>
      <c r="F469" s="195" t="s">
        <v>290</v>
      </c>
      <c r="G469" s="195" t="s">
        <v>290</v>
      </c>
      <c r="H469" s="195" t="s">
        <v>290</v>
      </c>
      <c r="I469" s="195" t="s">
        <v>290</v>
      </c>
      <c r="J469" s="195" t="s">
        <v>290</v>
      </c>
      <c r="K469" s="195" t="s">
        <v>290</v>
      </c>
      <c r="L469" s="195" t="s">
        <v>290</v>
      </c>
      <c r="M469" s="195" t="s">
        <v>290</v>
      </c>
      <c r="N469" s="195" t="s">
        <v>290</v>
      </c>
      <c r="O469" s="195" t="s">
        <v>290</v>
      </c>
      <c r="P469" s="195" t="s">
        <v>290</v>
      </c>
      <c r="Q469" s="195" t="s">
        <v>290</v>
      </c>
      <c r="R469" s="195" t="s">
        <v>290</v>
      </c>
      <c r="S469" s="195" t="s">
        <v>290</v>
      </c>
      <c r="T469" s="195" t="s">
        <v>290</v>
      </c>
      <c r="U469" s="195" t="s">
        <v>290</v>
      </c>
      <c r="V469" s="195" t="s">
        <v>290</v>
      </c>
      <c r="W469" s="195" t="s">
        <v>290</v>
      </c>
      <c r="X469" s="195" t="s">
        <v>290</v>
      </c>
      <c r="Y469" s="195" t="s">
        <v>290</v>
      </c>
      <c r="Z469" s="195" t="s">
        <v>290</v>
      </c>
      <c r="AA469" s="195" t="s">
        <v>290</v>
      </c>
      <c r="AB469" s="195" t="s">
        <v>290</v>
      </c>
      <c r="AC469" s="195" t="s">
        <v>290</v>
      </c>
      <c r="AD469" s="195" t="s">
        <v>290</v>
      </c>
      <c r="AE469" s="195" t="s">
        <v>290</v>
      </c>
      <c r="AF469" s="195" t="s">
        <v>290</v>
      </c>
      <c r="AG469" s="195" t="s">
        <v>290</v>
      </c>
      <c r="AH469" s="195" t="s">
        <v>290</v>
      </c>
      <c r="AI469" s="195" t="s">
        <v>290</v>
      </c>
      <c r="AJ469" s="195" t="s">
        <v>290</v>
      </c>
      <c r="AK469" s="195" t="s">
        <v>290</v>
      </c>
      <c r="AL469" s="195" t="s">
        <v>290</v>
      </c>
      <c r="AM469" s="195" t="s">
        <v>290</v>
      </c>
    </row>
    <row r="470" spans="1:39">
      <c r="A470" s="195" t="s">
        <v>290</v>
      </c>
      <c r="B470" s="195" t="s">
        <v>290</v>
      </c>
      <c r="C470" s="195" t="s">
        <v>290</v>
      </c>
      <c r="D470" s="195" t="s">
        <v>290</v>
      </c>
      <c r="E470" s="195" t="s">
        <v>290</v>
      </c>
      <c r="F470" s="195" t="s">
        <v>290</v>
      </c>
      <c r="G470" s="195" t="s">
        <v>290</v>
      </c>
      <c r="H470" s="195" t="s">
        <v>290</v>
      </c>
      <c r="I470" s="195" t="s">
        <v>290</v>
      </c>
      <c r="J470" s="195" t="s">
        <v>290</v>
      </c>
      <c r="K470" s="195" t="s">
        <v>290</v>
      </c>
      <c r="L470" s="195" t="s">
        <v>290</v>
      </c>
      <c r="M470" s="195" t="s">
        <v>290</v>
      </c>
      <c r="N470" s="195" t="s">
        <v>290</v>
      </c>
      <c r="O470" s="195" t="s">
        <v>290</v>
      </c>
      <c r="P470" s="195" t="s">
        <v>290</v>
      </c>
      <c r="Q470" s="195" t="s">
        <v>290</v>
      </c>
      <c r="R470" s="195" t="s">
        <v>290</v>
      </c>
      <c r="S470" s="195" t="s">
        <v>290</v>
      </c>
      <c r="T470" s="195" t="s">
        <v>290</v>
      </c>
      <c r="U470" s="195" t="s">
        <v>290</v>
      </c>
      <c r="V470" s="195" t="s">
        <v>290</v>
      </c>
      <c r="W470" s="195" t="s">
        <v>290</v>
      </c>
      <c r="X470" s="195" t="s">
        <v>290</v>
      </c>
      <c r="Y470" s="195" t="s">
        <v>290</v>
      </c>
      <c r="Z470" s="195" t="s">
        <v>290</v>
      </c>
      <c r="AA470" s="195" t="s">
        <v>290</v>
      </c>
      <c r="AB470" s="195" t="s">
        <v>290</v>
      </c>
      <c r="AC470" s="195" t="s">
        <v>290</v>
      </c>
      <c r="AD470" s="195" t="s">
        <v>290</v>
      </c>
      <c r="AE470" s="195" t="s">
        <v>290</v>
      </c>
      <c r="AF470" s="195" t="s">
        <v>290</v>
      </c>
      <c r="AG470" s="195" t="s">
        <v>290</v>
      </c>
      <c r="AH470" s="195" t="s">
        <v>290</v>
      </c>
      <c r="AI470" s="195" t="s">
        <v>290</v>
      </c>
      <c r="AJ470" s="195" t="s">
        <v>290</v>
      </c>
      <c r="AK470" s="195" t="s">
        <v>290</v>
      </c>
      <c r="AL470" s="195" t="s">
        <v>290</v>
      </c>
      <c r="AM470" s="195" t="s">
        <v>290</v>
      </c>
    </row>
    <row r="471" spans="1:39">
      <c r="A471" s="195" t="s">
        <v>290</v>
      </c>
      <c r="B471" s="195" t="s">
        <v>290</v>
      </c>
      <c r="C471" s="195" t="s">
        <v>290</v>
      </c>
      <c r="D471" s="195" t="s">
        <v>290</v>
      </c>
      <c r="E471" s="195" t="s">
        <v>290</v>
      </c>
      <c r="F471" s="195" t="s">
        <v>290</v>
      </c>
      <c r="G471" s="195" t="s">
        <v>290</v>
      </c>
      <c r="H471" s="195" t="s">
        <v>290</v>
      </c>
      <c r="I471" s="195" t="s">
        <v>290</v>
      </c>
      <c r="J471" s="195" t="s">
        <v>290</v>
      </c>
      <c r="K471" s="195" t="s">
        <v>290</v>
      </c>
      <c r="L471" s="195" t="s">
        <v>290</v>
      </c>
      <c r="M471" s="195" t="s">
        <v>290</v>
      </c>
      <c r="N471" s="195" t="s">
        <v>290</v>
      </c>
      <c r="O471" s="195" t="s">
        <v>290</v>
      </c>
      <c r="P471" s="195" t="s">
        <v>290</v>
      </c>
      <c r="Q471" s="195" t="s">
        <v>290</v>
      </c>
      <c r="R471" s="195" t="s">
        <v>290</v>
      </c>
      <c r="S471" s="195" t="s">
        <v>290</v>
      </c>
      <c r="T471" s="195" t="s">
        <v>290</v>
      </c>
      <c r="U471" s="195" t="s">
        <v>290</v>
      </c>
      <c r="V471" s="195" t="s">
        <v>290</v>
      </c>
      <c r="W471" s="195" t="s">
        <v>290</v>
      </c>
      <c r="X471" s="195" t="s">
        <v>290</v>
      </c>
      <c r="Y471" s="195" t="s">
        <v>290</v>
      </c>
      <c r="Z471" s="195" t="s">
        <v>290</v>
      </c>
      <c r="AA471" s="195" t="s">
        <v>290</v>
      </c>
      <c r="AB471" s="195" t="s">
        <v>290</v>
      </c>
      <c r="AC471" s="195" t="s">
        <v>290</v>
      </c>
      <c r="AD471" s="195" t="s">
        <v>290</v>
      </c>
      <c r="AE471" s="195" t="s">
        <v>290</v>
      </c>
      <c r="AF471" s="195" t="s">
        <v>290</v>
      </c>
      <c r="AG471" s="195" t="s">
        <v>290</v>
      </c>
      <c r="AH471" s="195" t="s">
        <v>290</v>
      </c>
      <c r="AI471" s="195" t="s">
        <v>290</v>
      </c>
      <c r="AJ471" s="195" t="s">
        <v>290</v>
      </c>
      <c r="AK471" s="195" t="s">
        <v>290</v>
      </c>
      <c r="AL471" s="195" t="s">
        <v>290</v>
      </c>
      <c r="AM471" s="195" t="s">
        <v>290</v>
      </c>
    </row>
    <row r="472" spans="1:39">
      <c r="A472" s="195" t="s">
        <v>290</v>
      </c>
      <c r="B472" s="195" t="s">
        <v>290</v>
      </c>
      <c r="C472" s="195" t="s">
        <v>290</v>
      </c>
      <c r="D472" s="195" t="s">
        <v>290</v>
      </c>
      <c r="E472" s="195" t="s">
        <v>290</v>
      </c>
      <c r="F472" s="195" t="s">
        <v>290</v>
      </c>
      <c r="G472" s="195" t="s">
        <v>290</v>
      </c>
      <c r="H472" s="195" t="s">
        <v>290</v>
      </c>
      <c r="I472" s="195" t="s">
        <v>290</v>
      </c>
      <c r="J472" s="195" t="s">
        <v>290</v>
      </c>
      <c r="K472" s="195" t="s">
        <v>290</v>
      </c>
      <c r="L472" s="195" t="s">
        <v>290</v>
      </c>
      <c r="M472" s="195" t="s">
        <v>290</v>
      </c>
      <c r="N472" s="195" t="s">
        <v>290</v>
      </c>
      <c r="O472" s="195" t="s">
        <v>290</v>
      </c>
      <c r="P472" s="195" t="s">
        <v>290</v>
      </c>
      <c r="Q472" s="195" t="s">
        <v>290</v>
      </c>
      <c r="R472" s="195" t="s">
        <v>290</v>
      </c>
      <c r="S472" s="195" t="s">
        <v>290</v>
      </c>
      <c r="T472" s="195" t="s">
        <v>290</v>
      </c>
      <c r="U472" s="195" t="s">
        <v>290</v>
      </c>
      <c r="V472" s="195" t="s">
        <v>290</v>
      </c>
      <c r="W472" s="195" t="s">
        <v>290</v>
      </c>
      <c r="X472" s="195" t="s">
        <v>290</v>
      </c>
      <c r="Y472" s="195" t="s">
        <v>290</v>
      </c>
      <c r="Z472" s="195" t="s">
        <v>290</v>
      </c>
      <c r="AA472" s="195" t="s">
        <v>290</v>
      </c>
      <c r="AB472" s="195" t="s">
        <v>290</v>
      </c>
      <c r="AC472" s="195" t="s">
        <v>290</v>
      </c>
      <c r="AD472" s="195" t="s">
        <v>290</v>
      </c>
      <c r="AE472" s="195" t="s">
        <v>290</v>
      </c>
      <c r="AF472" s="195" t="s">
        <v>290</v>
      </c>
      <c r="AG472" s="195" t="s">
        <v>290</v>
      </c>
      <c r="AH472" s="195" t="s">
        <v>290</v>
      </c>
      <c r="AI472" s="195" t="s">
        <v>290</v>
      </c>
      <c r="AJ472" s="195" t="s">
        <v>290</v>
      </c>
      <c r="AK472" s="195" t="s">
        <v>290</v>
      </c>
      <c r="AL472" s="195" t="s">
        <v>290</v>
      </c>
      <c r="AM472" s="195" t="s">
        <v>290</v>
      </c>
    </row>
    <row r="473" spans="1:39">
      <c r="A473" s="195" t="s">
        <v>290</v>
      </c>
      <c r="B473" s="195" t="s">
        <v>290</v>
      </c>
      <c r="C473" s="195" t="s">
        <v>290</v>
      </c>
      <c r="D473" s="195" t="s">
        <v>290</v>
      </c>
      <c r="E473" s="195" t="s">
        <v>290</v>
      </c>
      <c r="F473" s="195" t="s">
        <v>290</v>
      </c>
      <c r="G473" s="195" t="s">
        <v>290</v>
      </c>
      <c r="H473" s="195" t="s">
        <v>290</v>
      </c>
      <c r="I473" s="195" t="s">
        <v>290</v>
      </c>
      <c r="J473" s="195" t="s">
        <v>290</v>
      </c>
      <c r="K473" s="195" t="s">
        <v>290</v>
      </c>
      <c r="L473" s="195" t="s">
        <v>290</v>
      </c>
      <c r="M473" s="195" t="s">
        <v>290</v>
      </c>
      <c r="N473" s="195" t="s">
        <v>290</v>
      </c>
      <c r="O473" s="195" t="s">
        <v>290</v>
      </c>
      <c r="P473" s="195" t="s">
        <v>290</v>
      </c>
      <c r="Q473" s="195" t="s">
        <v>290</v>
      </c>
      <c r="R473" s="195" t="s">
        <v>290</v>
      </c>
      <c r="S473" s="195" t="s">
        <v>290</v>
      </c>
      <c r="T473" s="195" t="s">
        <v>290</v>
      </c>
      <c r="U473" s="195" t="s">
        <v>290</v>
      </c>
      <c r="V473" s="195" t="s">
        <v>290</v>
      </c>
      <c r="W473" s="195" t="s">
        <v>290</v>
      </c>
      <c r="X473" s="195" t="s">
        <v>290</v>
      </c>
      <c r="Y473" s="195" t="s">
        <v>290</v>
      </c>
      <c r="Z473" s="195" t="s">
        <v>290</v>
      </c>
      <c r="AA473" s="195" t="s">
        <v>290</v>
      </c>
      <c r="AB473" s="195" t="s">
        <v>290</v>
      </c>
      <c r="AC473" s="195" t="s">
        <v>290</v>
      </c>
      <c r="AD473" s="195" t="s">
        <v>290</v>
      </c>
      <c r="AE473" s="195" t="s">
        <v>290</v>
      </c>
      <c r="AF473" s="195" t="s">
        <v>290</v>
      </c>
      <c r="AG473" s="195" t="s">
        <v>290</v>
      </c>
      <c r="AH473" s="195" t="s">
        <v>290</v>
      </c>
      <c r="AI473" s="195" t="s">
        <v>290</v>
      </c>
      <c r="AJ473" s="195" t="s">
        <v>290</v>
      </c>
      <c r="AK473" s="195" t="s">
        <v>290</v>
      </c>
      <c r="AL473" s="195" t="s">
        <v>290</v>
      </c>
      <c r="AM473" s="195" t="s">
        <v>290</v>
      </c>
    </row>
    <row r="474" spans="1:39">
      <c r="A474" s="195" t="s">
        <v>290</v>
      </c>
      <c r="B474" s="195" t="s">
        <v>290</v>
      </c>
      <c r="C474" s="195" t="s">
        <v>290</v>
      </c>
      <c r="D474" s="195" t="s">
        <v>290</v>
      </c>
      <c r="E474" s="195" t="s">
        <v>290</v>
      </c>
      <c r="F474" s="195" t="s">
        <v>290</v>
      </c>
      <c r="G474" s="195" t="s">
        <v>290</v>
      </c>
      <c r="H474" s="195" t="s">
        <v>290</v>
      </c>
      <c r="I474" s="195" t="s">
        <v>290</v>
      </c>
      <c r="J474" s="195" t="s">
        <v>290</v>
      </c>
      <c r="K474" s="195" t="s">
        <v>290</v>
      </c>
      <c r="L474" s="195" t="s">
        <v>290</v>
      </c>
      <c r="M474" s="195" t="s">
        <v>290</v>
      </c>
      <c r="N474" s="195" t="s">
        <v>290</v>
      </c>
      <c r="O474" s="195" t="s">
        <v>290</v>
      </c>
      <c r="P474" s="195" t="s">
        <v>290</v>
      </c>
      <c r="Q474" s="195" t="s">
        <v>290</v>
      </c>
      <c r="R474" s="195" t="s">
        <v>290</v>
      </c>
      <c r="S474" s="195" t="s">
        <v>290</v>
      </c>
      <c r="T474" s="195" t="s">
        <v>290</v>
      </c>
      <c r="U474" s="195" t="s">
        <v>290</v>
      </c>
      <c r="V474" s="195" t="s">
        <v>290</v>
      </c>
      <c r="W474" s="195" t="s">
        <v>290</v>
      </c>
      <c r="X474" s="195" t="s">
        <v>290</v>
      </c>
      <c r="Y474" s="195" t="s">
        <v>290</v>
      </c>
      <c r="Z474" s="195" t="s">
        <v>290</v>
      </c>
      <c r="AA474" s="195" t="s">
        <v>290</v>
      </c>
      <c r="AB474" s="195" t="s">
        <v>290</v>
      </c>
      <c r="AC474" s="195" t="s">
        <v>290</v>
      </c>
      <c r="AD474" s="195" t="s">
        <v>290</v>
      </c>
      <c r="AE474" s="195" t="s">
        <v>290</v>
      </c>
      <c r="AF474" s="195" t="s">
        <v>290</v>
      </c>
      <c r="AG474" s="195" t="s">
        <v>290</v>
      </c>
      <c r="AH474" s="195" t="s">
        <v>290</v>
      </c>
      <c r="AI474" s="195" t="s">
        <v>290</v>
      </c>
      <c r="AJ474" s="195" t="s">
        <v>290</v>
      </c>
      <c r="AK474" s="195" t="s">
        <v>290</v>
      </c>
      <c r="AL474" s="195" t="s">
        <v>290</v>
      </c>
      <c r="AM474" s="195" t="s">
        <v>290</v>
      </c>
    </row>
    <row r="475" spans="1:39">
      <c r="A475" s="195" t="s">
        <v>290</v>
      </c>
      <c r="B475" s="195" t="s">
        <v>290</v>
      </c>
      <c r="C475" s="195" t="s">
        <v>290</v>
      </c>
      <c r="D475" s="195" t="s">
        <v>290</v>
      </c>
      <c r="E475" s="195" t="s">
        <v>290</v>
      </c>
      <c r="F475" s="195" t="s">
        <v>290</v>
      </c>
      <c r="G475" s="195" t="s">
        <v>290</v>
      </c>
      <c r="H475" s="195" t="s">
        <v>290</v>
      </c>
      <c r="I475" s="195" t="s">
        <v>290</v>
      </c>
      <c r="J475" s="195" t="s">
        <v>290</v>
      </c>
      <c r="K475" s="195" t="s">
        <v>290</v>
      </c>
      <c r="L475" s="195" t="s">
        <v>290</v>
      </c>
      <c r="M475" s="195" t="s">
        <v>290</v>
      </c>
      <c r="N475" s="195" t="s">
        <v>290</v>
      </c>
      <c r="O475" s="195" t="s">
        <v>290</v>
      </c>
      <c r="P475" s="195" t="s">
        <v>290</v>
      </c>
      <c r="Q475" s="195" t="s">
        <v>290</v>
      </c>
      <c r="R475" s="195" t="s">
        <v>290</v>
      </c>
      <c r="S475" s="195" t="s">
        <v>290</v>
      </c>
      <c r="T475" s="195" t="s">
        <v>290</v>
      </c>
      <c r="U475" s="195" t="s">
        <v>290</v>
      </c>
      <c r="V475" s="195" t="s">
        <v>290</v>
      </c>
      <c r="W475" s="195" t="s">
        <v>290</v>
      </c>
      <c r="X475" s="195" t="s">
        <v>290</v>
      </c>
      <c r="Y475" s="195" t="s">
        <v>290</v>
      </c>
      <c r="Z475" s="195" t="s">
        <v>290</v>
      </c>
      <c r="AA475" s="195" t="s">
        <v>290</v>
      </c>
      <c r="AB475" s="195" t="s">
        <v>290</v>
      </c>
      <c r="AC475" s="195" t="s">
        <v>290</v>
      </c>
      <c r="AD475" s="195" t="s">
        <v>290</v>
      </c>
      <c r="AE475" s="195" t="s">
        <v>290</v>
      </c>
      <c r="AF475" s="195" t="s">
        <v>290</v>
      </c>
      <c r="AG475" s="195" t="s">
        <v>290</v>
      </c>
      <c r="AH475" s="195" t="s">
        <v>290</v>
      </c>
      <c r="AI475" s="195" t="s">
        <v>290</v>
      </c>
      <c r="AJ475" s="195" t="s">
        <v>290</v>
      </c>
      <c r="AK475" s="195" t="s">
        <v>290</v>
      </c>
      <c r="AL475" s="195" t="s">
        <v>290</v>
      </c>
      <c r="AM475" s="195" t="s">
        <v>290</v>
      </c>
    </row>
    <row r="476" spans="1:39">
      <c r="A476" s="195" t="s">
        <v>290</v>
      </c>
      <c r="B476" s="195" t="s">
        <v>290</v>
      </c>
      <c r="C476" s="195" t="s">
        <v>290</v>
      </c>
      <c r="D476" s="195" t="s">
        <v>290</v>
      </c>
      <c r="E476" s="195" t="s">
        <v>290</v>
      </c>
      <c r="F476" s="195" t="s">
        <v>290</v>
      </c>
      <c r="G476" s="195" t="s">
        <v>290</v>
      </c>
      <c r="H476" s="195" t="s">
        <v>290</v>
      </c>
      <c r="I476" s="195" t="s">
        <v>290</v>
      </c>
      <c r="J476" s="195" t="s">
        <v>290</v>
      </c>
      <c r="K476" s="195" t="s">
        <v>290</v>
      </c>
      <c r="L476" s="195" t="s">
        <v>290</v>
      </c>
      <c r="M476" s="195" t="s">
        <v>290</v>
      </c>
      <c r="N476" s="195" t="s">
        <v>290</v>
      </c>
      <c r="O476" s="195" t="s">
        <v>290</v>
      </c>
      <c r="P476" s="195" t="s">
        <v>290</v>
      </c>
      <c r="Q476" s="195" t="s">
        <v>290</v>
      </c>
      <c r="R476" s="195" t="s">
        <v>290</v>
      </c>
      <c r="S476" s="195" t="s">
        <v>290</v>
      </c>
      <c r="T476" s="195" t="s">
        <v>290</v>
      </c>
      <c r="U476" s="195" t="s">
        <v>290</v>
      </c>
      <c r="V476" s="195" t="s">
        <v>290</v>
      </c>
      <c r="W476" s="195" t="s">
        <v>290</v>
      </c>
      <c r="X476" s="195" t="s">
        <v>290</v>
      </c>
      <c r="Y476" s="195" t="s">
        <v>290</v>
      </c>
      <c r="Z476" s="195" t="s">
        <v>290</v>
      </c>
      <c r="AA476" s="195" t="s">
        <v>290</v>
      </c>
      <c r="AB476" s="195" t="s">
        <v>290</v>
      </c>
      <c r="AC476" s="195" t="s">
        <v>290</v>
      </c>
      <c r="AD476" s="195" t="s">
        <v>290</v>
      </c>
      <c r="AE476" s="195" t="s">
        <v>290</v>
      </c>
      <c r="AF476" s="195" t="s">
        <v>290</v>
      </c>
      <c r="AG476" s="195" t="s">
        <v>290</v>
      </c>
      <c r="AH476" s="195" t="s">
        <v>290</v>
      </c>
      <c r="AI476" s="195" t="s">
        <v>290</v>
      </c>
      <c r="AJ476" s="195" t="s">
        <v>290</v>
      </c>
      <c r="AK476" s="195" t="s">
        <v>290</v>
      </c>
      <c r="AL476" s="195" t="s">
        <v>290</v>
      </c>
      <c r="AM476" s="195" t="s">
        <v>290</v>
      </c>
    </row>
    <row r="477" spans="1:39">
      <c r="A477" s="195" t="s">
        <v>290</v>
      </c>
      <c r="B477" s="195" t="s">
        <v>290</v>
      </c>
      <c r="C477" s="195" t="s">
        <v>290</v>
      </c>
      <c r="D477" s="195" t="s">
        <v>290</v>
      </c>
      <c r="E477" s="195" t="s">
        <v>290</v>
      </c>
      <c r="F477" s="195" t="s">
        <v>290</v>
      </c>
      <c r="G477" s="195" t="s">
        <v>290</v>
      </c>
      <c r="H477" s="195" t="s">
        <v>290</v>
      </c>
      <c r="I477" s="195" t="s">
        <v>290</v>
      </c>
      <c r="J477" s="195" t="s">
        <v>290</v>
      </c>
      <c r="K477" s="195" t="s">
        <v>290</v>
      </c>
      <c r="L477" s="195" t="s">
        <v>290</v>
      </c>
      <c r="M477" s="195" t="s">
        <v>290</v>
      </c>
      <c r="N477" s="195" t="s">
        <v>290</v>
      </c>
      <c r="O477" s="195" t="s">
        <v>290</v>
      </c>
      <c r="P477" s="195" t="s">
        <v>290</v>
      </c>
      <c r="Q477" s="195" t="s">
        <v>290</v>
      </c>
      <c r="R477" s="195" t="s">
        <v>290</v>
      </c>
      <c r="S477" s="195" t="s">
        <v>290</v>
      </c>
      <c r="T477" s="195" t="s">
        <v>290</v>
      </c>
      <c r="U477" s="195" t="s">
        <v>290</v>
      </c>
      <c r="V477" s="195" t="s">
        <v>290</v>
      </c>
      <c r="W477" s="195" t="s">
        <v>290</v>
      </c>
      <c r="X477" s="195" t="s">
        <v>290</v>
      </c>
      <c r="Y477" s="195" t="s">
        <v>290</v>
      </c>
      <c r="Z477" s="195" t="s">
        <v>290</v>
      </c>
      <c r="AA477" s="195" t="s">
        <v>290</v>
      </c>
      <c r="AB477" s="195" t="s">
        <v>290</v>
      </c>
      <c r="AC477" s="195" t="s">
        <v>290</v>
      </c>
      <c r="AD477" s="195" t="s">
        <v>290</v>
      </c>
      <c r="AE477" s="195" t="s">
        <v>290</v>
      </c>
      <c r="AF477" s="195" t="s">
        <v>290</v>
      </c>
      <c r="AG477" s="195" t="s">
        <v>290</v>
      </c>
      <c r="AH477" s="195" t="s">
        <v>290</v>
      </c>
      <c r="AI477" s="195" t="s">
        <v>290</v>
      </c>
      <c r="AJ477" s="195" t="s">
        <v>290</v>
      </c>
      <c r="AK477" s="195" t="s">
        <v>290</v>
      </c>
      <c r="AL477" s="195" t="s">
        <v>290</v>
      </c>
      <c r="AM477" s="195" t="s">
        <v>290</v>
      </c>
    </row>
    <row r="478" spans="1:39">
      <c r="A478" s="195" t="s">
        <v>290</v>
      </c>
      <c r="B478" s="195" t="s">
        <v>290</v>
      </c>
      <c r="C478" s="195" t="s">
        <v>290</v>
      </c>
      <c r="D478" s="195" t="s">
        <v>290</v>
      </c>
      <c r="E478" s="195" t="s">
        <v>290</v>
      </c>
      <c r="F478" s="195" t="s">
        <v>290</v>
      </c>
      <c r="G478" s="195" t="s">
        <v>290</v>
      </c>
      <c r="H478" s="195" t="s">
        <v>290</v>
      </c>
      <c r="I478" s="195" t="s">
        <v>290</v>
      </c>
      <c r="J478" s="195" t="s">
        <v>290</v>
      </c>
      <c r="K478" s="195" t="s">
        <v>290</v>
      </c>
      <c r="L478" s="195" t="s">
        <v>290</v>
      </c>
      <c r="M478" s="195" t="s">
        <v>290</v>
      </c>
      <c r="N478" s="195" t="s">
        <v>290</v>
      </c>
      <c r="O478" s="195" t="s">
        <v>290</v>
      </c>
      <c r="P478" s="195" t="s">
        <v>290</v>
      </c>
      <c r="Q478" s="195" t="s">
        <v>290</v>
      </c>
      <c r="R478" s="195" t="s">
        <v>290</v>
      </c>
      <c r="S478" s="195" t="s">
        <v>290</v>
      </c>
      <c r="T478" s="195" t="s">
        <v>290</v>
      </c>
      <c r="U478" s="195" t="s">
        <v>290</v>
      </c>
      <c r="V478" s="195" t="s">
        <v>290</v>
      </c>
      <c r="W478" s="195" t="s">
        <v>290</v>
      </c>
      <c r="X478" s="195" t="s">
        <v>290</v>
      </c>
      <c r="Y478" s="195" t="s">
        <v>290</v>
      </c>
      <c r="Z478" s="195" t="s">
        <v>290</v>
      </c>
      <c r="AA478" s="195" t="s">
        <v>290</v>
      </c>
      <c r="AB478" s="195" t="s">
        <v>290</v>
      </c>
      <c r="AC478" s="195" t="s">
        <v>290</v>
      </c>
      <c r="AD478" s="195" t="s">
        <v>290</v>
      </c>
      <c r="AE478" s="195" t="s">
        <v>290</v>
      </c>
      <c r="AF478" s="195" t="s">
        <v>290</v>
      </c>
      <c r="AG478" s="195" t="s">
        <v>290</v>
      </c>
      <c r="AH478" s="195" t="s">
        <v>290</v>
      </c>
      <c r="AI478" s="195" t="s">
        <v>290</v>
      </c>
      <c r="AJ478" s="195" t="s">
        <v>290</v>
      </c>
      <c r="AK478" s="195" t="s">
        <v>290</v>
      </c>
      <c r="AL478" s="195" t="s">
        <v>290</v>
      </c>
      <c r="AM478" s="195" t="s">
        <v>290</v>
      </c>
    </row>
    <row r="479" spans="1:39" s="215" customFormat="1">
      <c r="A479" s="195" t="s">
        <v>290</v>
      </c>
      <c r="B479" s="195" t="s">
        <v>290</v>
      </c>
      <c r="C479" s="195" t="s">
        <v>290</v>
      </c>
      <c r="D479" s="195" t="s">
        <v>290</v>
      </c>
      <c r="E479" s="195" t="s">
        <v>290</v>
      </c>
      <c r="F479" s="195" t="s">
        <v>290</v>
      </c>
      <c r="G479" s="195" t="s">
        <v>290</v>
      </c>
      <c r="H479" s="195" t="s">
        <v>290</v>
      </c>
      <c r="I479" s="195" t="s">
        <v>290</v>
      </c>
      <c r="J479" s="195" t="s">
        <v>290</v>
      </c>
      <c r="K479" s="195" t="s">
        <v>290</v>
      </c>
      <c r="L479" s="195" t="s">
        <v>290</v>
      </c>
      <c r="M479" s="195" t="s">
        <v>290</v>
      </c>
      <c r="N479" s="195" t="s">
        <v>290</v>
      </c>
      <c r="O479" s="195" t="s">
        <v>290</v>
      </c>
      <c r="P479" s="195" t="s">
        <v>290</v>
      </c>
      <c r="Q479" s="195" t="s">
        <v>290</v>
      </c>
      <c r="R479" s="195" t="s">
        <v>290</v>
      </c>
      <c r="S479" s="195" t="s">
        <v>290</v>
      </c>
      <c r="T479" s="195" t="s">
        <v>290</v>
      </c>
      <c r="U479" s="195" t="s">
        <v>290</v>
      </c>
      <c r="V479" s="195" t="s">
        <v>290</v>
      </c>
      <c r="W479" s="195" t="s">
        <v>290</v>
      </c>
      <c r="X479" s="195" t="s">
        <v>290</v>
      </c>
      <c r="Y479" s="195" t="s">
        <v>290</v>
      </c>
      <c r="Z479" s="195" t="s">
        <v>290</v>
      </c>
      <c r="AA479" s="195" t="s">
        <v>290</v>
      </c>
      <c r="AB479" s="195" t="s">
        <v>290</v>
      </c>
      <c r="AC479" s="195" t="s">
        <v>290</v>
      </c>
      <c r="AD479" s="195" t="s">
        <v>290</v>
      </c>
      <c r="AE479" s="195" t="s">
        <v>290</v>
      </c>
      <c r="AF479" s="195" t="s">
        <v>290</v>
      </c>
      <c r="AG479" s="195" t="s">
        <v>290</v>
      </c>
      <c r="AH479" s="195" t="s">
        <v>290</v>
      </c>
      <c r="AI479" s="195" t="s">
        <v>290</v>
      </c>
      <c r="AJ479" s="195" t="s">
        <v>290</v>
      </c>
      <c r="AK479" s="195" t="s">
        <v>290</v>
      </c>
      <c r="AL479" s="195" t="s">
        <v>290</v>
      </c>
      <c r="AM479" s="195" t="s">
        <v>290</v>
      </c>
    </row>
    <row r="480" spans="1:39" s="215" customFormat="1">
      <c r="A480" s="195" t="s">
        <v>290</v>
      </c>
      <c r="B480" s="195" t="s">
        <v>290</v>
      </c>
      <c r="C480" s="195" t="s">
        <v>290</v>
      </c>
      <c r="D480" s="195" t="s">
        <v>290</v>
      </c>
      <c r="E480" s="195" t="s">
        <v>290</v>
      </c>
      <c r="F480" s="195" t="s">
        <v>290</v>
      </c>
      <c r="G480" s="195" t="s">
        <v>290</v>
      </c>
      <c r="H480" s="195" t="s">
        <v>290</v>
      </c>
      <c r="I480" s="195" t="s">
        <v>290</v>
      </c>
      <c r="J480" s="195" t="s">
        <v>290</v>
      </c>
      <c r="K480" s="195" t="s">
        <v>290</v>
      </c>
      <c r="L480" s="195" t="s">
        <v>290</v>
      </c>
      <c r="M480" s="195" t="s">
        <v>290</v>
      </c>
      <c r="N480" s="195" t="s">
        <v>290</v>
      </c>
      <c r="O480" s="195" t="s">
        <v>290</v>
      </c>
      <c r="P480" s="195" t="s">
        <v>290</v>
      </c>
      <c r="Q480" s="195" t="s">
        <v>290</v>
      </c>
      <c r="R480" s="195" t="s">
        <v>290</v>
      </c>
      <c r="S480" s="195" t="s">
        <v>290</v>
      </c>
      <c r="T480" s="195" t="s">
        <v>290</v>
      </c>
      <c r="U480" s="195" t="s">
        <v>290</v>
      </c>
      <c r="V480" s="195" t="s">
        <v>290</v>
      </c>
      <c r="W480" s="195" t="s">
        <v>290</v>
      </c>
      <c r="X480" s="195" t="s">
        <v>290</v>
      </c>
      <c r="Y480" s="195" t="s">
        <v>290</v>
      </c>
      <c r="Z480" s="195" t="s">
        <v>290</v>
      </c>
      <c r="AA480" s="195" t="s">
        <v>290</v>
      </c>
      <c r="AB480" s="195" t="s">
        <v>290</v>
      </c>
      <c r="AC480" s="195" t="s">
        <v>290</v>
      </c>
      <c r="AD480" s="195" t="s">
        <v>290</v>
      </c>
      <c r="AE480" s="195" t="s">
        <v>290</v>
      </c>
      <c r="AF480" s="195" t="s">
        <v>290</v>
      </c>
      <c r="AG480" s="195" t="s">
        <v>290</v>
      </c>
      <c r="AH480" s="195" t="s">
        <v>290</v>
      </c>
      <c r="AI480" s="195" t="s">
        <v>290</v>
      </c>
      <c r="AJ480" s="195" t="s">
        <v>290</v>
      </c>
      <c r="AK480" s="195" t="s">
        <v>290</v>
      </c>
      <c r="AL480" s="195" t="s">
        <v>290</v>
      </c>
      <c r="AM480" s="195" t="s">
        <v>290</v>
      </c>
    </row>
    <row r="481" spans="1:39" s="215" customFormat="1">
      <c r="A481" s="195" t="s">
        <v>290</v>
      </c>
      <c r="B481" s="195" t="s">
        <v>290</v>
      </c>
      <c r="C481" s="195" t="s">
        <v>290</v>
      </c>
      <c r="D481" s="195" t="s">
        <v>290</v>
      </c>
      <c r="E481" s="195" t="s">
        <v>290</v>
      </c>
      <c r="F481" s="195" t="s">
        <v>290</v>
      </c>
      <c r="G481" s="195" t="s">
        <v>290</v>
      </c>
      <c r="H481" s="195" t="s">
        <v>290</v>
      </c>
      <c r="I481" s="195" t="s">
        <v>290</v>
      </c>
      <c r="J481" s="195" t="s">
        <v>290</v>
      </c>
      <c r="K481" s="195" t="s">
        <v>290</v>
      </c>
      <c r="L481" s="195" t="s">
        <v>290</v>
      </c>
      <c r="M481" s="195" t="s">
        <v>290</v>
      </c>
      <c r="N481" s="195" t="s">
        <v>290</v>
      </c>
      <c r="O481" s="195" t="s">
        <v>290</v>
      </c>
      <c r="P481" s="195" t="s">
        <v>290</v>
      </c>
      <c r="Q481" s="195" t="s">
        <v>290</v>
      </c>
      <c r="R481" s="195" t="s">
        <v>290</v>
      </c>
      <c r="S481" s="195" t="s">
        <v>290</v>
      </c>
      <c r="T481" s="195" t="s">
        <v>290</v>
      </c>
      <c r="U481" s="195" t="s">
        <v>290</v>
      </c>
      <c r="V481" s="195" t="s">
        <v>290</v>
      </c>
      <c r="W481" s="195" t="s">
        <v>290</v>
      </c>
      <c r="X481" s="195" t="s">
        <v>290</v>
      </c>
      <c r="Y481" s="195" t="s">
        <v>290</v>
      </c>
      <c r="Z481" s="195" t="s">
        <v>290</v>
      </c>
      <c r="AA481" s="195" t="s">
        <v>290</v>
      </c>
      <c r="AB481" s="195" t="s">
        <v>290</v>
      </c>
      <c r="AC481" s="195" t="s">
        <v>290</v>
      </c>
      <c r="AD481" s="195" t="s">
        <v>290</v>
      </c>
      <c r="AE481" s="195" t="s">
        <v>290</v>
      </c>
      <c r="AF481" s="195" t="s">
        <v>290</v>
      </c>
      <c r="AG481" s="195" t="s">
        <v>290</v>
      </c>
      <c r="AH481" s="195" t="s">
        <v>290</v>
      </c>
      <c r="AI481" s="195" t="s">
        <v>290</v>
      </c>
      <c r="AJ481" s="195" t="s">
        <v>290</v>
      </c>
      <c r="AK481" s="195" t="s">
        <v>290</v>
      </c>
      <c r="AL481" s="195" t="s">
        <v>290</v>
      </c>
      <c r="AM481" s="195" t="s">
        <v>290</v>
      </c>
    </row>
    <row r="482" spans="1:39" s="215" customFormat="1">
      <c r="A482" s="195" t="s">
        <v>290</v>
      </c>
      <c r="B482" s="195" t="s">
        <v>290</v>
      </c>
      <c r="C482" s="195" t="s">
        <v>290</v>
      </c>
      <c r="D482" s="195" t="s">
        <v>290</v>
      </c>
      <c r="E482" s="195" t="s">
        <v>290</v>
      </c>
      <c r="F482" s="195" t="s">
        <v>290</v>
      </c>
      <c r="G482" s="195" t="s">
        <v>290</v>
      </c>
      <c r="H482" s="195" t="s">
        <v>290</v>
      </c>
      <c r="I482" s="195" t="s">
        <v>290</v>
      </c>
      <c r="J482" s="195" t="s">
        <v>290</v>
      </c>
      <c r="K482" s="195" t="s">
        <v>290</v>
      </c>
      <c r="L482" s="195" t="s">
        <v>290</v>
      </c>
      <c r="M482" s="195" t="s">
        <v>290</v>
      </c>
      <c r="N482" s="195" t="s">
        <v>290</v>
      </c>
      <c r="O482" s="195" t="s">
        <v>290</v>
      </c>
      <c r="P482" s="195" t="s">
        <v>290</v>
      </c>
      <c r="Q482" s="195" t="s">
        <v>290</v>
      </c>
      <c r="R482" s="195" t="s">
        <v>290</v>
      </c>
      <c r="S482" s="195" t="s">
        <v>290</v>
      </c>
      <c r="T482" s="195" t="s">
        <v>290</v>
      </c>
      <c r="U482" s="195" t="s">
        <v>290</v>
      </c>
      <c r="V482" s="195" t="s">
        <v>290</v>
      </c>
      <c r="W482" s="195" t="s">
        <v>290</v>
      </c>
      <c r="X482" s="195" t="s">
        <v>290</v>
      </c>
      <c r="Y482" s="195" t="s">
        <v>290</v>
      </c>
      <c r="Z482" s="195" t="s">
        <v>290</v>
      </c>
      <c r="AA482" s="195" t="s">
        <v>290</v>
      </c>
      <c r="AB482" s="195" t="s">
        <v>290</v>
      </c>
      <c r="AC482" s="195" t="s">
        <v>290</v>
      </c>
      <c r="AD482" s="195" t="s">
        <v>290</v>
      </c>
      <c r="AE482" s="195" t="s">
        <v>290</v>
      </c>
      <c r="AF482" s="195" t="s">
        <v>290</v>
      </c>
      <c r="AG482" s="195" t="s">
        <v>290</v>
      </c>
      <c r="AH482" s="195" t="s">
        <v>290</v>
      </c>
      <c r="AI482" s="195" t="s">
        <v>290</v>
      </c>
      <c r="AJ482" s="195" t="s">
        <v>290</v>
      </c>
      <c r="AK482" s="195" t="s">
        <v>290</v>
      </c>
      <c r="AL482" s="195" t="s">
        <v>290</v>
      </c>
      <c r="AM482" s="195" t="s">
        <v>290</v>
      </c>
    </row>
    <row r="483" spans="1:39" s="215" customFormat="1">
      <c r="A483" s="195" t="s">
        <v>290</v>
      </c>
      <c r="B483" s="195" t="s">
        <v>290</v>
      </c>
      <c r="C483" s="195" t="s">
        <v>290</v>
      </c>
      <c r="D483" s="195" t="s">
        <v>290</v>
      </c>
      <c r="E483" s="195" t="s">
        <v>290</v>
      </c>
      <c r="F483" s="195" t="s">
        <v>290</v>
      </c>
      <c r="G483" s="195" t="s">
        <v>290</v>
      </c>
      <c r="H483" s="195" t="s">
        <v>290</v>
      </c>
      <c r="I483" s="195" t="s">
        <v>290</v>
      </c>
      <c r="J483" s="195" t="s">
        <v>290</v>
      </c>
      <c r="K483" s="195" t="s">
        <v>290</v>
      </c>
      <c r="L483" s="195" t="s">
        <v>290</v>
      </c>
      <c r="M483" s="195" t="s">
        <v>290</v>
      </c>
      <c r="N483" s="195" t="s">
        <v>290</v>
      </c>
      <c r="O483" s="195" t="s">
        <v>290</v>
      </c>
      <c r="P483" s="195" t="s">
        <v>290</v>
      </c>
      <c r="Q483" s="195" t="s">
        <v>290</v>
      </c>
      <c r="R483" s="195" t="s">
        <v>290</v>
      </c>
      <c r="S483" s="195" t="s">
        <v>290</v>
      </c>
      <c r="T483" s="195" t="s">
        <v>290</v>
      </c>
      <c r="U483" s="195" t="s">
        <v>290</v>
      </c>
      <c r="V483" s="195" t="s">
        <v>290</v>
      </c>
      <c r="W483" s="195" t="s">
        <v>290</v>
      </c>
      <c r="X483" s="195" t="s">
        <v>290</v>
      </c>
      <c r="Y483" s="195" t="s">
        <v>290</v>
      </c>
      <c r="Z483" s="195" t="s">
        <v>290</v>
      </c>
      <c r="AA483" s="195" t="s">
        <v>290</v>
      </c>
      <c r="AB483" s="195" t="s">
        <v>290</v>
      </c>
      <c r="AC483" s="195" t="s">
        <v>290</v>
      </c>
      <c r="AD483" s="195" t="s">
        <v>290</v>
      </c>
      <c r="AE483" s="195" t="s">
        <v>290</v>
      </c>
      <c r="AF483" s="195" t="s">
        <v>290</v>
      </c>
      <c r="AG483" s="195" t="s">
        <v>290</v>
      </c>
      <c r="AH483" s="195" t="s">
        <v>290</v>
      </c>
      <c r="AI483" s="195" t="s">
        <v>290</v>
      </c>
      <c r="AJ483" s="195" t="s">
        <v>290</v>
      </c>
      <c r="AK483" s="195" t="s">
        <v>290</v>
      </c>
      <c r="AL483" s="195" t="s">
        <v>290</v>
      </c>
      <c r="AM483" s="195" t="s">
        <v>290</v>
      </c>
    </row>
    <row r="484" spans="1:39" s="215" customFormat="1">
      <c r="A484" s="195" t="s">
        <v>290</v>
      </c>
      <c r="B484" s="195" t="s">
        <v>290</v>
      </c>
      <c r="C484" s="195" t="s">
        <v>290</v>
      </c>
      <c r="D484" s="195" t="s">
        <v>290</v>
      </c>
      <c r="E484" s="195" t="s">
        <v>290</v>
      </c>
      <c r="F484" s="195" t="s">
        <v>290</v>
      </c>
      <c r="G484" s="195" t="s">
        <v>290</v>
      </c>
      <c r="H484" s="195" t="s">
        <v>290</v>
      </c>
      <c r="I484" s="195" t="s">
        <v>290</v>
      </c>
      <c r="J484" s="195" t="s">
        <v>290</v>
      </c>
      <c r="K484" s="195" t="s">
        <v>290</v>
      </c>
      <c r="L484" s="195" t="s">
        <v>290</v>
      </c>
      <c r="M484" s="195" t="s">
        <v>290</v>
      </c>
      <c r="N484" s="195" t="s">
        <v>290</v>
      </c>
      <c r="O484" s="195" t="s">
        <v>290</v>
      </c>
      <c r="P484" s="195" t="s">
        <v>290</v>
      </c>
      <c r="Q484" s="195" t="s">
        <v>290</v>
      </c>
      <c r="R484" s="195" t="s">
        <v>290</v>
      </c>
      <c r="S484" s="195" t="s">
        <v>290</v>
      </c>
      <c r="T484" s="195" t="s">
        <v>290</v>
      </c>
      <c r="U484" s="195" t="s">
        <v>290</v>
      </c>
      <c r="V484" s="195" t="s">
        <v>290</v>
      </c>
      <c r="W484" s="195" t="s">
        <v>290</v>
      </c>
      <c r="X484" s="195" t="s">
        <v>290</v>
      </c>
      <c r="Y484" s="195" t="s">
        <v>290</v>
      </c>
      <c r="Z484" s="195" t="s">
        <v>290</v>
      </c>
      <c r="AA484" s="195" t="s">
        <v>290</v>
      </c>
      <c r="AB484" s="195" t="s">
        <v>290</v>
      </c>
      <c r="AC484" s="195" t="s">
        <v>290</v>
      </c>
      <c r="AD484" s="195" t="s">
        <v>290</v>
      </c>
      <c r="AE484" s="195" t="s">
        <v>290</v>
      </c>
      <c r="AF484" s="195" t="s">
        <v>290</v>
      </c>
      <c r="AG484" s="195" t="s">
        <v>290</v>
      </c>
      <c r="AH484" s="195" t="s">
        <v>290</v>
      </c>
      <c r="AI484" s="195" t="s">
        <v>290</v>
      </c>
      <c r="AJ484" s="195" t="s">
        <v>290</v>
      </c>
      <c r="AK484" s="195" t="s">
        <v>290</v>
      </c>
      <c r="AL484" s="195" t="s">
        <v>290</v>
      </c>
      <c r="AM484" s="195" t="s">
        <v>290</v>
      </c>
    </row>
    <row r="485" spans="1:39" s="215" customFormat="1">
      <c r="A485" s="195" t="s">
        <v>290</v>
      </c>
      <c r="B485" s="195" t="s">
        <v>290</v>
      </c>
      <c r="C485" s="195" t="s">
        <v>290</v>
      </c>
      <c r="D485" s="195" t="s">
        <v>290</v>
      </c>
      <c r="E485" s="195" t="s">
        <v>290</v>
      </c>
      <c r="F485" s="195" t="s">
        <v>290</v>
      </c>
      <c r="G485" s="195" t="s">
        <v>290</v>
      </c>
      <c r="H485" s="195" t="s">
        <v>290</v>
      </c>
      <c r="I485" s="195" t="s">
        <v>290</v>
      </c>
      <c r="J485" s="195" t="s">
        <v>290</v>
      </c>
      <c r="K485" s="195" t="s">
        <v>290</v>
      </c>
      <c r="L485" s="195" t="s">
        <v>290</v>
      </c>
      <c r="M485" s="195" t="s">
        <v>290</v>
      </c>
      <c r="N485" s="195" t="s">
        <v>290</v>
      </c>
      <c r="O485" s="195" t="s">
        <v>290</v>
      </c>
      <c r="P485" s="195" t="s">
        <v>290</v>
      </c>
      <c r="Q485" s="195" t="s">
        <v>290</v>
      </c>
      <c r="R485" s="195" t="s">
        <v>290</v>
      </c>
      <c r="S485" s="195" t="s">
        <v>290</v>
      </c>
      <c r="T485" s="195" t="s">
        <v>290</v>
      </c>
      <c r="U485" s="195" t="s">
        <v>290</v>
      </c>
      <c r="V485" s="195" t="s">
        <v>290</v>
      </c>
      <c r="W485" s="195" t="s">
        <v>290</v>
      </c>
      <c r="X485" s="195" t="s">
        <v>290</v>
      </c>
      <c r="Y485" s="195" t="s">
        <v>290</v>
      </c>
      <c r="Z485" s="195" t="s">
        <v>290</v>
      </c>
      <c r="AA485" s="195" t="s">
        <v>290</v>
      </c>
      <c r="AB485" s="195" t="s">
        <v>290</v>
      </c>
      <c r="AC485" s="195" t="s">
        <v>290</v>
      </c>
      <c r="AD485" s="195" t="s">
        <v>290</v>
      </c>
      <c r="AE485" s="195" t="s">
        <v>290</v>
      </c>
      <c r="AF485" s="195" t="s">
        <v>290</v>
      </c>
      <c r="AG485" s="195" t="s">
        <v>290</v>
      </c>
      <c r="AH485" s="195" t="s">
        <v>290</v>
      </c>
      <c r="AI485" s="195" t="s">
        <v>290</v>
      </c>
      <c r="AJ485" s="195" t="s">
        <v>290</v>
      </c>
      <c r="AK485" s="195" t="s">
        <v>290</v>
      </c>
      <c r="AL485" s="195" t="s">
        <v>290</v>
      </c>
      <c r="AM485" s="195" t="s">
        <v>290</v>
      </c>
    </row>
    <row r="486" spans="1:39" s="215" customFormat="1">
      <c r="A486" s="195" t="s">
        <v>290</v>
      </c>
      <c r="B486" s="195" t="s">
        <v>290</v>
      </c>
      <c r="C486" s="195" t="s">
        <v>290</v>
      </c>
      <c r="D486" s="195" t="s">
        <v>290</v>
      </c>
      <c r="E486" s="195" t="s">
        <v>290</v>
      </c>
      <c r="F486" s="195" t="s">
        <v>290</v>
      </c>
      <c r="G486" s="195" t="s">
        <v>290</v>
      </c>
      <c r="H486" s="195" t="s">
        <v>290</v>
      </c>
      <c r="I486" s="195" t="s">
        <v>290</v>
      </c>
      <c r="J486" s="195" t="s">
        <v>290</v>
      </c>
      <c r="K486" s="195" t="s">
        <v>290</v>
      </c>
      <c r="L486" s="195" t="s">
        <v>290</v>
      </c>
      <c r="M486" s="195" t="s">
        <v>290</v>
      </c>
      <c r="N486" s="195" t="s">
        <v>290</v>
      </c>
      <c r="O486" s="195" t="s">
        <v>290</v>
      </c>
      <c r="P486" s="195" t="s">
        <v>290</v>
      </c>
      <c r="Q486" s="195" t="s">
        <v>290</v>
      </c>
      <c r="R486" s="195" t="s">
        <v>290</v>
      </c>
      <c r="S486" s="195" t="s">
        <v>290</v>
      </c>
      <c r="T486" s="195" t="s">
        <v>290</v>
      </c>
      <c r="U486" s="195" t="s">
        <v>290</v>
      </c>
      <c r="V486" s="195" t="s">
        <v>290</v>
      </c>
      <c r="W486" s="195" t="s">
        <v>290</v>
      </c>
      <c r="X486" s="195" t="s">
        <v>290</v>
      </c>
      <c r="Y486" s="195" t="s">
        <v>290</v>
      </c>
      <c r="Z486" s="195" t="s">
        <v>290</v>
      </c>
      <c r="AA486" s="195" t="s">
        <v>290</v>
      </c>
      <c r="AB486" s="195" t="s">
        <v>290</v>
      </c>
      <c r="AC486" s="195" t="s">
        <v>290</v>
      </c>
      <c r="AD486" s="195" t="s">
        <v>290</v>
      </c>
      <c r="AE486" s="195" t="s">
        <v>290</v>
      </c>
      <c r="AF486" s="195" t="s">
        <v>290</v>
      </c>
      <c r="AG486" s="195" t="s">
        <v>290</v>
      </c>
      <c r="AH486" s="195" t="s">
        <v>290</v>
      </c>
      <c r="AI486" s="195" t="s">
        <v>290</v>
      </c>
      <c r="AJ486" s="195" t="s">
        <v>290</v>
      </c>
      <c r="AK486" s="195" t="s">
        <v>290</v>
      </c>
      <c r="AL486" s="195" t="s">
        <v>290</v>
      </c>
      <c r="AM486" s="195" t="s">
        <v>290</v>
      </c>
    </row>
    <row r="487" spans="1:39" s="215" customFormat="1">
      <c r="A487" s="195" t="s">
        <v>290</v>
      </c>
      <c r="B487" s="195" t="s">
        <v>290</v>
      </c>
      <c r="C487" s="195" t="s">
        <v>290</v>
      </c>
      <c r="D487" s="195" t="s">
        <v>290</v>
      </c>
      <c r="E487" s="195" t="s">
        <v>290</v>
      </c>
      <c r="F487" s="195" t="s">
        <v>290</v>
      </c>
      <c r="G487" s="195" t="s">
        <v>290</v>
      </c>
      <c r="H487" s="195" t="s">
        <v>290</v>
      </c>
      <c r="I487" s="195" t="s">
        <v>290</v>
      </c>
      <c r="J487" s="195" t="s">
        <v>290</v>
      </c>
      <c r="K487" s="195" t="s">
        <v>290</v>
      </c>
      <c r="L487" s="195" t="s">
        <v>290</v>
      </c>
      <c r="M487" s="195" t="s">
        <v>290</v>
      </c>
      <c r="N487" s="195" t="s">
        <v>290</v>
      </c>
      <c r="O487" s="195" t="s">
        <v>290</v>
      </c>
      <c r="P487" s="195" t="s">
        <v>290</v>
      </c>
      <c r="Q487" s="195" t="s">
        <v>290</v>
      </c>
      <c r="R487" s="195" t="s">
        <v>290</v>
      </c>
      <c r="S487" s="195" t="s">
        <v>290</v>
      </c>
      <c r="T487" s="195" t="s">
        <v>290</v>
      </c>
      <c r="U487" s="195" t="s">
        <v>290</v>
      </c>
      <c r="V487" s="195" t="s">
        <v>290</v>
      </c>
      <c r="W487" s="195" t="s">
        <v>290</v>
      </c>
      <c r="X487" s="195" t="s">
        <v>290</v>
      </c>
      <c r="Y487" s="195" t="s">
        <v>290</v>
      </c>
      <c r="Z487" s="195" t="s">
        <v>290</v>
      </c>
      <c r="AA487" s="195" t="s">
        <v>290</v>
      </c>
      <c r="AB487" s="195" t="s">
        <v>290</v>
      </c>
      <c r="AC487" s="195" t="s">
        <v>290</v>
      </c>
      <c r="AD487" s="195" t="s">
        <v>290</v>
      </c>
      <c r="AE487" s="195" t="s">
        <v>290</v>
      </c>
      <c r="AF487" s="195" t="s">
        <v>290</v>
      </c>
      <c r="AG487" s="195" t="s">
        <v>290</v>
      </c>
      <c r="AH487" s="195" t="s">
        <v>290</v>
      </c>
      <c r="AI487" s="195" t="s">
        <v>290</v>
      </c>
      <c r="AJ487" s="195" t="s">
        <v>290</v>
      </c>
      <c r="AK487" s="195" t="s">
        <v>290</v>
      </c>
      <c r="AL487" s="195" t="s">
        <v>290</v>
      </c>
      <c r="AM487" s="195" t="s">
        <v>290</v>
      </c>
    </row>
    <row r="488" spans="1:39" s="215" customFormat="1">
      <c r="A488" s="195" t="s">
        <v>290</v>
      </c>
      <c r="B488" s="195" t="s">
        <v>290</v>
      </c>
      <c r="C488" s="195" t="s">
        <v>290</v>
      </c>
      <c r="D488" s="195" t="s">
        <v>290</v>
      </c>
      <c r="E488" s="195" t="s">
        <v>290</v>
      </c>
      <c r="F488" s="195" t="s">
        <v>290</v>
      </c>
      <c r="G488" s="195" t="s">
        <v>290</v>
      </c>
      <c r="H488" s="195" t="s">
        <v>290</v>
      </c>
      <c r="I488" s="195" t="s">
        <v>290</v>
      </c>
      <c r="J488" s="195" t="s">
        <v>290</v>
      </c>
      <c r="K488" s="195" t="s">
        <v>290</v>
      </c>
      <c r="L488" s="195" t="s">
        <v>290</v>
      </c>
      <c r="M488" s="195" t="s">
        <v>290</v>
      </c>
      <c r="N488" s="195" t="s">
        <v>290</v>
      </c>
      <c r="O488" s="195" t="s">
        <v>290</v>
      </c>
      <c r="P488" s="195" t="s">
        <v>290</v>
      </c>
      <c r="Q488" s="195" t="s">
        <v>290</v>
      </c>
      <c r="R488" s="195" t="s">
        <v>290</v>
      </c>
      <c r="S488" s="195" t="s">
        <v>290</v>
      </c>
      <c r="T488" s="195" t="s">
        <v>290</v>
      </c>
      <c r="U488" s="195" t="s">
        <v>290</v>
      </c>
      <c r="V488" s="195" t="s">
        <v>290</v>
      </c>
      <c r="W488" s="195" t="s">
        <v>290</v>
      </c>
      <c r="X488" s="195" t="s">
        <v>290</v>
      </c>
      <c r="Y488" s="195" t="s">
        <v>290</v>
      </c>
      <c r="Z488" s="195" t="s">
        <v>290</v>
      </c>
      <c r="AA488" s="195" t="s">
        <v>290</v>
      </c>
      <c r="AB488" s="195" t="s">
        <v>290</v>
      </c>
      <c r="AC488" s="195" t="s">
        <v>290</v>
      </c>
      <c r="AD488" s="195" t="s">
        <v>290</v>
      </c>
      <c r="AE488" s="195" t="s">
        <v>290</v>
      </c>
      <c r="AF488" s="195" t="s">
        <v>290</v>
      </c>
      <c r="AG488" s="195" t="s">
        <v>290</v>
      </c>
      <c r="AH488" s="195" t="s">
        <v>290</v>
      </c>
      <c r="AI488" s="195" t="s">
        <v>290</v>
      </c>
      <c r="AJ488" s="195" t="s">
        <v>290</v>
      </c>
      <c r="AK488" s="195" t="s">
        <v>290</v>
      </c>
      <c r="AL488" s="195" t="s">
        <v>290</v>
      </c>
      <c r="AM488" s="195" t="s">
        <v>290</v>
      </c>
    </row>
    <row r="489" spans="1:39" s="215" customFormat="1">
      <c r="A489" s="195" t="s">
        <v>290</v>
      </c>
      <c r="B489" s="195" t="s">
        <v>290</v>
      </c>
      <c r="C489" s="195" t="s">
        <v>290</v>
      </c>
      <c r="D489" s="195" t="s">
        <v>290</v>
      </c>
      <c r="E489" s="195" t="s">
        <v>290</v>
      </c>
      <c r="F489" s="195" t="s">
        <v>290</v>
      </c>
      <c r="G489" s="195" t="s">
        <v>290</v>
      </c>
      <c r="H489" s="195" t="s">
        <v>290</v>
      </c>
      <c r="I489" s="195" t="s">
        <v>290</v>
      </c>
      <c r="J489" s="195" t="s">
        <v>290</v>
      </c>
      <c r="K489" s="195" t="s">
        <v>290</v>
      </c>
      <c r="L489" s="195" t="s">
        <v>290</v>
      </c>
      <c r="M489" s="195" t="s">
        <v>290</v>
      </c>
      <c r="N489" s="195" t="s">
        <v>290</v>
      </c>
      <c r="O489" s="195" t="s">
        <v>290</v>
      </c>
      <c r="P489" s="195" t="s">
        <v>290</v>
      </c>
      <c r="Q489" s="195" t="s">
        <v>290</v>
      </c>
      <c r="R489" s="195" t="s">
        <v>290</v>
      </c>
      <c r="S489" s="195" t="s">
        <v>290</v>
      </c>
      <c r="T489" s="195" t="s">
        <v>290</v>
      </c>
      <c r="U489" s="195" t="s">
        <v>290</v>
      </c>
      <c r="V489" s="195" t="s">
        <v>290</v>
      </c>
      <c r="W489" s="195" t="s">
        <v>290</v>
      </c>
      <c r="X489" s="195" t="s">
        <v>290</v>
      </c>
      <c r="Y489" s="195" t="s">
        <v>290</v>
      </c>
      <c r="Z489" s="195" t="s">
        <v>290</v>
      </c>
      <c r="AA489" s="195" t="s">
        <v>290</v>
      </c>
      <c r="AB489" s="195" t="s">
        <v>290</v>
      </c>
      <c r="AC489" s="195" t="s">
        <v>290</v>
      </c>
      <c r="AD489" s="195" t="s">
        <v>290</v>
      </c>
      <c r="AE489" s="195" t="s">
        <v>290</v>
      </c>
      <c r="AF489" s="195" t="s">
        <v>290</v>
      </c>
      <c r="AG489" s="195" t="s">
        <v>290</v>
      </c>
      <c r="AH489" s="195" t="s">
        <v>290</v>
      </c>
      <c r="AI489" s="195" t="s">
        <v>290</v>
      </c>
      <c r="AJ489" s="195" t="s">
        <v>290</v>
      </c>
      <c r="AK489" s="195" t="s">
        <v>290</v>
      </c>
      <c r="AL489" s="195" t="s">
        <v>290</v>
      </c>
      <c r="AM489" s="195" t="s">
        <v>290</v>
      </c>
    </row>
    <row r="490" spans="1:39" s="215" customFormat="1">
      <c r="A490" s="195" t="s">
        <v>290</v>
      </c>
      <c r="B490" s="195" t="s">
        <v>290</v>
      </c>
      <c r="C490" s="195" t="s">
        <v>290</v>
      </c>
      <c r="D490" s="195" t="s">
        <v>290</v>
      </c>
      <c r="E490" s="195" t="s">
        <v>290</v>
      </c>
      <c r="F490" s="195" t="s">
        <v>290</v>
      </c>
      <c r="G490" s="195" t="s">
        <v>290</v>
      </c>
      <c r="H490" s="195" t="s">
        <v>290</v>
      </c>
      <c r="I490" s="195" t="s">
        <v>290</v>
      </c>
      <c r="J490" s="195" t="s">
        <v>290</v>
      </c>
      <c r="K490" s="195" t="s">
        <v>290</v>
      </c>
      <c r="L490" s="195" t="s">
        <v>290</v>
      </c>
      <c r="M490" s="195" t="s">
        <v>290</v>
      </c>
      <c r="N490" s="195" t="s">
        <v>290</v>
      </c>
      <c r="O490" s="195" t="s">
        <v>290</v>
      </c>
      <c r="P490" s="195" t="s">
        <v>290</v>
      </c>
      <c r="Q490" s="195" t="s">
        <v>290</v>
      </c>
      <c r="R490" s="195" t="s">
        <v>290</v>
      </c>
      <c r="S490" s="195" t="s">
        <v>290</v>
      </c>
      <c r="T490" s="195" t="s">
        <v>290</v>
      </c>
      <c r="U490" s="195" t="s">
        <v>290</v>
      </c>
      <c r="V490" s="195" t="s">
        <v>290</v>
      </c>
      <c r="W490" s="195" t="s">
        <v>290</v>
      </c>
      <c r="X490" s="195" t="s">
        <v>290</v>
      </c>
      <c r="Y490" s="195" t="s">
        <v>290</v>
      </c>
      <c r="Z490" s="195" t="s">
        <v>290</v>
      </c>
      <c r="AA490" s="195" t="s">
        <v>290</v>
      </c>
      <c r="AB490" s="195" t="s">
        <v>290</v>
      </c>
      <c r="AC490" s="195" t="s">
        <v>290</v>
      </c>
      <c r="AD490" s="195" t="s">
        <v>290</v>
      </c>
      <c r="AE490" s="195" t="s">
        <v>290</v>
      </c>
      <c r="AF490" s="195" t="s">
        <v>290</v>
      </c>
      <c r="AG490" s="195" t="s">
        <v>290</v>
      </c>
      <c r="AH490" s="195" t="s">
        <v>290</v>
      </c>
      <c r="AI490" s="195" t="s">
        <v>290</v>
      </c>
      <c r="AJ490" s="195" t="s">
        <v>290</v>
      </c>
      <c r="AK490" s="195" t="s">
        <v>290</v>
      </c>
      <c r="AL490" s="195" t="s">
        <v>290</v>
      </c>
      <c r="AM490" s="195" t="s">
        <v>290</v>
      </c>
    </row>
    <row r="491" spans="1:39" s="215" customFormat="1">
      <c r="A491" s="195" t="s">
        <v>290</v>
      </c>
      <c r="B491" s="195" t="s">
        <v>290</v>
      </c>
      <c r="C491" s="195" t="s">
        <v>290</v>
      </c>
      <c r="D491" s="195" t="s">
        <v>290</v>
      </c>
      <c r="E491" s="195" t="s">
        <v>290</v>
      </c>
      <c r="F491" s="195" t="s">
        <v>290</v>
      </c>
      <c r="G491" s="195" t="s">
        <v>290</v>
      </c>
      <c r="H491" s="195" t="s">
        <v>290</v>
      </c>
      <c r="I491" s="195" t="s">
        <v>290</v>
      </c>
      <c r="J491" s="195" t="s">
        <v>290</v>
      </c>
      <c r="K491" s="195" t="s">
        <v>290</v>
      </c>
      <c r="L491" s="195" t="s">
        <v>290</v>
      </c>
      <c r="M491" s="195" t="s">
        <v>290</v>
      </c>
      <c r="N491" s="195" t="s">
        <v>290</v>
      </c>
      <c r="O491" s="195" t="s">
        <v>290</v>
      </c>
      <c r="P491" s="195" t="s">
        <v>290</v>
      </c>
      <c r="Q491" s="195" t="s">
        <v>290</v>
      </c>
      <c r="R491" s="195" t="s">
        <v>290</v>
      </c>
      <c r="S491" s="195" t="s">
        <v>290</v>
      </c>
      <c r="T491" s="195" t="s">
        <v>290</v>
      </c>
      <c r="U491" s="195" t="s">
        <v>290</v>
      </c>
      <c r="V491" s="195" t="s">
        <v>290</v>
      </c>
      <c r="W491" s="195" t="s">
        <v>290</v>
      </c>
      <c r="X491" s="195" t="s">
        <v>290</v>
      </c>
      <c r="Y491" s="195" t="s">
        <v>290</v>
      </c>
      <c r="Z491" s="195" t="s">
        <v>290</v>
      </c>
      <c r="AA491" s="195" t="s">
        <v>290</v>
      </c>
      <c r="AB491" s="195" t="s">
        <v>290</v>
      </c>
      <c r="AC491" s="195" t="s">
        <v>290</v>
      </c>
      <c r="AD491" s="195" t="s">
        <v>290</v>
      </c>
      <c r="AE491" s="195" t="s">
        <v>290</v>
      </c>
      <c r="AF491" s="195" t="s">
        <v>290</v>
      </c>
      <c r="AG491" s="195" t="s">
        <v>290</v>
      </c>
      <c r="AH491" s="195" t="s">
        <v>290</v>
      </c>
      <c r="AI491" s="195" t="s">
        <v>290</v>
      </c>
      <c r="AJ491" s="195" t="s">
        <v>290</v>
      </c>
      <c r="AK491" s="195" t="s">
        <v>290</v>
      </c>
      <c r="AL491" s="195" t="s">
        <v>290</v>
      </c>
      <c r="AM491" s="195" t="s">
        <v>290</v>
      </c>
    </row>
    <row r="492" spans="1:39" s="215" customFormat="1">
      <c r="A492" s="195" t="s">
        <v>290</v>
      </c>
      <c r="B492" s="195" t="s">
        <v>290</v>
      </c>
      <c r="C492" s="195" t="s">
        <v>290</v>
      </c>
      <c r="D492" s="195" t="s">
        <v>290</v>
      </c>
      <c r="E492" s="195" t="s">
        <v>290</v>
      </c>
      <c r="F492" s="195" t="s">
        <v>290</v>
      </c>
      <c r="G492" s="195" t="s">
        <v>290</v>
      </c>
      <c r="H492" s="195" t="s">
        <v>290</v>
      </c>
      <c r="I492" s="195" t="s">
        <v>290</v>
      </c>
      <c r="J492" s="195" t="s">
        <v>290</v>
      </c>
      <c r="K492" s="195" t="s">
        <v>290</v>
      </c>
      <c r="L492" s="195" t="s">
        <v>290</v>
      </c>
      <c r="M492" s="195" t="s">
        <v>290</v>
      </c>
      <c r="N492" s="195" t="s">
        <v>290</v>
      </c>
      <c r="O492" s="195" t="s">
        <v>290</v>
      </c>
      <c r="P492" s="195" t="s">
        <v>290</v>
      </c>
      <c r="Q492" s="195" t="s">
        <v>290</v>
      </c>
      <c r="R492" s="195" t="s">
        <v>290</v>
      </c>
      <c r="S492" s="195" t="s">
        <v>290</v>
      </c>
      <c r="T492" s="195" t="s">
        <v>290</v>
      </c>
      <c r="U492" s="195" t="s">
        <v>290</v>
      </c>
      <c r="V492" s="195" t="s">
        <v>290</v>
      </c>
      <c r="W492" s="195" t="s">
        <v>290</v>
      </c>
      <c r="X492" s="195" t="s">
        <v>290</v>
      </c>
      <c r="Y492" s="195" t="s">
        <v>290</v>
      </c>
      <c r="Z492" s="195" t="s">
        <v>290</v>
      </c>
      <c r="AA492" s="195" t="s">
        <v>290</v>
      </c>
      <c r="AB492" s="195" t="s">
        <v>290</v>
      </c>
      <c r="AC492" s="195" t="s">
        <v>290</v>
      </c>
      <c r="AD492" s="195" t="s">
        <v>290</v>
      </c>
      <c r="AE492" s="195" t="s">
        <v>290</v>
      </c>
      <c r="AF492" s="195" t="s">
        <v>290</v>
      </c>
      <c r="AG492" s="195" t="s">
        <v>290</v>
      </c>
      <c r="AH492" s="195" t="s">
        <v>290</v>
      </c>
      <c r="AI492" s="195" t="s">
        <v>290</v>
      </c>
      <c r="AJ492" s="195" t="s">
        <v>290</v>
      </c>
      <c r="AK492" s="195" t="s">
        <v>290</v>
      </c>
      <c r="AL492" s="195" t="s">
        <v>290</v>
      </c>
      <c r="AM492" s="195" t="s">
        <v>290</v>
      </c>
    </row>
    <row r="493" spans="1:39" s="215" customFormat="1">
      <c r="A493" s="195" t="s">
        <v>290</v>
      </c>
      <c r="B493" s="195" t="s">
        <v>290</v>
      </c>
      <c r="C493" s="195" t="s">
        <v>290</v>
      </c>
      <c r="D493" s="195" t="s">
        <v>290</v>
      </c>
      <c r="E493" s="195" t="s">
        <v>290</v>
      </c>
      <c r="F493" s="195" t="s">
        <v>290</v>
      </c>
      <c r="G493" s="195" t="s">
        <v>290</v>
      </c>
      <c r="H493" s="195" t="s">
        <v>290</v>
      </c>
      <c r="I493" s="195" t="s">
        <v>290</v>
      </c>
      <c r="J493" s="195" t="s">
        <v>290</v>
      </c>
      <c r="K493" s="195" t="s">
        <v>290</v>
      </c>
      <c r="L493" s="195" t="s">
        <v>290</v>
      </c>
      <c r="M493" s="195" t="s">
        <v>290</v>
      </c>
      <c r="N493" s="195" t="s">
        <v>290</v>
      </c>
      <c r="O493" s="195" t="s">
        <v>290</v>
      </c>
      <c r="P493" s="195" t="s">
        <v>290</v>
      </c>
      <c r="Q493" s="195" t="s">
        <v>290</v>
      </c>
      <c r="R493" s="195" t="s">
        <v>290</v>
      </c>
      <c r="S493" s="195" t="s">
        <v>290</v>
      </c>
      <c r="T493" s="195" t="s">
        <v>290</v>
      </c>
      <c r="U493" s="195" t="s">
        <v>290</v>
      </c>
      <c r="V493" s="195" t="s">
        <v>290</v>
      </c>
      <c r="W493" s="195" t="s">
        <v>290</v>
      </c>
      <c r="X493" s="195" t="s">
        <v>290</v>
      </c>
      <c r="Y493" s="195" t="s">
        <v>290</v>
      </c>
      <c r="Z493" s="195" t="s">
        <v>290</v>
      </c>
      <c r="AA493" s="195" t="s">
        <v>290</v>
      </c>
      <c r="AB493" s="195" t="s">
        <v>290</v>
      </c>
      <c r="AC493" s="195" t="s">
        <v>290</v>
      </c>
      <c r="AD493" s="195" t="s">
        <v>290</v>
      </c>
      <c r="AE493" s="195" t="s">
        <v>290</v>
      </c>
      <c r="AF493" s="195" t="s">
        <v>290</v>
      </c>
      <c r="AG493" s="195" t="s">
        <v>290</v>
      </c>
      <c r="AH493" s="195" t="s">
        <v>290</v>
      </c>
      <c r="AI493" s="195" t="s">
        <v>290</v>
      </c>
      <c r="AJ493" s="195" t="s">
        <v>290</v>
      </c>
      <c r="AK493" s="195" t="s">
        <v>290</v>
      </c>
      <c r="AL493" s="195" t="s">
        <v>290</v>
      </c>
      <c r="AM493" s="195" t="s">
        <v>290</v>
      </c>
    </row>
    <row r="494" spans="1:39" s="215" customFormat="1">
      <c r="A494" s="195" t="s">
        <v>290</v>
      </c>
      <c r="B494" s="195" t="s">
        <v>290</v>
      </c>
      <c r="C494" s="195" t="s">
        <v>290</v>
      </c>
      <c r="D494" s="195" t="s">
        <v>290</v>
      </c>
      <c r="E494" s="195" t="s">
        <v>290</v>
      </c>
      <c r="F494" s="195" t="s">
        <v>290</v>
      </c>
      <c r="G494" s="195" t="s">
        <v>290</v>
      </c>
      <c r="H494" s="195" t="s">
        <v>290</v>
      </c>
      <c r="I494" s="195" t="s">
        <v>290</v>
      </c>
      <c r="J494" s="195" t="s">
        <v>290</v>
      </c>
      <c r="K494" s="195" t="s">
        <v>290</v>
      </c>
      <c r="L494" s="195" t="s">
        <v>290</v>
      </c>
      <c r="M494" s="195" t="s">
        <v>290</v>
      </c>
      <c r="N494" s="195" t="s">
        <v>290</v>
      </c>
      <c r="O494" s="195" t="s">
        <v>290</v>
      </c>
      <c r="P494" s="195" t="s">
        <v>290</v>
      </c>
      <c r="Q494" s="195" t="s">
        <v>290</v>
      </c>
      <c r="R494" s="195" t="s">
        <v>290</v>
      </c>
      <c r="S494" s="195" t="s">
        <v>290</v>
      </c>
      <c r="T494" s="195" t="s">
        <v>290</v>
      </c>
      <c r="U494" s="195" t="s">
        <v>290</v>
      </c>
      <c r="V494" s="195" t="s">
        <v>290</v>
      </c>
      <c r="W494" s="195" t="s">
        <v>290</v>
      </c>
      <c r="X494" s="195" t="s">
        <v>290</v>
      </c>
      <c r="Y494" s="195" t="s">
        <v>290</v>
      </c>
      <c r="Z494" s="195" t="s">
        <v>290</v>
      </c>
      <c r="AA494" s="195" t="s">
        <v>290</v>
      </c>
      <c r="AB494" s="195" t="s">
        <v>290</v>
      </c>
      <c r="AC494" s="195" t="s">
        <v>290</v>
      </c>
      <c r="AD494" s="195" t="s">
        <v>290</v>
      </c>
      <c r="AE494" s="195" t="s">
        <v>290</v>
      </c>
      <c r="AF494" s="195" t="s">
        <v>290</v>
      </c>
      <c r="AG494" s="195" t="s">
        <v>290</v>
      </c>
      <c r="AH494" s="195" t="s">
        <v>290</v>
      </c>
      <c r="AI494" s="195" t="s">
        <v>290</v>
      </c>
      <c r="AJ494" s="195" t="s">
        <v>290</v>
      </c>
      <c r="AK494" s="195" t="s">
        <v>290</v>
      </c>
      <c r="AL494" s="195" t="s">
        <v>290</v>
      </c>
      <c r="AM494" s="195" t="s">
        <v>290</v>
      </c>
    </row>
    <row r="495" spans="1:39" s="215" customFormat="1">
      <c r="A495" s="195" t="s">
        <v>290</v>
      </c>
      <c r="B495" s="195" t="s">
        <v>290</v>
      </c>
      <c r="C495" s="195" t="s">
        <v>290</v>
      </c>
      <c r="D495" s="195" t="s">
        <v>290</v>
      </c>
      <c r="E495" s="195" t="s">
        <v>290</v>
      </c>
      <c r="F495" s="195" t="s">
        <v>290</v>
      </c>
      <c r="G495" s="195" t="s">
        <v>290</v>
      </c>
      <c r="H495" s="195" t="s">
        <v>290</v>
      </c>
      <c r="I495" s="195" t="s">
        <v>290</v>
      </c>
      <c r="J495" s="195" t="s">
        <v>290</v>
      </c>
      <c r="K495" s="195" t="s">
        <v>290</v>
      </c>
      <c r="L495" s="195" t="s">
        <v>290</v>
      </c>
      <c r="M495" s="195" t="s">
        <v>290</v>
      </c>
      <c r="N495" s="195" t="s">
        <v>290</v>
      </c>
      <c r="O495" s="195" t="s">
        <v>290</v>
      </c>
      <c r="P495" s="195" t="s">
        <v>290</v>
      </c>
      <c r="Q495" s="195" t="s">
        <v>290</v>
      </c>
      <c r="R495" s="195" t="s">
        <v>290</v>
      </c>
      <c r="S495" s="195" t="s">
        <v>290</v>
      </c>
      <c r="T495" s="195" t="s">
        <v>290</v>
      </c>
      <c r="U495" s="195" t="s">
        <v>290</v>
      </c>
      <c r="V495" s="195" t="s">
        <v>290</v>
      </c>
      <c r="W495" s="195" t="s">
        <v>290</v>
      </c>
      <c r="X495" s="195" t="s">
        <v>290</v>
      </c>
      <c r="Y495" s="195" t="s">
        <v>290</v>
      </c>
      <c r="Z495" s="195" t="s">
        <v>290</v>
      </c>
      <c r="AA495" s="195" t="s">
        <v>290</v>
      </c>
      <c r="AB495" s="195" t="s">
        <v>290</v>
      </c>
      <c r="AC495" s="195" t="s">
        <v>290</v>
      </c>
      <c r="AD495" s="195" t="s">
        <v>290</v>
      </c>
      <c r="AE495" s="195" t="s">
        <v>290</v>
      </c>
      <c r="AF495" s="195" t="s">
        <v>290</v>
      </c>
      <c r="AG495" s="195" t="s">
        <v>290</v>
      </c>
      <c r="AH495" s="195" t="s">
        <v>290</v>
      </c>
      <c r="AI495" s="195" t="s">
        <v>290</v>
      </c>
      <c r="AJ495" s="195" t="s">
        <v>290</v>
      </c>
      <c r="AK495" s="195" t="s">
        <v>290</v>
      </c>
      <c r="AL495" s="195" t="s">
        <v>290</v>
      </c>
      <c r="AM495" s="195" t="s">
        <v>290</v>
      </c>
    </row>
    <row r="496" spans="1:39" s="215" customFormat="1">
      <c r="A496" s="195" t="s">
        <v>290</v>
      </c>
      <c r="B496" s="195" t="s">
        <v>290</v>
      </c>
      <c r="C496" s="195" t="s">
        <v>290</v>
      </c>
      <c r="D496" s="195" t="s">
        <v>290</v>
      </c>
      <c r="E496" s="195" t="s">
        <v>290</v>
      </c>
      <c r="F496" s="195" t="s">
        <v>290</v>
      </c>
      <c r="G496" s="195" t="s">
        <v>290</v>
      </c>
      <c r="H496" s="195" t="s">
        <v>290</v>
      </c>
      <c r="I496" s="195" t="s">
        <v>290</v>
      </c>
      <c r="J496" s="195" t="s">
        <v>290</v>
      </c>
      <c r="K496" s="195" t="s">
        <v>290</v>
      </c>
      <c r="L496" s="195" t="s">
        <v>290</v>
      </c>
      <c r="M496" s="195" t="s">
        <v>290</v>
      </c>
      <c r="N496" s="195" t="s">
        <v>290</v>
      </c>
      <c r="O496" s="195" t="s">
        <v>290</v>
      </c>
      <c r="P496" s="195" t="s">
        <v>290</v>
      </c>
      <c r="Q496" s="195" t="s">
        <v>290</v>
      </c>
      <c r="R496" s="195" t="s">
        <v>290</v>
      </c>
      <c r="S496" s="195" t="s">
        <v>290</v>
      </c>
      <c r="T496" s="195" t="s">
        <v>290</v>
      </c>
      <c r="U496" s="195" t="s">
        <v>290</v>
      </c>
      <c r="V496" s="195" t="s">
        <v>290</v>
      </c>
      <c r="W496" s="195" t="s">
        <v>290</v>
      </c>
      <c r="X496" s="195" t="s">
        <v>290</v>
      </c>
      <c r="Y496" s="195" t="s">
        <v>290</v>
      </c>
      <c r="Z496" s="195" t="s">
        <v>290</v>
      </c>
      <c r="AA496" s="195" t="s">
        <v>290</v>
      </c>
      <c r="AB496" s="195" t="s">
        <v>290</v>
      </c>
      <c r="AC496" s="195" t="s">
        <v>290</v>
      </c>
      <c r="AD496" s="195" t="s">
        <v>290</v>
      </c>
      <c r="AE496" s="195" t="s">
        <v>290</v>
      </c>
      <c r="AF496" s="195" t="s">
        <v>290</v>
      </c>
      <c r="AG496" s="195" t="s">
        <v>290</v>
      </c>
      <c r="AH496" s="195" t="s">
        <v>290</v>
      </c>
      <c r="AI496" s="195" t="s">
        <v>290</v>
      </c>
      <c r="AJ496" s="195" t="s">
        <v>290</v>
      </c>
      <c r="AK496" s="195" t="s">
        <v>290</v>
      </c>
      <c r="AL496" s="195" t="s">
        <v>290</v>
      </c>
      <c r="AM496" s="195" t="s">
        <v>290</v>
      </c>
    </row>
    <row r="497" spans="1:39" s="215" customFormat="1">
      <c r="A497" s="195" t="s">
        <v>290</v>
      </c>
      <c r="B497" s="195" t="s">
        <v>290</v>
      </c>
      <c r="C497" s="195" t="s">
        <v>290</v>
      </c>
      <c r="D497" s="195" t="s">
        <v>290</v>
      </c>
      <c r="E497" s="195" t="s">
        <v>290</v>
      </c>
      <c r="F497" s="195" t="s">
        <v>290</v>
      </c>
      <c r="G497" s="195" t="s">
        <v>290</v>
      </c>
      <c r="H497" s="195" t="s">
        <v>290</v>
      </c>
      <c r="I497" s="195" t="s">
        <v>290</v>
      </c>
      <c r="J497" s="195" t="s">
        <v>290</v>
      </c>
      <c r="K497" s="195" t="s">
        <v>290</v>
      </c>
      <c r="L497" s="195" t="s">
        <v>290</v>
      </c>
      <c r="M497" s="195" t="s">
        <v>290</v>
      </c>
      <c r="N497" s="195" t="s">
        <v>290</v>
      </c>
      <c r="O497" s="195" t="s">
        <v>290</v>
      </c>
      <c r="P497" s="195" t="s">
        <v>290</v>
      </c>
      <c r="Q497" s="195" t="s">
        <v>290</v>
      </c>
      <c r="R497" s="195" t="s">
        <v>290</v>
      </c>
      <c r="S497" s="195" t="s">
        <v>290</v>
      </c>
      <c r="T497" s="195" t="s">
        <v>290</v>
      </c>
      <c r="U497" s="195" t="s">
        <v>290</v>
      </c>
      <c r="V497" s="195" t="s">
        <v>290</v>
      </c>
      <c r="W497" s="195" t="s">
        <v>290</v>
      </c>
      <c r="X497" s="195" t="s">
        <v>290</v>
      </c>
      <c r="Y497" s="195" t="s">
        <v>290</v>
      </c>
      <c r="Z497" s="195" t="s">
        <v>290</v>
      </c>
      <c r="AA497" s="195" t="s">
        <v>290</v>
      </c>
      <c r="AB497" s="195" t="s">
        <v>290</v>
      </c>
      <c r="AC497" s="195" t="s">
        <v>290</v>
      </c>
      <c r="AD497" s="195" t="s">
        <v>290</v>
      </c>
      <c r="AE497" s="195" t="s">
        <v>290</v>
      </c>
      <c r="AF497" s="195" t="s">
        <v>290</v>
      </c>
      <c r="AG497" s="195" t="s">
        <v>290</v>
      </c>
      <c r="AH497" s="195" t="s">
        <v>290</v>
      </c>
      <c r="AI497" s="195" t="s">
        <v>290</v>
      </c>
      <c r="AJ497" s="195" t="s">
        <v>290</v>
      </c>
      <c r="AK497" s="195" t="s">
        <v>290</v>
      </c>
      <c r="AL497" s="195" t="s">
        <v>290</v>
      </c>
      <c r="AM497" s="195" t="s">
        <v>290</v>
      </c>
    </row>
    <row r="498" spans="1:39" s="215" customFormat="1">
      <c r="A498" s="195" t="s">
        <v>290</v>
      </c>
      <c r="B498" s="195" t="s">
        <v>290</v>
      </c>
      <c r="C498" s="195" t="s">
        <v>290</v>
      </c>
      <c r="D498" s="195" t="s">
        <v>290</v>
      </c>
      <c r="E498" s="195" t="s">
        <v>290</v>
      </c>
      <c r="F498" s="195" t="s">
        <v>290</v>
      </c>
      <c r="G498" s="195" t="s">
        <v>290</v>
      </c>
      <c r="H498" s="195" t="s">
        <v>290</v>
      </c>
      <c r="I498" s="195" t="s">
        <v>290</v>
      </c>
      <c r="J498" s="195" t="s">
        <v>290</v>
      </c>
      <c r="K498" s="195" t="s">
        <v>290</v>
      </c>
      <c r="L498" s="195" t="s">
        <v>290</v>
      </c>
      <c r="M498" s="195" t="s">
        <v>290</v>
      </c>
      <c r="N498" s="195" t="s">
        <v>290</v>
      </c>
      <c r="O498" s="195" t="s">
        <v>290</v>
      </c>
      <c r="P498" s="195" t="s">
        <v>290</v>
      </c>
      <c r="Q498" s="195" t="s">
        <v>290</v>
      </c>
      <c r="R498" s="195" t="s">
        <v>290</v>
      </c>
      <c r="S498" s="195" t="s">
        <v>290</v>
      </c>
      <c r="T498" s="195" t="s">
        <v>290</v>
      </c>
      <c r="U498" s="195" t="s">
        <v>290</v>
      </c>
      <c r="V498" s="195" t="s">
        <v>290</v>
      </c>
      <c r="W498" s="195" t="s">
        <v>290</v>
      </c>
      <c r="X498" s="195" t="s">
        <v>290</v>
      </c>
      <c r="Y498" s="195" t="s">
        <v>290</v>
      </c>
      <c r="Z498" s="195" t="s">
        <v>290</v>
      </c>
      <c r="AA498" s="195" t="s">
        <v>290</v>
      </c>
      <c r="AB498" s="195" t="s">
        <v>290</v>
      </c>
      <c r="AC498" s="195" t="s">
        <v>290</v>
      </c>
      <c r="AD498" s="195" t="s">
        <v>290</v>
      </c>
      <c r="AE498" s="195" t="s">
        <v>290</v>
      </c>
      <c r="AF498" s="195" t="s">
        <v>290</v>
      </c>
      <c r="AG498" s="195" t="s">
        <v>290</v>
      </c>
      <c r="AH498" s="195" t="s">
        <v>290</v>
      </c>
      <c r="AI498" s="195" t="s">
        <v>290</v>
      </c>
      <c r="AJ498" s="195" t="s">
        <v>290</v>
      </c>
      <c r="AK498" s="195" t="s">
        <v>290</v>
      </c>
      <c r="AL498" s="195" t="s">
        <v>290</v>
      </c>
      <c r="AM498" s="195" t="s">
        <v>290</v>
      </c>
    </row>
    <row r="499" spans="1:39" s="215" customFormat="1">
      <c r="A499" s="195" t="s">
        <v>290</v>
      </c>
      <c r="B499" s="195" t="s">
        <v>290</v>
      </c>
      <c r="C499" s="195" t="s">
        <v>290</v>
      </c>
      <c r="D499" s="195" t="s">
        <v>290</v>
      </c>
      <c r="E499" s="195" t="s">
        <v>290</v>
      </c>
      <c r="F499" s="195" t="s">
        <v>290</v>
      </c>
      <c r="G499" s="195" t="s">
        <v>290</v>
      </c>
      <c r="H499" s="195" t="s">
        <v>290</v>
      </c>
      <c r="I499" s="195" t="s">
        <v>290</v>
      </c>
      <c r="J499" s="195" t="s">
        <v>290</v>
      </c>
      <c r="K499" s="195" t="s">
        <v>290</v>
      </c>
      <c r="L499" s="195" t="s">
        <v>290</v>
      </c>
      <c r="M499" s="195" t="s">
        <v>290</v>
      </c>
      <c r="N499" s="195" t="s">
        <v>290</v>
      </c>
      <c r="O499" s="195" t="s">
        <v>290</v>
      </c>
      <c r="P499" s="195" t="s">
        <v>290</v>
      </c>
      <c r="Q499" s="195" t="s">
        <v>290</v>
      </c>
      <c r="R499" s="195" t="s">
        <v>290</v>
      </c>
      <c r="S499" s="195" t="s">
        <v>290</v>
      </c>
      <c r="T499" s="195" t="s">
        <v>290</v>
      </c>
      <c r="U499" s="195" t="s">
        <v>290</v>
      </c>
      <c r="V499" s="195" t="s">
        <v>290</v>
      </c>
      <c r="W499" s="195" t="s">
        <v>290</v>
      </c>
      <c r="X499" s="195" t="s">
        <v>290</v>
      </c>
      <c r="Y499" s="195" t="s">
        <v>290</v>
      </c>
      <c r="Z499" s="195" t="s">
        <v>290</v>
      </c>
      <c r="AA499" s="195" t="s">
        <v>290</v>
      </c>
      <c r="AB499" s="195" t="s">
        <v>290</v>
      </c>
      <c r="AC499" s="195" t="s">
        <v>290</v>
      </c>
      <c r="AD499" s="195" t="s">
        <v>290</v>
      </c>
      <c r="AE499" s="195" t="s">
        <v>290</v>
      </c>
      <c r="AF499" s="195" t="s">
        <v>290</v>
      </c>
      <c r="AG499" s="195" t="s">
        <v>290</v>
      </c>
      <c r="AH499" s="195" t="s">
        <v>290</v>
      </c>
      <c r="AI499" s="195" t="s">
        <v>290</v>
      </c>
      <c r="AJ499" s="195" t="s">
        <v>290</v>
      </c>
      <c r="AK499" s="195" t="s">
        <v>290</v>
      </c>
      <c r="AL499" s="195" t="s">
        <v>290</v>
      </c>
      <c r="AM499" s="195" t="s">
        <v>290</v>
      </c>
    </row>
    <row r="500" spans="1:39" s="215" customFormat="1">
      <c r="A500" s="195" t="s">
        <v>290</v>
      </c>
      <c r="B500" s="195" t="s">
        <v>290</v>
      </c>
      <c r="C500" s="195" t="s">
        <v>290</v>
      </c>
      <c r="D500" s="195" t="s">
        <v>290</v>
      </c>
      <c r="E500" s="195" t="s">
        <v>290</v>
      </c>
      <c r="F500" s="195" t="s">
        <v>290</v>
      </c>
      <c r="G500" s="195" t="s">
        <v>290</v>
      </c>
      <c r="H500" s="195" t="s">
        <v>290</v>
      </c>
      <c r="I500" s="195" t="s">
        <v>290</v>
      </c>
      <c r="J500" s="195" t="s">
        <v>290</v>
      </c>
      <c r="K500" s="195" t="s">
        <v>290</v>
      </c>
      <c r="L500" s="195" t="s">
        <v>290</v>
      </c>
      <c r="M500" s="195" t="s">
        <v>290</v>
      </c>
      <c r="N500" s="195" t="s">
        <v>290</v>
      </c>
      <c r="O500" s="195" t="s">
        <v>290</v>
      </c>
      <c r="P500" s="195" t="s">
        <v>290</v>
      </c>
      <c r="Q500" s="195" t="s">
        <v>290</v>
      </c>
      <c r="R500" s="195" t="s">
        <v>290</v>
      </c>
      <c r="S500" s="195" t="s">
        <v>290</v>
      </c>
      <c r="T500" s="195" t="s">
        <v>290</v>
      </c>
      <c r="U500" s="195" t="s">
        <v>290</v>
      </c>
      <c r="V500" s="195" t="s">
        <v>290</v>
      </c>
      <c r="W500" s="195" t="s">
        <v>290</v>
      </c>
      <c r="X500" s="195" t="s">
        <v>290</v>
      </c>
      <c r="Y500" s="195" t="s">
        <v>290</v>
      </c>
      <c r="Z500" s="195" t="s">
        <v>290</v>
      </c>
      <c r="AA500" s="195" t="s">
        <v>290</v>
      </c>
      <c r="AB500" s="195" t="s">
        <v>290</v>
      </c>
      <c r="AC500" s="195" t="s">
        <v>290</v>
      </c>
      <c r="AD500" s="195" t="s">
        <v>290</v>
      </c>
      <c r="AE500" s="195" t="s">
        <v>290</v>
      </c>
      <c r="AF500" s="195" t="s">
        <v>290</v>
      </c>
      <c r="AG500" s="195" t="s">
        <v>290</v>
      </c>
      <c r="AH500" s="195" t="s">
        <v>290</v>
      </c>
      <c r="AI500" s="195" t="s">
        <v>290</v>
      </c>
      <c r="AJ500" s="195" t="s">
        <v>290</v>
      </c>
      <c r="AK500" s="195" t="s">
        <v>290</v>
      </c>
      <c r="AL500" s="195" t="s">
        <v>290</v>
      </c>
      <c r="AM500" s="195" t="s">
        <v>290</v>
      </c>
    </row>
    <row r="501" spans="1:39" s="215" customFormat="1">
      <c r="A501" s="195" t="s">
        <v>290</v>
      </c>
      <c r="B501" s="195" t="s">
        <v>290</v>
      </c>
      <c r="C501" s="195" t="s">
        <v>290</v>
      </c>
      <c r="D501" s="195" t="s">
        <v>290</v>
      </c>
      <c r="E501" s="195" t="s">
        <v>290</v>
      </c>
      <c r="F501" s="195" t="s">
        <v>290</v>
      </c>
      <c r="G501" s="195" t="s">
        <v>290</v>
      </c>
      <c r="H501" s="195" t="s">
        <v>290</v>
      </c>
      <c r="I501" s="195" t="s">
        <v>290</v>
      </c>
      <c r="J501" s="195" t="s">
        <v>290</v>
      </c>
      <c r="K501" s="195" t="s">
        <v>290</v>
      </c>
      <c r="L501" s="195" t="s">
        <v>290</v>
      </c>
      <c r="M501" s="195" t="s">
        <v>290</v>
      </c>
      <c r="N501" s="195" t="s">
        <v>290</v>
      </c>
      <c r="O501" s="195" t="s">
        <v>290</v>
      </c>
      <c r="P501" s="195" t="s">
        <v>290</v>
      </c>
      <c r="Q501" s="195" t="s">
        <v>290</v>
      </c>
      <c r="R501" s="195" t="s">
        <v>290</v>
      </c>
      <c r="S501" s="195" t="s">
        <v>290</v>
      </c>
      <c r="T501" s="195" t="s">
        <v>290</v>
      </c>
      <c r="U501" s="195" t="s">
        <v>290</v>
      </c>
      <c r="V501" s="195" t="s">
        <v>290</v>
      </c>
      <c r="W501" s="195" t="s">
        <v>290</v>
      </c>
      <c r="X501" s="195" t="s">
        <v>290</v>
      </c>
      <c r="Y501" s="195" t="s">
        <v>290</v>
      </c>
      <c r="Z501" s="195" t="s">
        <v>290</v>
      </c>
      <c r="AA501" s="195" t="s">
        <v>290</v>
      </c>
      <c r="AB501" s="195" t="s">
        <v>290</v>
      </c>
      <c r="AC501" s="195" t="s">
        <v>290</v>
      </c>
      <c r="AD501" s="195" t="s">
        <v>290</v>
      </c>
      <c r="AE501" s="195" t="s">
        <v>290</v>
      </c>
      <c r="AF501" s="195" t="s">
        <v>290</v>
      </c>
      <c r="AG501" s="195" t="s">
        <v>290</v>
      </c>
      <c r="AH501" s="195" t="s">
        <v>290</v>
      </c>
      <c r="AI501" s="195" t="s">
        <v>290</v>
      </c>
      <c r="AJ501" s="195" t="s">
        <v>290</v>
      </c>
      <c r="AK501" s="195" t="s">
        <v>290</v>
      </c>
      <c r="AL501" s="195" t="s">
        <v>290</v>
      </c>
      <c r="AM501" s="195" t="s">
        <v>290</v>
      </c>
    </row>
    <row r="502" spans="1:39" s="215" customFormat="1">
      <c r="A502" s="195" t="s">
        <v>290</v>
      </c>
      <c r="B502" s="195" t="s">
        <v>290</v>
      </c>
      <c r="C502" s="195" t="s">
        <v>290</v>
      </c>
      <c r="D502" s="195" t="s">
        <v>290</v>
      </c>
      <c r="E502" s="195" t="s">
        <v>290</v>
      </c>
      <c r="F502" s="195" t="s">
        <v>290</v>
      </c>
      <c r="G502" s="195" t="s">
        <v>290</v>
      </c>
      <c r="H502" s="195" t="s">
        <v>290</v>
      </c>
      <c r="I502" s="195" t="s">
        <v>290</v>
      </c>
      <c r="J502" s="195" t="s">
        <v>290</v>
      </c>
      <c r="K502" s="195" t="s">
        <v>290</v>
      </c>
      <c r="L502" s="195" t="s">
        <v>290</v>
      </c>
      <c r="M502" s="195" t="s">
        <v>290</v>
      </c>
      <c r="N502" s="195" t="s">
        <v>290</v>
      </c>
      <c r="O502" s="195" t="s">
        <v>290</v>
      </c>
      <c r="P502" s="195" t="s">
        <v>290</v>
      </c>
      <c r="Q502" s="195" t="s">
        <v>290</v>
      </c>
      <c r="R502" s="195" t="s">
        <v>290</v>
      </c>
      <c r="S502" s="195" t="s">
        <v>290</v>
      </c>
      <c r="T502" s="195" t="s">
        <v>290</v>
      </c>
      <c r="U502" s="195" t="s">
        <v>290</v>
      </c>
      <c r="V502" s="195" t="s">
        <v>290</v>
      </c>
      <c r="W502" s="195" t="s">
        <v>290</v>
      </c>
      <c r="X502" s="195" t="s">
        <v>290</v>
      </c>
      <c r="Y502" s="195" t="s">
        <v>290</v>
      </c>
      <c r="Z502" s="195" t="s">
        <v>290</v>
      </c>
      <c r="AA502" s="195" t="s">
        <v>290</v>
      </c>
      <c r="AB502" s="195" t="s">
        <v>290</v>
      </c>
      <c r="AC502" s="195" t="s">
        <v>290</v>
      </c>
      <c r="AD502" s="195" t="s">
        <v>290</v>
      </c>
      <c r="AE502" s="195" t="s">
        <v>290</v>
      </c>
      <c r="AF502" s="195" t="s">
        <v>290</v>
      </c>
      <c r="AG502" s="195" t="s">
        <v>290</v>
      </c>
      <c r="AH502" s="195" t="s">
        <v>290</v>
      </c>
      <c r="AI502" s="195" t="s">
        <v>290</v>
      </c>
      <c r="AJ502" s="195" t="s">
        <v>290</v>
      </c>
      <c r="AK502" s="195" t="s">
        <v>290</v>
      </c>
      <c r="AL502" s="195" t="s">
        <v>290</v>
      </c>
      <c r="AM502" s="195" t="s">
        <v>290</v>
      </c>
    </row>
    <row r="503" spans="1:39" s="215" customFormat="1">
      <c r="A503" s="195" t="s">
        <v>290</v>
      </c>
      <c r="B503" s="195" t="s">
        <v>290</v>
      </c>
      <c r="C503" s="195" t="s">
        <v>290</v>
      </c>
      <c r="D503" s="195" t="s">
        <v>290</v>
      </c>
      <c r="E503" s="195" t="s">
        <v>290</v>
      </c>
      <c r="F503" s="195" t="s">
        <v>290</v>
      </c>
      <c r="G503" s="195" t="s">
        <v>290</v>
      </c>
      <c r="H503" s="195" t="s">
        <v>290</v>
      </c>
      <c r="I503" s="195" t="s">
        <v>290</v>
      </c>
      <c r="J503" s="195" t="s">
        <v>290</v>
      </c>
      <c r="K503" s="195" t="s">
        <v>290</v>
      </c>
      <c r="L503" s="195" t="s">
        <v>290</v>
      </c>
      <c r="M503" s="195" t="s">
        <v>290</v>
      </c>
      <c r="N503" s="195" t="s">
        <v>290</v>
      </c>
      <c r="O503" s="195" t="s">
        <v>290</v>
      </c>
      <c r="P503" s="195" t="s">
        <v>290</v>
      </c>
      <c r="Q503" s="195" t="s">
        <v>290</v>
      </c>
      <c r="R503" s="195" t="s">
        <v>290</v>
      </c>
      <c r="S503" s="195" t="s">
        <v>290</v>
      </c>
      <c r="T503" s="195" t="s">
        <v>290</v>
      </c>
      <c r="U503" s="195" t="s">
        <v>290</v>
      </c>
      <c r="V503" s="195" t="s">
        <v>290</v>
      </c>
      <c r="W503" s="195" t="s">
        <v>290</v>
      </c>
      <c r="X503" s="195" t="s">
        <v>290</v>
      </c>
      <c r="Y503" s="195" t="s">
        <v>290</v>
      </c>
      <c r="Z503" s="195" t="s">
        <v>290</v>
      </c>
      <c r="AA503" s="195" t="s">
        <v>290</v>
      </c>
      <c r="AB503" s="195" t="s">
        <v>290</v>
      </c>
      <c r="AC503" s="195" t="s">
        <v>290</v>
      </c>
      <c r="AD503" s="195" t="s">
        <v>290</v>
      </c>
      <c r="AE503" s="195" t="s">
        <v>290</v>
      </c>
      <c r="AF503" s="195" t="s">
        <v>290</v>
      </c>
      <c r="AG503" s="195" t="s">
        <v>290</v>
      </c>
      <c r="AH503" s="195" t="s">
        <v>290</v>
      </c>
      <c r="AI503" s="195" t="s">
        <v>290</v>
      </c>
      <c r="AJ503" s="195" t="s">
        <v>290</v>
      </c>
      <c r="AK503" s="195" t="s">
        <v>290</v>
      </c>
      <c r="AL503" s="195" t="s">
        <v>290</v>
      </c>
      <c r="AM503" s="195" t="s">
        <v>290</v>
      </c>
    </row>
    <row r="504" spans="1:39" s="215" customFormat="1">
      <c r="A504" s="195" t="s">
        <v>290</v>
      </c>
      <c r="B504" s="195" t="s">
        <v>290</v>
      </c>
      <c r="C504" s="195" t="s">
        <v>290</v>
      </c>
      <c r="D504" s="195" t="s">
        <v>290</v>
      </c>
      <c r="E504" s="195" t="s">
        <v>290</v>
      </c>
      <c r="F504" s="195" t="s">
        <v>290</v>
      </c>
      <c r="G504" s="195" t="s">
        <v>290</v>
      </c>
      <c r="H504" s="195" t="s">
        <v>290</v>
      </c>
      <c r="I504" s="195" t="s">
        <v>290</v>
      </c>
      <c r="J504" s="195" t="s">
        <v>290</v>
      </c>
      <c r="K504" s="195" t="s">
        <v>290</v>
      </c>
      <c r="L504" s="195" t="s">
        <v>290</v>
      </c>
      <c r="M504" s="195" t="s">
        <v>290</v>
      </c>
      <c r="N504" s="195" t="s">
        <v>290</v>
      </c>
      <c r="O504" s="195" t="s">
        <v>290</v>
      </c>
      <c r="P504" s="195" t="s">
        <v>290</v>
      </c>
      <c r="Q504" s="195" t="s">
        <v>290</v>
      </c>
      <c r="R504" s="195" t="s">
        <v>290</v>
      </c>
      <c r="S504" s="195" t="s">
        <v>290</v>
      </c>
      <c r="T504" s="195" t="s">
        <v>290</v>
      </c>
      <c r="U504" s="195" t="s">
        <v>290</v>
      </c>
      <c r="V504" s="195" t="s">
        <v>290</v>
      </c>
      <c r="W504" s="195" t="s">
        <v>290</v>
      </c>
      <c r="X504" s="195" t="s">
        <v>290</v>
      </c>
      <c r="Y504" s="195" t="s">
        <v>290</v>
      </c>
      <c r="Z504" s="195" t="s">
        <v>290</v>
      </c>
      <c r="AA504" s="195" t="s">
        <v>290</v>
      </c>
      <c r="AB504" s="195" t="s">
        <v>290</v>
      </c>
      <c r="AC504" s="195" t="s">
        <v>290</v>
      </c>
      <c r="AD504" s="195" t="s">
        <v>290</v>
      </c>
      <c r="AE504" s="195" t="s">
        <v>290</v>
      </c>
      <c r="AF504" s="195" t="s">
        <v>290</v>
      </c>
      <c r="AG504" s="195" t="s">
        <v>290</v>
      </c>
      <c r="AH504" s="195" t="s">
        <v>290</v>
      </c>
      <c r="AI504" s="195" t="s">
        <v>290</v>
      </c>
      <c r="AJ504" s="195" t="s">
        <v>290</v>
      </c>
      <c r="AK504" s="195" t="s">
        <v>290</v>
      </c>
      <c r="AL504" s="195" t="s">
        <v>290</v>
      </c>
      <c r="AM504" s="195" t="s">
        <v>290</v>
      </c>
    </row>
    <row r="505" spans="1:39" s="215" customFormat="1">
      <c r="A505" s="195" t="s">
        <v>290</v>
      </c>
      <c r="B505" s="195" t="s">
        <v>290</v>
      </c>
      <c r="C505" s="195" t="s">
        <v>290</v>
      </c>
      <c r="D505" s="195" t="s">
        <v>290</v>
      </c>
      <c r="E505" s="195" t="s">
        <v>290</v>
      </c>
      <c r="F505" s="195" t="s">
        <v>290</v>
      </c>
      <c r="G505" s="195" t="s">
        <v>290</v>
      </c>
      <c r="H505" s="195" t="s">
        <v>290</v>
      </c>
      <c r="I505" s="195" t="s">
        <v>290</v>
      </c>
      <c r="J505" s="195" t="s">
        <v>290</v>
      </c>
      <c r="K505" s="195" t="s">
        <v>290</v>
      </c>
      <c r="L505" s="195" t="s">
        <v>290</v>
      </c>
      <c r="M505" s="195" t="s">
        <v>290</v>
      </c>
      <c r="N505" s="195" t="s">
        <v>290</v>
      </c>
      <c r="O505" s="195" t="s">
        <v>290</v>
      </c>
      <c r="P505" s="195" t="s">
        <v>290</v>
      </c>
      <c r="Q505" s="195" t="s">
        <v>290</v>
      </c>
      <c r="R505" s="195" t="s">
        <v>290</v>
      </c>
      <c r="S505" s="195" t="s">
        <v>290</v>
      </c>
      <c r="T505" s="195" t="s">
        <v>290</v>
      </c>
      <c r="U505" s="195" t="s">
        <v>290</v>
      </c>
      <c r="V505" s="195" t="s">
        <v>290</v>
      </c>
      <c r="W505" s="195" t="s">
        <v>290</v>
      </c>
      <c r="X505" s="195" t="s">
        <v>290</v>
      </c>
      <c r="Y505" s="195" t="s">
        <v>290</v>
      </c>
      <c r="Z505" s="195" t="s">
        <v>290</v>
      </c>
      <c r="AA505" s="195" t="s">
        <v>290</v>
      </c>
      <c r="AB505" s="195" t="s">
        <v>290</v>
      </c>
      <c r="AC505" s="195" t="s">
        <v>290</v>
      </c>
      <c r="AD505" s="195" t="s">
        <v>290</v>
      </c>
      <c r="AE505" s="195" t="s">
        <v>290</v>
      </c>
      <c r="AF505" s="195" t="s">
        <v>290</v>
      </c>
      <c r="AG505" s="195" t="s">
        <v>290</v>
      </c>
      <c r="AH505" s="195" t="s">
        <v>290</v>
      </c>
      <c r="AI505" s="195" t="s">
        <v>290</v>
      </c>
      <c r="AJ505" s="195" t="s">
        <v>290</v>
      </c>
      <c r="AK505" s="195" t="s">
        <v>290</v>
      </c>
      <c r="AL505" s="195" t="s">
        <v>290</v>
      </c>
      <c r="AM505" s="195" t="s">
        <v>290</v>
      </c>
    </row>
    <row r="506" spans="1:39" s="215" customFormat="1">
      <c r="A506" s="195" t="s">
        <v>290</v>
      </c>
      <c r="B506" s="195" t="s">
        <v>290</v>
      </c>
      <c r="C506" s="195" t="s">
        <v>290</v>
      </c>
      <c r="D506" s="195" t="s">
        <v>290</v>
      </c>
      <c r="E506" s="195" t="s">
        <v>290</v>
      </c>
      <c r="F506" s="195" t="s">
        <v>290</v>
      </c>
      <c r="G506" s="195" t="s">
        <v>290</v>
      </c>
      <c r="H506" s="195" t="s">
        <v>290</v>
      </c>
      <c r="I506" s="195" t="s">
        <v>290</v>
      </c>
      <c r="J506" s="195" t="s">
        <v>290</v>
      </c>
      <c r="K506" s="195" t="s">
        <v>290</v>
      </c>
      <c r="L506" s="195" t="s">
        <v>290</v>
      </c>
      <c r="M506" s="195" t="s">
        <v>290</v>
      </c>
      <c r="N506" s="195" t="s">
        <v>290</v>
      </c>
      <c r="O506" s="195" t="s">
        <v>290</v>
      </c>
      <c r="P506" s="195" t="s">
        <v>290</v>
      </c>
      <c r="Q506" s="195" t="s">
        <v>290</v>
      </c>
      <c r="R506" s="195" t="s">
        <v>290</v>
      </c>
      <c r="S506" s="195" t="s">
        <v>290</v>
      </c>
      <c r="T506" s="195" t="s">
        <v>290</v>
      </c>
      <c r="U506" s="195" t="s">
        <v>290</v>
      </c>
      <c r="V506" s="195" t="s">
        <v>290</v>
      </c>
      <c r="W506" s="195" t="s">
        <v>290</v>
      </c>
      <c r="X506" s="195" t="s">
        <v>290</v>
      </c>
      <c r="Y506" s="195" t="s">
        <v>290</v>
      </c>
      <c r="Z506" s="195" t="s">
        <v>290</v>
      </c>
      <c r="AA506" s="195" t="s">
        <v>290</v>
      </c>
      <c r="AB506" s="195" t="s">
        <v>290</v>
      </c>
      <c r="AC506" s="195" t="s">
        <v>290</v>
      </c>
      <c r="AD506" s="195" t="s">
        <v>290</v>
      </c>
      <c r="AE506" s="195" t="s">
        <v>290</v>
      </c>
      <c r="AF506" s="195" t="s">
        <v>290</v>
      </c>
      <c r="AG506" s="195" t="s">
        <v>290</v>
      </c>
      <c r="AH506" s="195" t="s">
        <v>290</v>
      </c>
      <c r="AI506" s="195" t="s">
        <v>290</v>
      </c>
      <c r="AJ506" s="195" t="s">
        <v>290</v>
      </c>
      <c r="AK506" s="195" t="s">
        <v>290</v>
      </c>
      <c r="AL506" s="195" t="s">
        <v>290</v>
      </c>
      <c r="AM506" s="195" t="s">
        <v>290</v>
      </c>
    </row>
    <row r="507" spans="1:39" s="215" customFormat="1">
      <c r="A507" s="195" t="s">
        <v>290</v>
      </c>
      <c r="B507" s="195" t="s">
        <v>290</v>
      </c>
      <c r="C507" s="195" t="s">
        <v>290</v>
      </c>
      <c r="D507" s="195" t="s">
        <v>290</v>
      </c>
      <c r="E507" s="195" t="s">
        <v>290</v>
      </c>
      <c r="F507" s="195" t="s">
        <v>290</v>
      </c>
      <c r="G507" s="195" t="s">
        <v>290</v>
      </c>
      <c r="H507" s="195" t="s">
        <v>290</v>
      </c>
      <c r="I507" s="195" t="s">
        <v>290</v>
      </c>
      <c r="J507" s="195" t="s">
        <v>290</v>
      </c>
      <c r="K507" s="195" t="s">
        <v>290</v>
      </c>
      <c r="L507" s="195" t="s">
        <v>290</v>
      </c>
      <c r="M507" s="195" t="s">
        <v>290</v>
      </c>
      <c r="N507" s="195" t="s">
        <v>290</v>
      </c>
      <c r="O507" s="195" t="s">
        <v>290</v>
      </c>
      <c r="P507" s="195" t="s">
        <v>290</v>
      </c>
      <c r="Q507" s="195" t="s">
        <v>290</v>
      </c>
      <c r="R507" s="195" t="s">
        <v>290</v>
      </c>
      <c r="S507" s="195" t="s">
        <v>290</v>
      </c>
      <c r="T507" s="195" t="s">
        <v>290</v>
      </c>
      <c r="U507" s="195" t="s">
        <v>290</v>
      </c>
      <c r="V507" s="195" t="s">
        <v>290</v>
      </c>
      <c r="W507" s="195" t="s">
        <v>290</v>
      </c>
      <c r="X507" s="195" t="s">
        <v>290</v>
      </c>
      <c r="Y507" s="195" t="s">
        <v>290</v>
      </c>
      <c r="Z507" s="195" t="s">
        <v>290</v>
      </c>
      <c r="AA507" s="195" t="s">
        <v>290</v>
      </c>
      <c r="AB507" s="195" t="s">
        <v>290</v>
      </c>
      <c r="AC507" s="195" t="s">
        <v>290</v>
      </c>
      <c r="AD507" s="195" t="s">
        <v>290</v>
      </c>
      <c r="AE507" s="195" t="s">
        <v>290</v>
      </c>
      <c r="AF507" s="195" t="s">
        <v>290</v>
      </c>
      <c r="AG507" s="195" t="s">
        <v>290</v>
      </c>
      <c r="AH507" s="195" t="s">
        <v>290</v>
      </c>
      <c r="AI507" s="195" t="s">
        <v>290</v>
      </c>
      <c r="AJ507" s="195" t="s">
        <v>290</v>
      </c>
      <c r="AK507" s="195" t="s">
        <v>290</v>
      </c>
      <c r="AL507" s="195" t="s">
        <v>290</v>
      </c>
      <c r="AM507" s="195" t="s">
        <v>290</v>
      </c>
    </row>
    <row r="508" spans="1:39" s="215" customFormat="1">
      <c r="A508" s="195" t="s">
        <v>290</v>
      </c>
      <c r="B508" s="195" t="s">
        <v>290</v>
      </c>
      <c r="C508" s="195" t="s">
        <v>290</v>
      </c>
      <c r="D508" s="195" t="s">
        <v>290</v>
      </c>
      <c r="E508" s="195" t="s">
        <v>290</v>
      </c>
      <c r="F508" s="195" t="s">
        <v>290</v>
      </c>
      <c r="G508" s="195" t="s">
        <v>290</v>
      </c>
      <c r="H508" s="195" t="s">
        <v>290</v>
      </c>
      <c r="I508" s="195" t="s">
        <v>290</v>
      </c>
      <c r="J508" s="195" t="s">
        <v>290</v>
      </c>
      <c r="K508" s="195" t="s">
        <v>290</v>
      </c>
      <c r="L508" s="195" t="s">
        <v>290</v>
      </c>
      <c r="M508" s="195" t="s">
        <v>290</v>
      </c>
      <c r="N508" s="195" t="s">
        <v>290</v>
      </c>
      <c r="O508" s="195" t="s">
        <v>290</v>
      </c>
      <c r="P508" s="195" t="s">
        <v>290</v>
      </c>
      <c r="Q508" s="195" t="s">
        <v>290</v>
      </c>
      <c r="R508" s="195" t="s">
        <v>290</v>
      </c>
      <c r="S508" s="195" t="s">
        <v>290</v>
      </c>
      <c r="T508" s="195" t="s">
        <v>290</v>
      </c>
      <c r="U508" s="195" t="s">
        <v>290</v>
      </c>
      <c r="V508" s="195" t="s">
        <v>290</v>
      </c>
      <c r="W508" s="195" t="s">
        <v>290</v>
      </c>
      <c r="X508" s="195" t="s">
        <v>290</v>
      </c>
      <c r="Y508" s="195" t="s">
        <v>290</v>
      </c>
      <c r="Z508" s="195" t="s">
        <v>290</v>
      </c>
      <c r="AA508" s="195" t="s">
        <v>290</v>
      </c>
      <c r="AB508" s="195" t="s">
        <v>290</v>
      </c>
      <c r="AC508" s="195" t="s">
        <v>290</v>
      </c>
      <c r="AD508" s="195" t="s">
        <v>290</v>
      </c>
      <c r="AE508" s="195" t="s">
        <v>290</v>
      </c>
      <c r="AF508" s="195" t="s">
        <v>290</v>
      </c>
      <c r="AG508" s="195" t="s">
        <v>290</v>
      </c>
      <c r="AH508" s="195" t="s">
        <v>290</v>
      </c>
      <c r="AI508" s="195" t="s">
        <v>290</v>
      </c>
      <c r="AJ508" s="195" t="s">
        <v>290</v>
      </c>
      <c r="AK508" s="195" t="s">
        <v>290</v>
      </c>
      <c r="AL508" s="195" t="s">
        <v>290</v>
      </c>
      <c r="AM508" s="195" t="s">
        <v>290</v>
      </c>
    </row>
    <row r="509" spans="1:39" s="215" customFormat="1">
      <c r="A509" s="195" t="s">
        <v>290</v>
      </c>
      <c r="B509" s="195" t="s">
        <v>290</v>
      </c>
      <c r="C509" s="195" t="s">
        <v>290</v>
      </c>
      <c r="D509" s="195" t="s">
        <v>290</v>
      </c>
      <c r="E509" s="195" t="s">
        <v>290</v>
      </c>
      <c r="F509" s="195" t="s">
        <v>290</v>
      </c>
      <c r="G509" s="195" t="s">
        <v>290</v>
      </c>
      <c r="H509" s="195" t="s">
        <v>290</v>
      </c>
      <c r="I509" s="195" t="s">
        <v>290</v>
      </c>
      <c r="J509" s="195" t="s">
        <v>290</v>
      </c>
      <c r="K509" s="195" t="s">
        <v>290</v>
      </c>
      <c r="L509" s="195" t="s">
        <v>290</v>
      </c>
      <c r="M509" s="195" t="s">
        <v>290</v>
      </c>
      <c r="N509" s="195" t="s">
        <v>290</v>
      </c>
      <c r="O509" s="195" t="s">
        <v>290</v>
      </c>
      <c r="P509" s="195" t="s">
        <v>290</v>
      </c>
      <c r="Q509" s="195" t="s">
        <v>290</v>
      </c>
      <c r="R509" s="195" t="s">
        <v>290</v>
      </c>
      <c r="S509" s="195" t="s">
        <v>290</v>
      </c>
      <c r="T509" s="195" t="s">
        <v>290</v>
      </c>
      <c r="U509" s="195" t="s">
        <v>290</v>
      </c>
      <c r="V509" s="195" t="s">
        <v>290</v>
      </c>
      <c r="W509" s="195" t="s">
        <v>290</v>
      </c>
      <c r="X509" s="195" t="s">
        <v>290</v>
      </c>
      <c r="Y509" s="195" t="s">
        <v>290</v>
      </c>
      <c r="Z509" s="195" t="s">
        <v>290</v>
      </c>
      <c r="AA509" s="195" t="s">
        <v>290</v>
      </c>
      <c r="AB509" s="195" t="s">
        <v>290</v>
      </c>
      <c r="AC509" s="195" t="s">
        <v>290</v>
      </c>
      <c r="AD509" s="195" t="s">
        <v>290</v>
      </c>
      <c r="AE509" s="195" t="s">
        <v>290</v>
      </c>
      <c r="AF509" s="195" t="s">
        <v>290</v>
      </c>
      <c r="AG509" s="195" t="s">
        <v>290</v>
      </c>
      <c r="AH509" s="195" t="s">
        <v>290</v>
      </c>
      <c r="AI509" s="195" t="s">
        <v>290</v>
      </c>
      <c r="AJ509" s="195" t="s">
        <v>290</v>
      </c>
      <c r="AK509" s="195" t="s">
        <v>290</v>
      </c>
      <c r="AL509" s="195" t="s">
        <v>290</v>
      </c>
      <c r="AM509" s="195" t="s">
        <v>290</v>
      </c>
    </row>
    <row r="510" spans="1:39" s="215" customFormat="1">
      <c r="A510" s="195" t="s">
        <v>290</v>
      </c>
      <c r="B510" s="195" t="s">
        <v>290</v>
      </c>
      <c r="C510" s="195" t="s">
        <v>290</v>
      </c>
      <c r="D510" s="195" t="s">
        <v>290</v>
      </c>
      <c r="E510" s="195" t="s">
        <v>290</v>
      </c>
      <c r="F510" s="195" t="s">
        <v>290</v>
      </c>
      <c r="G510" s="195" t="s">
        <v>290</v>
      </c>
      <c r="H510" s="195" t="s">
        <v>290</v>
      </c>
      <c r="I510" s="195" t="s">
        <v>290</v>
      </c>
      <c r="J510" s="195" t="s">
        <v>290</v>
      </c>
      <c r="K510" s="195" t="s">
        <v>290</v>
      </c>
      <c r="L510" s="195" t="s">
        <v>290</v>
      </c>
      <c r="M510" s="195" t="s">
        <v>290</v>
      </c>
      <c r="N510" s="195" t="s">
        <v>290</v>
      </c>
      <c r="O510" s="195" t="s">
        <v>290</v>
      </c>
      <c r="P510" s="195" t="s">
        <v>290</v>
      </c>
      <c r="Q510" s="195" t="s">
        <v>290</v>
      </c>
      <c r="R510" s="195" t="s">
        <v>290</v>
      </c>
      <c r="S510" s="195" t="s">
        <v>290</v>
      </c>
      <c r="T510" s="195" t="s">
        <v>290</v>
      </c>
      <c r="U510" s="195" t="s">
        <v>290</v>
      </c>
      <c r="V510" s="195" t="s">
        <v>290</v>
      </c>
      <c r="W510" s="195" t="s">
        <v>290</v>
      </c>
      <c r="X510" s="195" t="s">
        <v>290</v>
      </c>
      <c r="Y510" s="195" t="s">
        <v>290</v>
      </c>
      <c r="Z510" s="195" t="s">
        <v>290</v>
      </c>
      <c r="AA510" s="195" t="s">
        <v>290</v>
      </c>
      <c r="AB510" s="195" t="s">
        <v>290</v>
      </c>
      <c r="AC510" s="195" t="s">
        <v>290</v>
      </c>
      <c r="AD510" s="195" t="s">
        <v>290</v>
      </c>
      <c r="AE510" s="195" t="s">
        <v>290</v>
      </c>
      <c r="AF510" s="195" t="s">
        <v>290</v>
      </c>
      <c r="AG510" s="195" t="s">
        <v>290</v>
      </c>
      <c r="AH510" s="195" t="s">
        <v>290</v>
      </c>
      <c r="AI510" s="195" t="s">
        <v>290</v>
      </c>
      <c r="AJ510" s="195" t="s">
        <v>290</v>
      </c>
      <c r="AK510" s="195" t="s">
        <v>290</v>
      </c>
      <c r="AL510" s="195" t="s">
        <v>290</v>
      </c>
      <c r="AM510" s="195" t="s">
        <v>290</v>
      </c>
    </row>
    <row r="511" spans="1:39" s="215" customFormat="1">
      <c r="A511" s="195" t="s">
        <v>290</v>
      </c>
      <c r="B511" s="195" t="s">
        <v>290</v>
      </c>
      <c r="C511" s="195" t="s">
        <v>290</v>
      </c>
      <c r="D511" s="195" t="s">
        <v>290</v>
      </c>
      <c r="E511" s="195" t="s">
        <v>290</v>
      </c>
      <c r="F511" s="195" t="s">
        <v>290</v>
      </c>
      <c r="G511" s="195" t="s">
        <v>290</v>
      </c>
      <c r="H511" s="195" t="s">
        <v>290</v>
      </c>
      <c r="I511" s="195" t="s">
        <v>290</v>
      </c>
      <c r="J511" s="195" t="s">
        <v>290</v>
      </c>
      <c r="K511" s="195" t="s">
        <v>290</v>
      </c>
      <c r="L511" s="195" t="s">
        <v>290</v>
      </c>
      <c r="M511" s="195" t="s">
        <v>290</v>
      </c>
      <c r="N511" s="195" t="s">
        <v>290</v>
      </c>
      <c r="O511" s="195" t="s">
        <v>290</v>
      </c>
      <c r="P511" s="195" t="s">
        <v>290</v>
      </c>
      <c r="Q511" s="195" t="s">
        <v>290</v>
      </c>
      <c r="R511" s="195" t="s">
        <v>290</v>
      </c>
      <c r="S511" s="195" t="s">
        <v>290</v>
      </c>
      <c r="T511" s="195" t="s">
        <v>290</v>
      </c>
      <c r="U511" s="195" t="s">
        <v>290</v>
      </c>
      <c r="V511" s="195" t="s">
        <v>290</v>
      </c>
      <c r="W511" s="195" t="s">
        <v>290</v>
      </c>
      <c r="X511" s="195" t="s">
        <v>290</v>
      </c>
      <c r="Y511" s="195" t="s">
        <v>290</v>
      </c>
      <c r="Z511" s="195" t="s">
        <v>290</v>
      </c>
      <c r="AA511" s="195" t="s">
        <v>290</v>
      </c>
      <c r="AB511" s="195" t="s">
        <v>290</v>
      </c>
      <c r="AC511" s="195" t="s">
        <v>290</v>
      </c>
      <c r="AD511" s="195" t="s">
        <v>290</v>
      </c>
      <c r="AE511" s="195" t="s">
        <v>290</v>
      </c>
      <c r="AF511" s="195" t="s">
        <v>290</v>
      </c>
      <c r="AG511" s="195" t="s">
        <v>290</v>
      </c>
      <c r="AH511" s="195" t="s">
        <v>290</v>
      </c>
      <c r="AI511" s="195" t="s">
        <v>290</v>
      </c>
      <c r="AJ511" s="195" t="s">
        <v>290</v>
      </c>
      <c r="AK511" s="195" t="s">
        <v>290</v>
      </c>
      <c r="AL511" s="195" t="s">
        <v>290</v>
      </c>
      <c r="AM511" s="195" t="s">
        <v>290</v>
      </c>
    </row>
    <row r="512" spans="1:39" s="215" customFormat="1">
      <c r="A512" s="195" t="s">
        <v>290</v>
      </c>
      <c r="B512" s="195" t="s">
        <v>290</v>
      </c>
      <c r="C512" s="195" t="s">
        <v>290</v>
      </c>
      <c r="D512" s="195" t="s">
        <v>290</v>
      </c>
      <c r="E512" s="195" t="s">
        <v>290</v>
      </c>
      <c r="F512" s="195" t="s">
        <v>290</v>
      </c>
      <c r="G512" s="195" t="s">
        <v>290</v>
      </c>
      <c r="H512" s="195" t="s">
        <v>290</v>
      </c>
      <c r="I512" s="195" t="s">
        <v>290</v>
      </c>
      <c r="J512" s="195" t="s">
        <v>290</v>
      </c>
      <c r="K512" s="195" t="s">
        <v>290</v>
      </c>
      <c r="L512" s="195" t="s">
        <v>290</v>
      </c>
      <c r="M512" s="195" t="s">
        <v>290</v>
      </c>
      <c r="N512" s="195" t="s">
        <v>290</v>
      </c>
      <c r="O512" s="195" t="s">
        <v>290</v>
      </c>
      <c r="P512" s="195" t="s">
        <v>290</v>
      </c>
      <c r="Q512" s="195" t="s">
        <v>290</v>
      </c>
      <c r="R512" s="195" t="s">
        <v>290</v>
      </c>
      <c r="S512" s="195" t="s">
        <v>290</v>
      </c>
      <c r="T512" s="195" t="s">
        <v>290</v>
      </c>
      <c r="U512" s="195" t="s">
        <v>290</v>
      </c>
      <c r="V512" s="195" t="s">
        <v>290</v>
      </c>
      <c r="W512" s="195" t="s">
        <v>290</v>
      </c>
      <c r="X512" s="195" t="s">
        <v>290</v>
      </c>
      <c r="Y512" s="195" t="s">
        <v>290</v>
      </c>
      <c r="Z512" s="195" t="s">
        <v>290</v>
      </c>
      <c r="AA512" s="195" t="s">
        <v>290</v>
      </c>
      <c r="AB512" s="195" t="s">
        <v>290</v>
      </c>
      <c r="AC512" s="195" t="s">
        <v>290</v>
      </c>
      <c r="AD512" s="195" t="s">
        <v>290</v>
      </c>
      <c r="AE512" s="195" t="s">
        <v>290</v>
      </c>
      <c r="AF512" s="195" t="s">
        <v>290</v>
      </c>
      <c r="AG512" s="195" t="s">
        <v>290</v>
      </c>
      <c r="AH512" s="195" t="s">
        <v>290</v>
      </c>
      <c r="AI512" s="195" t="s">
        <v>290</v>
      </c>
      <c r="AJ512" s="195" t="s">
        <v>290</v>
      </c>
      <c r="AK512" s="195" t="s">
        <v>290</v>
      </c>
      <c r="AL512" s="195" t="s">
        <v>290</v>
      </c>
      <c r="AM512" s="195" t="s">
        <v>290</v>
      </c>
    </row>
    <row r="513" spans="1:39" s="215" customFormat="1">
      <c r="A513" s="195" t="s">
        <v>290</v>
      </c>
      <c r="B513" s="195" t="s">
        <v>290</v>
      </c>
      <c r="C513" s="195" t="s">
        <v>290</v>
      </c>
      <c r="D513" s="195" t="s">
        <v>290</v>
      </c>
      <c r="E513" s="195" t="s">
        <v>290</v>
      </c>
      <c r="F513" s="195" t="s">
        <v>290</v>
      </c>
      <c r="G513" s="195" t="s">
        <v>290</v>
      </c>
      <c r="H513" s="195" t="s">
        <v>290</v>
      </c>
      <c r="I513" s="195" t="s">
        <v>290</v>
      </c>
      <c r="J513" s="195" t="s">
        <v>290</v>
      </c>
      <c r="K513" s="195" t="s">
        <v>290</v>
      </c>
      <c r="L513" s="195" t="s">
        <v>290</v>
      </c>
      <c r="M513" s="195" t="s">
        <v>290</v>
      </c>
      <c r="N513" s="195" t="s">
        <v>290</v>
      </c>
      <c r="O513" s="195" t="s">
        <v>290</v>
      </c>
      <c r="P513" s="195" t="s">
        <v>290</v>
      </c>
      <c r="Q513" s="195" t="s">
        <v>290</v>
      </c>
      <c r="R513" s="195" t="s">
        <v>290</v>
      </c>
      <c r="S513" s="195" t="s">
        <v>290</v>
      </c>
      <c r="T513" s="195" t="s">
        <v>290</v>
      </c>
      <c r="U513" s="195" t="s">
        <v>290</v>
      </c>
      <c r="V513" s="195" t="s">
        <v>290</v>
      </c>
      <c r="W513" s="195" t="s">
        <v>290</v>
      </c>
      <c r="X513" s="195" t="s">
        <v>290</v>
      </c>
      <c r="Y513" s="195" t="s">
        <v>290</v>
      </c>
      <c r="Z513" s="195" t="s">
        <v>290</v>
      </c>
      <c r="AA513" s="195" t="s">
        <v>290</v>
      </c>
      <c r="AB513" s="195" t="s">
        <v>290</v>
      </c>
      <c r="AC513" s="195" t="s">
        <v>290</v>
      </c>
      <c r="AD513" s="195" t="s">
        <v>290</v>
      </c>
      <c r="AE513" s="195" t="s">
        <v>290</v>
      </c>
      <c r="AF513" s="195" t="s">
        <v>290</v>
      </c>
      <c r="AG513" s="195" t="s">
        <v>290</v>
      </c>
      <c r="AH513" s="195" t="s">
        <v>290</v>
      </c>
      <c r="AI513" s="195" t="s">
        <v>290</v>
      </c>
      <c r="AJ513" s="195" t="s">
        <v>290</v>
      </c>
      <c r="AK513" s="195" t="s">
        <v>290</v>
      </c>
      <c r="AL513" s="195" t="s">
        <v>290</v>
      </c>
      <c r="AM513" s="195" t="s">
        <v>290</v>
      </c>
    </row>
    <row r="514" spans="1:39" s="215" customFormat="1">
      <c r="A514" s="195" t="s">
        <v>290</v>
      </c>
      <c r="B514" s="195" t="s">
        <v>290</v>
      </c>
      <c r="C514" s="195" t="s">
        <v>290</v>
      </c>
      <c r="D514" s="195" t="s">
        <v>290</v>
      </c>
      <c r="E514" s="195" t="s">
        <v>290</v>
      </c>
      <c r="F514" s="195" t="s">
        <v>290</v>
      </c>
      <c r="G514" s="195" t="s">
        <v>290</v>
      </c>
      <c r="H514" s="195" t="s">
        <v>290</v>
      </c>
      <c r="I514" s="195" t="s">
        <v>290</v>
      </c>
      <c r="J514" s="195" t="s">
        <v>290</v>
      </c>
      <c r="K514" s="195" t="s">
        <v>290</v>
      </c>
      <c r="L514" s="195" t="s">
        <v>290</v>
      </c>
      <c r="M514" s="195" t="s">
        <v>290</v>
      </c>
      <c r="N514" s="195" t="s">
        <v>290</v>
      </c>
      <c r="O514" s="195" t="s">
        <v>290</v>
      </c>
      <c r="P514" s="195" t="s">
        <v>290</v>
      </c>
      <c r="Q514" s="195" t="s">
        <v>290</v>
      </c>
      <c r="R514" s="195" t="s">
        <v>290</v>
      </c>
      <c r="S514" s="195" t="s">
        <v>290</v>
      </c>
      <c r="T514" s="195" t="s">
        <v>290</v>
      </c>
      <c r="U514" s="195" t="s">
        <v>290</v>
      </c>
      <c r="V514" s="195" t="s">
        <v>290</v>
      </c>
      <c r="W514" s="195" t="s">
        <v>290</v>
      </c>
      <c r="X514" s="195" t="s">
        <v>290</v>
      </c>
      <c r="Y514" s="195" t="s">
        <v>290</v>
      </c>
      <c r="Z514" s="195" t="s">
        <v>290</v>
      </c>
      <c r="AA514" s="195" t="s">
        <v>290</v>
      </c>
      <c r="AB514" s="195" t="s">
        <v>290</v>
      </c>
      <c r="AC514" s="195" t="s">
        <v>290</v>
      </c>
      <c r="AD514" s="195" t="s">
        <v>290</v>
      </c>
      <c r="AE514" s="195" t="s">
        <v>290</v>
      </c>
      <c r="AF514" s="195" t="s">
        <v>290</v>
      </c>
      <c r="AG514" s="195" t="s">
        <v>290</v>
      </c>
      <c r="AH514" s="195" t="s">
        <v>290</v>
      </c>
      <c r="AI514" s="195" t="s">
        <v>290</v>
      </c>
      <c r="AJ514" s="195" t="s">
        <v>290</v>
      </c>
      <c r="AK514" s="195" t="s">
        <v>290</v>
      </c>
      <c r="AL514" s="195" t="s">
        <v>290</v>
      </c>
      <c r="AM514" s="195" t="s">
        <v>290</v>
      </c>
    </row>
    <row r="515" spans="1:39" s="215" customFormat="1">
      <c r="A515" s="195" t="s">
        <v>290</v>
      </c>
      <c r="B515" s="195" t="s">
        <v>290</v>
      </c>
      <c r="C515" s="195" t="s">
        <v>290</v>
      </c>
      <c r="D515" s="195" t="s">
        <v>290</v>
      </c>
      <c r="E515" s="195" t="s">
        <v>290</v>
      </c>
      <c r="F515" s="195" t="s">
        <v>290</v>
      </c>
      <c r="G515" s="195" t="s">
        <v>290</v>
      </c>
      <c r="H515" s="195" t="s">
        <v>290</v>
      </c>
      <c r="I515" s="195" t="s">
        <v>290</v>
      </c>
      <c r="J515" s="195" t="s">
        <v>290</v>
      </c>
      <c r="K515" s="195" t="s">
        <v>290</v>
      </c>
      <c r="L515" s="195" t="s">
        <v>290</v>
      </c>
      <c r="M515" s="195" t="s">
        <v>290</v>
      </c>
      <c r="N515" s="195" t="s">
        <v>290</v>
      </c>
      <c r="O515" s="195" t="s">
        <v>290</v>
      </c>
      <c r="P515" s="195" t="s">
        <v>290</v>
      </c>
      <c r="Q515" s="195" t="s">
        <v>290</v>
      </c>
      <c r="R515" s="195" t="s">
        <v>290</v>
      </c>
      <c r="S515" s="195" t="s">
        <v>290</v>
      </c>
      <c r="T515" s="195" t="s">
        <v>290</v>
      </c>
      <c r="U515" s="195" t="s">
        <v>290</v>
      </c>
      <c r="V515" s="195" t="s">
        <v>290</v>
      </c>
      <c r="W515" s="195" t="s">
        <v>290</v>
      </c>
      <c r="X515" s="195" t="s">
        <v>290</v>
      </c>
      <c r="Y515" s="195" t="s">
        <v>290</v>
      </c>
      <c r="Z515" s="195" t="s">
        <v>290</v>
      </c>
      <c r="AA515" s="195" t="s">
        <v>290</v>
      </c>
      <c r="AB515" s="195" t="s">
        <v>290</v>
      </c>
      <c r="AC515" s="195" t="s">
        <v>290</v>
      </c>
      <c r="AD515" s="195" t="s">
        <v>290</v>
      </c>
      <c r="AE515" s="195" t="s">
        <v>290</v>
      </c>
      <c r="AF515" s="195" t="s">
        <v>290</v>
      </c>
      <c r="AG515" s="195" t="s">
        <v>290</v>
      </c>
      <c r="AH515" s="195" t="s">
        <v>290</v>
      </c>
      <c r="AI515" s="195" t="s">
        <v>290</v>
      </c>
      <c r="AJ515" s="195" t="s">
        <v>290</v>
      </c>
      <c r="AK515" s="195" t="s">
        <v>290</v>
      </c>
      <c r="AL515" s="195" t="s">
        <v>290</v>
      </c>
      <c r="AM515" s="195" t="s">
        <v>290</v>
      </c>
    </row>
    <row r="516" spans="1:39" s="215" customFormat="1">
      <c r="A516" s="195" t="s">
        <v>290</v>
      </c>
      <c r="B516" s="195" t="s">
        <v>290</v>
      </c>
      <c r="C516" s="195" t="s">
        <v>290</v>
      </c>
      <c r="D516" s="195" t="s">
        <v>290</v>
      </c>
      <c r="E516" s="195" t="s">
        <v>290</v>
      </c>
      <c r="F516" s="195" t="s">
        <v>290</v>
      </c>
      <c r="G516" s="195" t="s">
        <v>290</v>
      </c>
      <c r="H516" s="195" t="s">
        <v>290</v>
      </c>
      <c r="I516" s="195" t="s">
        <v>290</v>
      </c>
      <c r="J516" s="195" t="s">
        <v>290</v>
      </c>
      <c r="K516" s="195" t="s">
        <v>290</v>
      </c>
      <c r="L516" s="195" t="s">
        <v>290</v>
      </c>
      <c r="M516" s="195" t="s">
        <v>290</v>
      </c>
      <c r="N516" s="195" t="s">
        <v>290</v>
      </c>
      <c r="O516" s="195" t="s">
        <v>290</v>
      </c>
      <c r="P516" s="195" t="s">
        <v>290</v>
      </c>
      <c r="Q516" s="195" t="s">
        <v>290</v>
      </c>
      <c r="R516" s="195" t="s">
        <v>290</v>
      </c>
      <c r="S516" s="195" t="s">
        <v>290</v>
      </c>
      <c r="T516" s="195" t="s">
        <v>290</v>
      </c>
      <c r="U516" s="195" t="s">
        <v>290</v>
      </c>
      <c r="V516" s="195" t="s">
        <v>290</v>
      </c>
      <c r="W516" s="195" t="s">
        <v>290</v>
      </c>
      <c r="X516" s="195" t="s">
        <v>290</v>
      </c>
      <c r="Y516" s="195" t="s">
        <v>290</v>
      </c>
      <c r="Z516" s="195" t="s">
        <v>290</v>
      </c>
      <c r="AA516" s="195" t="s">
        <v>290</v>
      </c>
      <c r="AB516" s="195" t="s">
        <v>290</v>
      </c>
      <c r="AC516" s="195" t="s">
        <v>290</v>
      </c>
      <c r="AD516" s="195" t="s">
        <v>290</v>
      </c>
      <c r="AE516" s="195" t="s">
        <v>290</v>
      </c>
      <c r="AF516" s="195" t="s">
        <v>290</v>
      </c>
      <c r="AG516" s="195" t="s">
        <v>290</v>
      </c>
      <c r="AH516" s="195" t="s">
        <v>290</v>
      </c>
      <c r="AI516" s="195" t="s">
        <v>290</v>
      </c>
      <c r="AJ516" s="195" t="s">
        <v>290</v>
      </c>
      <c r="AK516" s="195" t="s">
        <v>290</v>
      </c>
      <c r="AL516" s="195" t="s">
        <v>290</v>
      </c>
      <c r="AM516" s="195" t="s">
        <v>290</v>
      </c>
    </row>
    <row r="517" spans="1:39" s="215" customFormat="1">
      <c r="A517" s="195" t="s">
        <v>290</v>
      </c>
      <c r="B517" s="195" t="s">
        <v>290</v>
      </c>
      <c r="C517" s="195" t="s">
        <v>290</v>
      </c>
      <c r="D517" s="195" t="s">
        <v>290</v>
      </c>
      <c r="E517" s="195" t="s">
        <v>290</v>
      </c>
      <c r="F517" s="195" t="s">
        <v>290</v>
      </c>
      <c r="G517" s="195" t="s">
        <v>290</v>
      </c>
      <c r="H517" s="195" t="s">
        <v>290</v>
      </c>
      <c r="I517" s="195" t="s">
        <v>290</v>
      </c>
      <c r="J517" s="195" t="s">
        <v>290</v>
      </c>
      <c r="K517" s="195" t="s">
        <v>290</v>
      </c>
      <c r="L517" s="195" t="s">
        <v>290</v>
      </c>
      <c r="M517" s="195" t="s">
        <v>290</v>
      </c>
      <c r="N517" s="195" t="s">
        <v>290</v>
      </c>
      <c r="O517" s="195" t="s">
        <v>290</v>
      </c>
      <c r="P517" s="195" t="s">
        <v>290</v>
      </c>
      <c r="Q517" s="195" t="s">
        <v>290</v>
      </c>
      <c r="R517" s="195" t="s">
        <v>290</v>
      </c>
      <c r="S517" s="195" t="s">
        <v>290</v>
      </c>
      <c r="T517" s="195" t="s">
        <v>290</v>
      </c>
      <c r="U517" s="195" t="s">
        <v>290</v>
      </c>
      <c r="V517" s="195" t="s">
        <v>290</v>
      </c>
      <c r="W517" s="195" t="s">
        <v>290</v>
      </c>
      <c r="X517" s="195" t="s">
        <v>290</v>
      </c>
      <c r="Y517" s="195" t="s">
        <v>290</v>
      </c>
      <c r="Z517" s="195" t="s">
        <v>290</v>
      </c>
      <c r="AA517" s="195" t="s">
        <v>290</v>
      </c>
      <c r="AB517" s="195" t="s">
        <v>290</v>
      </c>
      <c r="AC517" s="195" t="s">
        <v>290</v>
      </c>
      <c r="AD517" s="195" t="s">
        <v>290</v>
      </c>
      <c r="AE517" s="195" t="s">
        <v>290</v>
      </c>
      <c r="AF517" s="195" t="s">
        <v>290</v>
      </c>
      <c r="AG517" s="195" t="s">
        <v>290</v>
      </c>
      <c r="AH517" s="195" t="s">
        <v>290</v>
      </c>
      <c r="AI517" s="195" t="s">
        <v>290</v>
      </c>
      <c r="AJ517" s="195" t="s">
        <v>290</v>
      </c>
      <c r="AK517" s="195" t="s">
        <v>290</v>
      </c>
      <c r="AL517" s="195" t="s">
        <v>290</v>
      </c>
      <c r="AM517" s="195" t="s">
        <v>290</v>
      </c>
    </row>
    <row r="518" spans="1:39" s="215" customFormat="1">
      <c r="A518" s="195" t="s">
        <v>290</v>
      </c>
      <c r="B518" s="195" t="s">
        <v>290</v>
      </c>
      <c r="C518" s="195" t="s">
        <v>290</v>
      </c>
      <c r="D518" s="195" t="s">
        <v>290</v>
      </c>
      <c r="E518" s="195" t="s">
        <v>290</v>
      </c>
      <c r="F518" s="195" t="s">
        <v>290</v>
      </c>
      <c r="G518" s="195" t="s">
        <v>290</v>
      </c>
      <c r="H518" s="195" t="s">
        <v>290</v>
      </c>
      <c r="I518" s="195" t="s">
        <v>290</v>
      </c>
      <c r="J518" s="195" t="s">
        <v>290</v>
      </c>
      <c r="K518" s="195" t="s">
        <v>290</v>
      </c>
      <c r="L518" s="195" t="s">
        <v>290</v>
      </c>
      <c r="M518" s="195" t="s">
        <v>290</v>
      </c>
      <c r="N518" s="195" t="s">
        <v>290</v>
      </c>
      <c r="O518" s="195" t="s">
        <v>290</v>
      </c>
      <c r="P518" s="195" t="s">
        <v>290</v>
      </c>
      <c r="Q518" s="195" t="s">
        <v>290</v>
      </c>
      <c r="R518" s="195" t="s">
        <v>290</v>
      </c>
      <c r="S518" s="195" t="s">
        <v>290</v>
      </c>
      <c r="T518" s="195" t="s">
        <v>290</v>
      </c>
      <c r="U518" s="195" t="s">
        <v>290</v>
      </c>
      <c r="V518" s="195" t="s">
        <v>290</v>
      </c>
      <c r="W518" s="195" t="s">
        <v>290</v>
      </c>
      <c r="X518" s="195" t="s">
        <v>290</v>
      </c>
      <c r="Y518" s="195" t="s">
        <v>290</v>
      </c>
      <c r="Z518" s="195" t="s">
        <v>290</v>
      </c>
      <c r="AA518" s="195" t="s">
        <v>290</v>
      </c>
      <c r="AB518" s="195" t="s">
        <v>290</v>
      </c>
      <c r="AC518" s="195" t="s">
        <v>290</v>
      </c>
      <c r="AD518" s="195" t="s">
        <v>290</v>
      </c>
      <c r="AE518" s="195" t="s">
        <v>290</v>
      </c>
      <c r="AF518" s="195" t="s">
        <v>290</v>
      </c>
      <c r="AG518" s="195" t="s">
        <v>290</v>
      </c>
      <c r="AH518" s="195" t="s">
        <v>290</v>
      </c>
      <c r="AI518" s="195" t="s">
        <v>290</v>
      </c>
      <c r="AJ518" s="195" t="s">
        <v>290</v>
      </c>
      <c r="AK518" s="195" t="s">
        <v>290</v>
      </c>
      <c r="AL518" s="195" t="s">
        <v>290</v>
      </c>
      <c r="AM518" s="195" t="s">
        <v>290</v>
      </c>
    </row>
    <row r="519" spans="1:39" s="215" customFormat="1">
      <c r="A519" s="195" t="s">
        <v>290</v>
      </c>
      <c r="B519" s="195" t="s">
        <v>290</v>
      </c>
      <c r="C519" s="195" t="s">
        <v>290</v>
      </c>
      <c r="D519" s="195" t="s">
        <v>290</v>
      </c>
      <c r="E519" s="195" t="s">
        <v>290</v>
      </c>
      <c r="F519" s="195" t="s">
        <v>290</v>
      </c>
      <c r="G519" s="195" t="s">
        <v>290</v>
      </c>
      <c r="H519" s="195" t="s">
        <v>290</v>
      </c>
      <c r="I519" s="195" t="s">
        <v>290</v>
      </c>
      <c r="J519" s="195" t="s">
        <v>290</v>
      </c>
      <c r="K519" s="195" t="s">
        <v>290</v>
      </c>
      <c r="L519" s="195" t="s">
        <v>290</v>
      </c>
      <c r="M519" s="195" t="s">
        <v>290</v>
      </c>
      <c r="N519" s="195" t="s">
        <v>290</v>
      </c>
      <c r="O519" s="195" t="s">
        <v>290</v>
      </c>
      <c r="P519" s="195" t="s">
        <v>290</v>
      </c>
      <c r="Q519" s="195" t="s">
        <v>290</v>
      </c>
      <c r="R519" s="195" t="s">
        <v>290</v>
      </c>
      <c r="S519" s="195" t="s">
        <v>290</v>
      </c>
      <c r="T519" s="195" t="s">
        <v>290</v>
      </c>
      <c r="U519" s="195" t="s">
        <v>290</v>
      </c>
      <c r="V519" s="195" t="s">
        <v>290</v>
      </c>
      <c r="W519" s="195" t="s">
        <v>290</v>
      </c>
      <c r="X519" s="195" t="s">
        <v>290</v>
      </c>
      <c r="Y519" s="195" t="s">
        <v>290</v>
      </c>
      <c r="Z519" s="195" t="s">
        <v>290</v>
      </c>
      <c r="AA519" s="195" t="s">
        <v>290</v>
      </c>
      <c r="AB519" s="195" t="s">
        <v>290</v>
      </c>
      <c r="AC519" s="195" t="s">
        <v>290</v>
      </c>
      <c r="AD519" s="195" t="s">
        <v>290</v>
      </c>
      <c r="AE519" s="195" t="s">
        <v>290</v>
      </c>
      <c r="AF519" s="195" t="s">
        <v>290</v>
      </c>
      <c r="AG519" s="195" t="s">
        <v>290</v>
      </c>
      <c r="AH519" s="195" t="s">
        <v>290</v>
      </c>
      <c r="AI519" s="195" t="s">
        <v>290</v>
      </c>
      <c r="AJ519" s="195" t="s">
        <v>290</v>
      </c>
      <c r="AK519" s="195" t="s">
        <v>290</v>
      </c>
      <c r="AL519" s="195" t="s">
        <v>290</v>
      </c>
      <c r="AM519" s="195" t="s">
        <v>290</v>
      </c>
    </row>
    <row r="520" spans="1:39" s="215" customFormat="1">
      <c r="A520" s="195" t="s">
        <v>290</v>
      </c>
      <c r="B520" s="195" t="s">
        <v>290</v>
      </c>
      <c r="C520" s="195" t="s">
        <v>290</v>
      </c>
      <c r="D520" s="195" t="s">
        <v>290</v>
      </c>
      <c r="E520" s="195" t="s">
        <v>290</v>
      </c>
      <c r="F520" s="195" t="s">
        <v>290</v>
      </c>
      <c r="G520" s="195" t="s">
        <v>290</v>
      </c>
      <c r="H520" s="195" t="s">
        <v>290</v>
      </c>
      <c r="I520" s="195" t="s">
        <v>290</v>
      </c>
      <c r="J520" s="195" t="s">
        <v>290</v>
      </c>
      <c r="K520" s="195" t="s">
        <v>290</v>
      </c>
      <c r="L520" s="195" t="s">
        <v>290</v>
      </c>
      <c r="M520" s="195" t="s">
        <v>290</v>
      </c>
      <c r="N520" s="195" t="s">
        <v>290</v>
      </c>
      <c r="O520" s="195" t="s">
        <v>290</v>
      </c>
      <c r="P520" s="195" t="s">
        <v>290</v>
      </c>
      <c r="Q520" s="195" t="s">
        <v>290</v>
      </c>
      <c r="R520" s="195" t="s">
        <v>290</v>
      </c>
      <c r="S520" s="195" t="s">
        <v>290</v>
      </c>
      <c r="T520" s="195" t="s">
        <v>290</v>
      </c>
      <c r="U520" s="195" t="s">
        <v>290</v>
      </c>
      <c r="V520" s="195" t="s">
        <v>290</v>
      </c>
      <c r="W520" s="195" t="s">
        <v>290</v>
      </c>
      <c r="X520" s="195" t="s">
        <v>290</v>
      </c>
      <c r="Y520" s="195" t="s">
        <v>290</v>
      </c>
      <c r="Z520" s="195" t="s">
        <v>290</v>
      </c>
      <c r="AA520" s="195" t="s">
        <v>290</v>
      </c>
      <c r="AB520" s="195" t="s">
        <v>290</v>
      </c>
      <c r="AC520" s="195" t="s">
        <v>290</v>
      </c>
      <c r="AD520" s="195" t="s">
        <v>290</v>
      </c>
      <c r="AE520" s="195" t="s">
        <v>290</v>
      </c>
      <c r="AF520" s="195" t="s">
        <v>290</v>
      </c>
      <c r="AG520" s="195" t="s">
        <v>290</v>
      </c>
      <c r="AH520" s="195" t="s">
        <v>290</v>
      </c>
      <c r="AI520" s="195" t="s">
        <v>290</v>
      </c>
      <c r="AJ520" s="195" t="s">
        <v>290</v>
      </c>
      <c r="AK520" s="195" t="s">
        <v>290</v>
      </c>
      <c r="AL520" s="195" t="s">
        <v>290</v>
      </c>
      <c r="AM520" s="195" t="s">
        <v>290</v>
      </c>
    </row>
    <row r="521" spans="1:39" s="215" customFormat="1">
      <c r="A521" s="195" t="s">
        <v>290</v>
      </c>
      <c r="B521" s="195" t="s">
        <v>290</v>
      </c>
      <c r="C521" s="195" t="s">
        <v>290</v>
      </c>
      <c r="D521" s="195" t="s">
        <v>290</v>
      </c>
      <c r="E521" s="195" t="s">
        <v>290</v>
      </c>
      <c r="F521" s="195" t="s">
        <v>290</v>
      </c>
      <c r="G521" s="195" t="s">
        <v>290</v>
      </c>
      <c r="H521" s="195" t="s">
        <v>290</v>
      </c>
      <c r="I521" s="195" t="s">
        <v>290</v>
      </c>
      <c r="J521" s="195" t="s">
        <v>290</v>
      </c>
      <c r="K521" s="195" t="s">
        <v>290</v>
      </c>
      <c r="L521" s="195" t="s">
        <v>290</v>
      </c>
      <c r="M521" s="195" t="s">
        <v>290</v>
      </c>
      <c r="N521" s="195" t="s">
        <v>290</v>
      </c>
      <c r="O521" s="195" t="s">
        <v>290</v>
      </c>
      <c r="P521" s="195" t="s">
        <v>290</v>
      </c>
      <c r="Q521" s="195" t="s">
        <v>290</v>
      </c>
      <c r="R521" s="195" t="s">
        <v>290</v>
      </c>
      <c r="S521" s="195" t="s">
        <v>290</v>
      </c>
      <c r="T521" s="195" t="s">
        <v>290</v>
      </c>
      <c r="U521" s="195" t="s">
        <v>290</v>
      </c>
      <c r="V521" s="195" t="s">
        <v>290</v>
      </c>
      <c r="W521" s="195" t="s">
        <v>290</v>
      </c>
      <c r="X521" s="195" t="s">
        <v>290</v>
      </c>
      <c r="Y521" s="195" t="s">
        <v>290</v>
      </c>
      <c r="Z521" s="195" t="s">
        <v>290</v>
      </c>
      <c r="AA521" s="195" t="s">
        <v>290</v>
      </c>
      <c r="AB521" s="195" t="s">
        <v>290</v>
      </c>
      <c r="AC521" s="195" t="s">
        <v>290</v>
      </c>
      <c r="AD521" s="195" t="s">
        <v>290</v>
      </c>
      <c r="AE521" s="195" t="s">
        <v>290</v>
      </c>
      <c r="AF521" s="195" t="s">
        <v>290</v>
      </c>
      <c r="AG521" s="195" t="s">
        <v>290</v>
      </c>
      <c r="AH521" s="195" t="s">
        <v>290</v>
      </c>
      <c r="AI521" s="195" t="s">
        <v>290</v>
      </c>
      <c r="AJ521" s="195" t="s">
        <v>290</v>
      </c>
      <c r="AK521" s="195" t="s">
        <v>290</v>
      </c>
      <c r="AL521" s="195" t="s">
        <v>290</v>
      </c>
      <c r="AM521" s="195" t="s">
        <v>290</v>
      </c>
    </row>
    <row r="522" spans="1:39" s="215" customFormat="1">
      <c r="A522" s="195" t="s">
        <v>290</v>
      </c>
      <c r="B522" s="195" t="s">
        <v>290</v>
      </c>
      <c r="C522" s="195" t="s">
        <v>290</v>
      </c>
      <c r="D522" s="195" t="s">
        <v>290</v>
      </c>
      <c r="E522" s="195" t="s">
        <v>290</v>
      </c>
      <c r="F522" s="195" t="s">
        <v>290</v>
      </c>
      <c r="G522" s="195" t="s">
        <v>290</v>
      </c>
      <c r="H522" s="195" t="s">
        <v>290</v>
      </c>
      <c r="I522" s="195" t="s">
        <v>290</v>
      </c>
      <c r="J522" s="195" t="s">
        <v>290</v>
      </c>
      <c r="K522" s="195" t="s">
        <v>290</v>
      </c>
      <c r="L522" s="195" t="s">
        <v>290</v>
      </c>
      <c r="M522" s="195" t="s">
        <v>290</v>
      </c>
      <c r="N522" s="195" t="s">
        <v>290</v>
      </c>
      <c r="O522" s="195" t="s">
        <v>290</v>
      </c>
      <c r="P522" s="195" t="s">
        <v>290</v>
      </c>
      <c r="Q522" s="195" t="s">
        <v>290</v>
      </c>
      <c r="R522" s="195" t="s">
        <v>290</v>
      </c>
      <c r="S522" s="195" t="s">
        <v>290</v>
      </c>
      <c r="T522" s="195" t="s">
        <v>290</v>
      </c>
      <c r="U522" s="195" t="s">
        <v>290</v>
      </c>
      <c r="V522" s="195" t="s">
        <v>290</v>
      </c>
      <c r="W522" s="195" t="s">
        <v>290</v>
      </c>
      <c r="X522" s="195" t="s">
        <v>290</v>
      </c>
      <c r="Y522" s="195" t="s">
        <v>290</v>
      </c>
      <c r="Z522" s="195" t="s">
        <v>290</v>
      </c>
      <c r="AA522" s="195" t="s">
        <v>290</v>
      </c>
      <c r="AB522" s="195" t="s">
        <v>290</v>
      </c>
      <c r="AC522" s="195" t="s">
        <v>290</v>
      </c>
      <c r="AD522" s="195" t="s">
        <v>290</v>
      </c>
      <c r="AE522" s="195" t="s">
        <v>290</v>
      </c>
      <c r="AF522" s="195" t="s">
        <v>290</v>
      </c>
      <c r="AG522" s="195" t="s">
        <v>290</v>
      </c>
      <c r="AH522" s="195" t="s">
        <v>290</v>
      </c>
      <c r="AI522" s="195" t="s">
        <v>290</v>
      </c>
      <c r="AJ522" s="195" t="s">
        <v>290</v>
      </c>
      <c r="AK522" s="195" t="s">
        <v>290</v>
      </c>
      <c r="AL522" s="195" t="s">
        <v>290</v>
      </c>
      <c r="AM522" s="195" t="s">
        <v>290</v>
      </c>
    </row>
    <row r="523" spans="1:39" s="215" customFormat="1">
      <c r="A523" s="195" t="s">
        <v>290</v>
      </c>
      <c r="B523" s="195" t="s">
        <v>290</v>
      </c>
      <c r="C523" s="195" t="s">
        <v>290</v>
      </c>
      <c r="D523" s="195" t="s">
        <v>290</v>
      </c>
      <c r="E523" s="195" t="s">
        <v>290</v>
      </c>
      <c r="F523" s="195" t="s">
        <v>290</v>
      </c>
      <c r="G523" s="195" t="s">
        <v>290</v>
      </c>
      <c r="H523" s="195" t="s">
        <v>290</v>
      </c>
      <c r="I523" s="195" t="s">
        <v>290</v>
      </c>
      <c r="J523" s="195" t="s">
        <v>290</v>
      </c>
      <c r="K523" s="195" t="s">
        <v>290</v>
      </c>
      <c r="L523" s="195" t="s">
        <v>290</v>
      </c>
      <c r="M523" s="195" t="s">
        <v>290</v>
      </c>
      <c r="N523" s="195" t="s">
        <v>290</v>
      </c>
      <c r="O523" s="195" t="s">
        <v>290</v>
      </c>
      <c r="P523" s="195" t="s">
        <v>290</v>
      </c>
      <c r="Q523" s="195" t="s">
        <v>290</v>
      </c>
      <c r="R523" s="195" t="s">
        <v>290</v>
      </c>
      <c r="S523" s="195" t="s">
        <v>290</v>
      </c>
      <c r="T523" s="195" t="s">
        <v>290</v>
      </c>
      <c r="U523" s="195" t="s">
        <v>290</v>
      </c>
      <c r="V523" s="195" t="s">
        <v>290</v>
      </c>
      <c r="W523" s="195" t="s">
        <v>290</v>
      </c>
      <c r="X523" s="195" t="s">
        <v>290</v>
      </c>
      <c r="Y523" s="195" t="s">
        <v>290</v>
      </c>
      <c r="Z523" s="195" t="s">
        <v>290</v>
      </c>
      <c r="AA523" s="195" t="s">
        <v>290</v>
      </c>
      <c r="AB523" s="195" t="s">
        <v>290</v>
      </c>
      <c r="AC523" s="195" t="s">
        <v>290</v>
      </c>
      <c r="AD523" s="195" t="s">
        <v>290</v>
      </c>
      <c r="AE523" s="195" t="s">
        <v>290</v>
      </c>
      <c r="AF523" s="195" t="s">
        <v>290</v>
      </c>
      <c r="AG523" s="195" t="s">
        <v>290</v>
      </c>
      <c r="AH523" s="195" t="s">
        <v>290</v>
      </c>
      <c r="AI523" s="195" t="s">
        <v>290</v>
      </c>
      <c r="AJ523" s="195" t="s">
        <v>290</v>
      </c>
      <c r="AK523" s="195" t="s">
        <v>290</v>
      </c>
      <c r="AL523" s="195" t="s">
        <v>290</v>
      </c>
      <c r="AM523" s="195" t="s">
        <v>290</v>
      </c>
    </row>
    <row r="524" spans="1:39" s="215" customFormat="1">
      <c r="A524" s="195" t="s">
        <v>290</v>
      </c>
      <c r="B524" s="195" t="s">
        <v>290</v>
      </c>
      <c r="C524" s="195" t="s">
        <v>290</v>
      </c>
      <c r="D524" s="195" t="s">
        <v>290</v>
      </c>
      <c r="E524" s="195" t="s">
        <v>290</v>
      </c>
      <c r="F524" s="195" t="s">
        <v>290</v>
      </c>
      <c r="G524" s="195" t="s">
        <v>290</v>
      </c>
      <c r="H524" s="195" t="s">
        <v>290</v>
      </c>
      <c r="I524" s="195" t="s">
        <v>290</v>
      </c>
      <c r="J524" s="195" t="s">
        <v>290</v>
      </c>
      <c r="K524" s="195" t="s">
        <v>290</v>
      </c>
      <c r="L524" s="195" t="s">
        <v>290</v>
      </c>
      <c r="M524" s="195" t="s">
        <v>290</v>
      </c>
      <c r="N524" s="195" t="s">
        <v>290</v>
      </c>
      <c r="O524" s="195" t="s">
        <v>290</v>
      </c>
      <c r="P524" s="195" t="s">
        <v>290</v>
      </c>
      <c r="Q524" s="195" t="s">
        <v>290</v>
      </c>
      <c r="R524" s="195" t="s">
        <v>290</v>
      </c>
      <c r="S524" s="195" t="s">
        <v>290</v>
      </c>
      <c r="T524" s="195" t="s">
        <v>290</v>
      </c>
      <c r="U524" s="195" t="s">
        <v>290</v>
      </c>
      <c r="V524" s="195" t="s">
        <v>290</v>
      </c>
      <c r="W524" s="195" t="s">
        <v>290</v>
      </c>
      <c r="X524" s="195" t="s">
        <v>290</v>
      </c>
      <c r="Y524" s="195" t="s">
        <v>290</v>
      </c>
      <c r="Z524" s="195" t="s">
        <v>290</v>
      </c>
      <c r="AA524" s="195" t="s">
        <v>290</v>
      </c>
      <c r="AB524" s="195" t="s">
        <v>290</v>
      </c>
      <c r="AC524" s="195" t="s">
        <v>290</v>
      </c>
      <c r="AD524" s="195" t="s">
        <v>290</v>
      </c>
      <c r="AE524" s="195" t="s">
        <v>290</v>
      </c>
      <c r="AF524" s="195" t="s">
        <v>290</v>
      </c>
      <c r="AG524" s="195" t="s">
        <v>290</v>
      </c>
      <c r="AH524" s="195" t="s">
        <v>290</v>
      </c>
      <c r="AI524" s="195" t="s">
        <v>290</v>
      </c>
      <c r="AJ524" s="195" t="s">
        <v>290</v>
      </c>
      <c r="AK524" s="195" t="s">
        <v>290</v>
      </c>
      <c r="AL524" s="195" t="s">
        <v>290</v>
      </c>
      <c r="AM524" s="195" t="s">
        <v>290</v>
      </c>
    </row>
    <row r="525" spans="1:39" s="215" customFormat="1">
      <c r="A525" s="195" t="s">
        <v>290</v>
      </c>
      <c r="B525" s="195" t="s">
        <v>290</v>
      </c>
      <c r="C525" s="195" t="s">
        <v>290</v>
      </c>
      <c r="D525" s="195" t="s">
        <v>290</v>
      </c>
      <c r="E525" s="195" t="s">
        <v>290</v>
      </c>
      <c r="F525" s="195" t="s">
        <v>290</v>
      </c>
      <c r="G525" s="195" t="s">
        <v>290</v>
      </c>
      <c r="H525" s="195" t="s">
        <v>290</v>
      </c>
      <c r="I525" s="195" t="s">
        <v>290</v>
      </c>
      <c r="J525" s="195" t="s">
        <v>290</v>
      </c>
      <c r="K525" s="195" t="s">
        <v>290</v>
      </c>
      <c r="L525" s="195" t="s">
        <v>290</v>
      </c>
      <c r="M525" s="195" t="s">
        <v>290</v>
      </c>
      <c r="N525" s="195" t="s">
        <v>290</v>
      </c>
      <c r="O525" s="195" t="s">
        <v>290</v>
      </c>
      <c r="P525" s="195" t="s">
        <v>290</v>
      </c>
      <c r="Q525" s="195" t="s">
        <v>290</v>
      </c>
      <c r="R525" s="195" t="s">
        <v>290</v>
      </c>
      <c r="S525" s="195" t="s">
        <v>290</v>
      </c>
      <c r="T525" s="195" t="s">
        <v>290</v>
      </c>
      <c r="U525" s="195" t="s">
        <v>290</v>
      </c>
      <c r="V525" s="195" t="s">
        <v>290</v>
      </c>
      <c r="W525" s="195" t="s">
        <v>290</v>
      </c>
      <c r="X525" s="195" t="s">
        <v>290</v>
      </c>
      <c r="Y525" s="195" t="s">
        <v>290</v>
      </c>
      <c r="Z525" s="195" t="s">
        <v>290</v>
      </c>
      <c r="AA525" s="195" t="s">
        <v>290</v>
      </c>
      <c r="AB525" s="195" t="s">
        <v>290</v>
      </c>
      <c r="AC525" s="195" t="s">
        <v>290</v>
      </c>
      <c r="AD525" s="195" t="s">
        <v>290</v>
      </c>
      <c r="AE525" s="195" t="s">
        <v>290</v>
      </c>
      <c r="AF525" s="195" t="s">
        <v>290</v>
      </c>
      <c r="AG525" s="195" t="s">
        <v>290</v>
      </c>
      <c r="AH525" s="195" t="s">
        <v>290</v>
      </c>
      <c r="AI525" s="195" t="s">
        <v>290</v>
      </c>
      <c r="AJ525" s="195" t="s">
        <v>290</v>
      </c>
      <c r="AK525" s="195" t="s">
        <v>290</v>
      </c>
      <c r="AL525" s="195" t="s">
        <v>290</v>
      </c>
      <c r="AM525" s="195" t="s">
        <v>290</v>
      </c>
    </row>
    <row r="526" spans="1:39" s="215" customFormat="1">
      <c r="A526" s="195" t="s">
        <v>290</v>
      </c>
      <c r="B526" s="195" t="s">
        <v>290</v>
      </c>
      <c r="C526" s="195" t="s">
        <v>290</v>
      </c>
      <c r="D526" s="195" t="s">
        <v>290</v>
      </c>
      <c r="E526" s="195" t="s">
        <v>290</v>
      </c>
      <c r="F526" s="195" t="s">
        <v>290</v>
      </c>
      <c r="G526" s="195" t="s">
        <v>290</v>
      </c>
      <c r="H526" s="195" t="s">
        <v>290</v>
      </c>
      <c r="I526" s="195" t="s">
        <v>290</v>
      </c>
      <c r="J526" s="195" t="s">
        <v>290</v>
      </c>
      <c r="K526" s="195" t="s">
        <v>290</v>
      </c>
      <c r="L526" s="195" t="s">
        <v>290</v>
      </c>
      <c r="M526" s="195" t="s">
        <v>290</v>
      </c>
      <c r="N526" s="195" t="s">
        <v>290</v>
      </c>
      <c r="O526" s="195" t="s">
        <v>290</v>
      </c>
      <c r="P526" s="195" t="s">
        <v>290</v>
      </c>
      <c r="Q526" s="195" t="s">
        <v>290</v>
      </c>
      <c r="R526" s="195" t="s">
        <v>290</v>
      </c>
      <c r="S526" s="195" t="s">
        <v>290</v>
      </c>
      <c r="T526" s="195" t="s">
        <v>290</v>
      </c>
      <c r="U526" s="195" t="s">
        <v>290</v>
      </c>
      <c r="V526" s="195" t="s">
        <v>290</v>
      </c>
      <c r="W526" s="195" t="s">
        <v>290</v>
      </c>
      <c r="X526" s="195" t="s">
        <v>290</v>
      </c>
      <c r="Y526" s="195" t="s">
        <v>290</v>
      </c>
      <c r="Z526" s="195" t="s">
        <v>290</v>
      </c>
      <c r="AA526" s="195" t="s">
        <v>290</v>
      </c>
      <c r="AB526" s="195" t="s">
        <v>290</v>
      </c>
      <c r="AC526" s="195" t="s">
        <v>290</v>
      </c>
      <c r="AD526" s="195" t="s">
        <v>290</v>
      </c>
      <c r="AE526" s="195" t="s">
        <v>290</v>
      </c>
      <c r="AF526" s="195" t="s">
        <v>290</v>
      </c>
      <c r="AG526" s="195" t="s">
        <v>290</v>
      </c>
      <c r="AH526" s="195" t="s">
        <v>290</v>
      </c>
      <c r="AI526" s="195" t="s">
        <v>290</v>
      </c>
      <c r="AJ526" s="195" t="s">
        <v>290</v>
      </c>
      <c r="AK526" s="195" t="s">
        <v>290</v>
      </c>
      <c r="AL526" s="195" t="s">
        <v>290</v>
      </c>
      <c r="AM526" s="195" t="s">
        <v>290</v>
      </c>
    </row>
    <row r="527" spans="1:39" s="215" customFormat="1">
      <c r="A527" s="195" t="s">
        <v>290</v>
      </c>
      <c r="B527" s="195" t="s">
        <v>290</v>
      </c>
      <c r="C527" s="195" t="s">
        <v>290</v>
      </c>
      <c r="D527" s="195" t="s">
        <v>290</v>
      </c>
      <c r="E527" s="195" t="s">
        <v>290</v>
      </c>
      <c r="F527" s="195" t="s">
        <v>290</v>
      </c>
      <c r="G527" s="195" t="s">
        <v>290</v>
      </c>
      <c r="H527" s="195" t="s">
        <v>290</v>
      </c>
      <c r="I527" s="195" t="s">
        <v>290</v>
      </c>
      <c r="J527" s="195" t="s">
        <v>290</v>
      </c>
      <c r="K527" s="195" t="s">
        <v>290</v>
      </c>
      <c r="L527" s="195" t="s">
        <v>290</v>
      </c>
      <c r="M527" s="195" t="s">
        <v>290</v>
      </c>
      <c r="N527" s="195" t="s">
        <v>290</v>
      </c>
      <c r="O527" s="195" t="s">
        <v>290</v>
      </c>
      <c r="P527" s="195" t="s">
        <v>290</v>
      </c>
      <c r="Q527" s="195" t="s">
        <v>290</v>
      </c>
      <c r="R527" s="195" t="s">
        <v>290</v>
      </c>
      <c r="S527" s="195" t="s">
        <v>290</v>
      </c>
      <c r="T527" s="195" t="s">
        <v>290</v>
      </c>
      <c r="U527" s="195" t="s">
        <v>290</v>
      </c>
      <c r="V527" s="195" t="s">
        <v>290</v>
      </c>
      <c r="W527" s="195" t="s">
        <v>290</v>
      </c>
      <c r="X527" s="195" t="s">
        <v>290</v>
      </c>
      <c r="Y527" s="195" t="s">
        <v>290</v>
      </c>
      <c r="Z527" s="195" t="s">
        <v>290</v>
      </c>
      <c r="AA527" s="195" t="s">
        <v>290</v>
      </c>
      <c r="AB527" s="195" t="s">
        <v>290</v>
      </c>
      <c r="AC527" s="195" t="s">
        <v>290</v>
      </c>
      <c r="AD527" s="195" t="s">
        <v>290</v>
      </c>
      <c r="AE527" s="195" t="s">
        <v>290</v>
      </c>
      <c r="AF527" s="195" t="s">
        <v>290</v>
      </c>
      <c r="AG527" s="195" t="s">
        <v>290</v>
      </c>
      <c r="AH527" s="195" t="s">
        <v>290</v>
      </c>
      <c r="AI527" s="195" t="s">
        <v>290</v>
      </c>
      <c r="AJ527" s="195" t="s">
        <v>290</v>
      </c>
      <c r="AK527" s="195" t="s">
        <v>290</v>
      </c>
      <c r="AL527" s="195" t="s">
        <v>290</v>
      </c>
      <c r="AM527" s="195" t="s">
        <v>290</v>
      </c>
    </row>
    <row r="528" spans="1:39" s="215" customFormat="1">
      <c r="A528" s="195" t="s">
        <v>290</v>
      </c>
      <c r="B528" s="195" t="s">
        <v>290</v>
      </c>
      <c r="C528" s="195" t="s">
        <v>290</v>
      </c>
      <c r="D528" s="195" t="s">
        <v>290</v>
      </c>
      <c r="E528" s="195" t="s">
        <v>290</v>
      </c>
      <c r="F528" s="195" t="s">
        <v>290</v>
      </c>
      <c r="G528" s="195" t="s">
        <v>290</v>
      </c>
      <c r="H528" s="195" t="s">
        <v>290</v>
      </c>
      <c r="I528" s="195" t="s">
        <v>290</v>
      </c>
      <c r="J528" s="195" t="s">
        <v>290</v>
      </c>
      <c r="K528" s="195" t="s">
        <v>290</v>
      </c>
      <c r="L528" s="195" t="s">
        <v>290</v>
      </c>
      <c r="M528" s="195" t="s">
        <v>290</v>
      </c>
      <c r="N528" s="195" t="s">
        <v>290</v>
      </c>
      <c r="O528" s="195" t="s">
        <v>290</v>
      </c>
      <c r="P528" s="195" t="s">
        <v>290</v>
      </c>
      <c r="Q528" s="195" t="s">
        <v>290</v>
      </c>
      <c r="R528" s="195" t="s">
        <v>290</v>
      </c>
      <c r="S528" s="195" t="s">
        <v>290</v>
      </c>
      <c r="T528" s="195" t="s">
        <v>290</v>
      </c>
      <c r="U528" s="195" t="s">
        <v>290</v>
      </c>
      <c r="V528" s="195" t="s">
        <v>290</v>
      </c>
      <c r="W528" s="195" t="s">
        <v>290</v>
      </c>
      <c r="X528" s="195" t="s">
        <v>290</v>
      </c>
      <c r="Y528" s="195" t="s">
        <v>290</v>
      </c>
      <c r="Z528" s="195" t="s">
        <v>290</v>
      </c>
      <c r="AA528" s="195" t="s">
        <v>290</v>
      </c>
      <c r="AB528" s="195" t="s">
        <v>290</v>
      </c>
      <c r="AC528" s="195" t="s">
        <v>290</v>
      </c>
      <c r="AD528" s="195" t="s">
        <v>290</v>
      </c>
      <c r="AE528" s="195" t="s">
        <v>290</v>
      </c>
      <c r="AF528" s="195" t="s">
        <v>290</v>
      </c>
      <c r="AG528" s="195" t="s">
        <v>290</v>
      </c>
      <c r="AH528" s="195" t="s">
        <v>290</v>
      </c>
      <c r="AI528" s="195" t="s">
        <v>290</v>
      </c>
      <c r="AJ528" s="195" t="s">
        <v>290</v>
      </c>
      <c r="AK528" s="195" t="s">
        <v>290</v>
      </c>
      <c r="AL528" s="195" t="s">
        <v>290</v>
      </c>
      <c r="AM528" s="195" t="s">
        <v>290</v>
      </c>
    </row>
    <row r="529" spans="1:39" s="215" customFormat="1">
      <c r="A529" s="195" t="s">
        <v>290</v>
      </c>
      <c r="B529" s="195" t="s">
        <v>290</v>
      </c>
      <c r="C529" s="195" t="s">
        <v>290</v>
      </c>
      <c r="D529" s="195" t="s">
        <v>290</v>
      </c>
      <c r="E529" s="195" t="s">
        <v>290</v>
      </c>
      <c r="F529" s="195" t="s">
        <v>290</v>
      </c>
      <c r="G529" s="195" t="s">
        <v>290</v>
      </c>
      <c r="H529" s="195" t="s">
        <v>290</v>
      </c>
      <c r="I529" s="195" t="s">
        <v>290</v>
      </c>
      <c r="J529" s="195" t="s">
        <v>290</v>
      </c>
      <c r="K529" s="195" t="s">
        <v>290</v>
      </c>
      <c r="L529" s="195" t="s">
        <v>290</v>
      </c>
      <c r="M529" s="195" t="s">
        <v>290</v>
      </c>
      <c r="N529" s="195" t="s">
        <v>290</v>
      </c>
      <c r="O529" s="195" t="s">
        <v>290</v>
      </c>
      <c r="P529" s="195" t="s">
        <v>290</v>
      </c>
      <c r="Q529" s="195" t="s">
        <v>290</v>
      </c>
      <c r="R529" s="195" t="s">
        <v>290</v>
      </c>
      <c r="S529" s="195" t="s">
        <v>290</v>
      </c>
      <c r="T529" s="195" t="s">
        <v>290</v>
      </c>
      <c r="U529" s="195" t="s">
        <v>290</v>
      </c>
      <c r="V529" s="195" t="s">
        <v>290</v>
      </c>
      <c r="W529" s="195" t="s">
        <v>290</v>
      </c>
      <c r="X529" s="195" t="s">
        <v>290</v>
      </c>
      <c r="Y529" s="195" t="s">
        <v>290</v>
      </c>
      <c r="Z529" s="195" t="s">
        <v>290</v>
      </c>
      <c r="AA529" s="195" t="s">
        <v>290</v>
      </c>
      <c r="AB529" s="195" t="s">
        <v>290</v>
      </c>
      <c r="AC529" s="195" t="s">
        <v>290</v>
      </c>
      <c r="AD529" s="195" t="s">
        <v>290</v>
      </c>
      <c r="AE529" s="195" t="s">
        <v>290</v>
      </c>
      <c r="AF529" s="195" t="s">
        <v>290</v>
      </c>
      <c r="AG529" s="195" t="s">
        <v>290</v>
      </c>
      <c r="AH529" s="195" t="s">
        <v>290</v>
      </c>
      <c r="AI529" s="195" t="s">
        <v>290</v>
      </c>
      <c r="AJ529" s="195" t="s">
        <v>290</v>
      </c>
      <c r="AK529" s="195" t="s">
        <v>290</v>
      </c>
      <c r="AL529" s="195" t="s">
        <v>290</v>
      </c>
      <c r="AM529" s="195" t="s">
        <v>290</v>
      </c>
    </row>
    <row r="530" spans="1:39" s="215" customFormat="1">
      <c r="A530" s="195" t="s">
        <v>290</v>
      </c>
      <c r="B530" s="195" t="s">
        <v>290</v>
      </c>
      <c r="C530" s="195" t="s">
        <v>290</v>
      </c>
      <c r="D530" s="195" t="s">
        <v>290</v>
      </c>
      <c r="E530" s="195" t="s">
        <v>290</v>
      </c>
      <c r="F530" s="195" t="s">
        <v>290</v>
      </c>
      <c r="G530" s="195" t="s">
        <v>290</v>
      </c>
      <c r="H530" s="195" t="s">
        <v>290</v>
      </c>
      <c r="I530" s="195" t="s">
        <v>290</v>
      </c>
      <c r="J530" s="195" t="s">
        <v>290</v>
      </c>
      <c r="K530" s="195" t="s">
        <v>290</v>
      </c>
      <c r="L530" s="195" t="s">
        <v>290</v>
      </c>
      <c r="M530" s="195" t="s">
        <v>290</v>
      </c>
      <c r="N530" s="195" t="s">
        <v>290</v>
      </c>
      <c r="O530" s="195" t="s">
        <v>290</v>
      </c>
      <c r="P530" s="195" t="s">
        <v>290</v>
      </c>
      <c r="Q530" s="195" t="s">
        <v>290</v>
      </c>
      <c r="R530" s="195" t="s">
        <v>290</v>
      </c>
      <c r="S530" s="195" t="s">
        <v>290</v>
      </c>
      <c r="T530" s="195" t="s">
        <v>290</v>
      </c>
      <c r="U530" s="195" t="s">
        <v>290</v>
      </c>
      <c r="V530" s="195" t="s">
        <v>290</v>
      </c>
      <c r="W530" s="195" t="s">
        <v>290</v>
      </c>
      <c r="X530" s="195" t="s">
        <v>290</v>
      </c>
      <c r="Y530" s="195" t="s">
        <v>290</v>
      </c>
      <c r="Z530" s="195" t="s">
        <v>290</v>
      </c>
      <c r="AA530" s="195" t="s">
        <v>290</v>
      </c>
      <c r="AB530" s="195" t="s">
        <v>290</v>
      </c>
      <c r="AC530" s="195" t="s">
        <v>290</v>
      </c>
      <c r="AD530" s="195" t="s">
        <v>290</v>
      </c>
      <c r="AE530" s="195" t="s">
        <v>290</v>
      </c>
      <c r="AF530" s="195" t="s">
        <v>290</v>
      </c>
      <c r="AG530" s="195" t="s">
        <v>290</v>
      </c>
      <c r="AH530" s="195" t="s">
        <v>290</v>
      </c>
      <c r="AI530" s="195" t="s">
        <v>290</v>
      </c>
      <c r="AJ530" s="195" t="s">
        <v>290</v>
      </c>
      <c r="AK530" s="195" t="s">
        <v>290</v>
      </c>
      <c r="AL530" s="195" t="s">
        <v>290</v>
      </c>
      <c r="AM530" s="195" t="s">
        <v>290</v>
      </c>
    </row>
    <row r="531" spans="1:39" s="215" customFormat="1">
      <c r="A531" s="195" t="s">
        <v>290</v>
      </c>
      <c r="B531" s="195" t="s">
        <v>290</v>
      </c>
      <c r="C531" s="195" t="s">
        <v>290</v>
      </c>
      <c r="D531" s="195" t="s">
        <v>290</v>
      </c>
      <c r="E531" s="195" t="s">
        <v>290</v>
      </c>
      <c r="F531" s="195" t="s">
        <v>290</v>
      </c>
      <c r="G531" s="195" t="s">
        <v>290</v>
      </c>
      <c r="H531" s="195" t="s">
        <v>290</v>
      </c>
      <c r="I531" s="195" t="s">
        <v>290</v>
      </c>
      <c r="J531" s="195" t="s">
        <v>290</v>
      </c>
      <c r="K531" s="195" t="s">
        <v>290</v>
      </c>
      <c r="L531" s="195" t="s">
        <v>290</v>
      </c>
      <c r="M531" s="195" t="s">
        <v>290</v>
      </c>
      <c r="N531" s="195" t="s">
        <v>290</v>
      </c>
      <c r="O531" s="195" t="s">
        <v>290</v>
      </c>
      <c r="P531" s="195" t="s">
        <v>290</v>
      </c>
      <c r="Q531" s="195" t="s">
        <v>290</v>
      </c>
      <c r="R531" s="195" t="s">
        <v>290</v>
      </c>
      <c r="S531" s="195" t="s">
        <v>290</v>
      </c>
      <c r="T531" s="195" t="s">
        <v>290</v>
      </c>
      <c r="U531" s="195" t="s">
        <v>290</v>
      </c>
      <c r="V531" s="195" t="s">
        <v>290</v>
      </c>
      <c r="W531" s="195" t="s">
        <v>290</v>
      </c>
      <c r="X531" s="195" t="s">
        <v>290</v>
      </c>
      <c r="Y531" s="195" t="s">
        <v>290</v>
      </c>
      <c r="Z531" s="195" t="s">
        <v>290</v>
      </c>
      <c r="AA531" s="195" t="s">
        <v>290</v>
      </c>
      <c r="AB531" s="195" t="s">
        <v>290</v>
      </c>
      <c r="AC531" s="195" t="s">
        <v>290</v>
      </c>
      <c r="AD531" s="195" t="s">
        <v>290</v>
      </c>
      <c r="AE531" s="195" t="s">
        <v>290</v>
      </c>
      <c r="AF531" s="195" t="s">
        <v>290</v>
      </c>
      <c r="AG531" s="195" t="s">
        <v>290</v>
      </c>
      <c r="AH531" s="195" t="s">
        <v>290</v>
      </c>
      <c r="AI531" s="195" t="s">
        <v>290</v>
      </c>
      <c r="AJ531" s="195" t="s">
        <v>290</v>
      </c>
      <c r="AK531" s="195" t="s">
        <v>290</v>
      </c>
      <c r="AL531" s="195" t="s">
        <v>290</v>
      </c>
      <c r="AM531" s="195" t="s">
        <v>290</v>
      </c>
    </row>
    <row r="532" spans="1:39" s="215" customFormat="1">
      <c r="A532" s="195" t="s">
        <v>290</v>
      </c>
      <c r="B532" s="195" t="s">
        <v>290</v>
      </c>
      <c r="C532" s="195" t="s">
        <v>290</v>
      </c>
      <c r="D532" s="195" t="s">
        <v>290</v>
      </c>
      <c r="E532" s="195" t="s">
        <v>290</v>
      </c>
      <c r="F532" s="195" t="s">
        <v>290</v>
      </c>
      <c r="G532" s="195" t="s">
        <v>290</v>
      </c>
      <c r="H532" s="195" t="s">
        <v>290</v>
      </c>
      <c r="I532" s="195" t="s">
        <v>290</v>
      </c>
      <c r="J532" s="195" t="s">
        <v>290</v>
      </c>
      <c r="K532" s="195" t="s">
        <v>290</v>
      </c>
      <c r="L532" s="195" t="s">
        <v>290</v>
      </c>
      <c r="M532" s="195" t="s">
        <v>290</v>
      </c>
      <c r="N532" s="195" t="s">
        <v>290</v>
      </c>
      <c r="O532" s="195" t="s">
        <v>290</v>
      </c>
      <c r="P532" s="195" t="s">
        <v>290</v>
      </c>
      <c r="Q532" s="195" t="s">
        <v>290</v>
      </c>
      <c r="R532" s="195" t="s">
        <v>290</v>
      </c>
      <c r="S532" s="195" t="s">
        <v>290</v>
      </c>
      <c r="T532" s="195" t="s">
        <v>290</v>
      </c>
      <c r="U532" s="195" t="s">
        <v>290</v>
      </c>
      <c r="V532" s="195" t="s">
        <v>290</v>
      </c>
      <c r="W532" s="195" t="s">
        <v>290</v>
      </c>
      <c r="X532" s="195" t="s">
        <v>290</v>
      </c>
      <c r="Y532" s="195" t="s">
        <v>290</v>
      </c>
      <c r="Z532" s="195" t="s">
        <v>290</v>
      </c>
      <c r="AA532" s="195" t="s">
        <v>290</v>
      </c>
      <c r="AB532" s="195" t="s">
        <v>290</v>
      </c>
      <c r="AC532" s="195" t="s">
        <v>290</v>
      </c>
      <c r="AD532" s="195" t="s">
        <v>290</v>
      </c>
      <c r="AE532" s="195" t="s">
        <v>290</v>
      </c>
      <c r="AF532" s="195" t="s">
        <v>290</v>
      </c>
      <c r="AG532" s="195" t="s">
        <v>290</v>
      </c>
      <c r="AH532" s="195" t="s">
        <v>290</v>
      </c>
      <c r="AI532" s="195" t="s">
        <v>290</v>
      </c>
      <c r="AJ532" s="195" t="s">
        <v>290</v>
      </c>
      <c r="AK532" s="195" t="s">
        <v>290</v>
      </c>
      <c r="AL532" s="195" t="s">
        <v>290</v>
      </c>
      <c r="AM532" s="195" t="s">
        <v>290</v>
      </c>
    </row>
    <row r="533" spans="1:39" s="215" customFormat="1">
      <c r="A533" s="195" t="s">
        <v>290</v>
      </c>
      <c r="B533" s="195" t="s">
        <v>290</v>
      </c>
      <c r="C533" s="195" t="s">
        <v>290</v>
      </c>
      <c r="D533" s="195" t="s">
        <v>290</v>
      </c>
      <c r="E533" s="195" t="s">
        <v>290</v>
      </c>
      <c r="F533" s="195" t="s">
        <v>290</v>
      </c>
      <c r="G533" s="195" t="s">
        <v>290</v>
      </c>
      <c r="H533" s="195" t="s">
        <v>290</v>
      </c>
      <c r="I533" s="195" t="s">
        <v>290</v>
      </c>
      <c r="J533" s="195" t="s">
        <v>290</v>
      </c>
      <c r="K533" s="195" t="s">
        <v>290</v>
      </c>
      <c r="L533" s="195" t="s">
        <v>290</v>
      </c>
      <c r="M533" s="195" t="s">
        <v>290</v>
      </c>
      <c r="N533" s="195" t="s">
        <v>290</v>
      </c>
      <c r="O533" s="195" t="s">
        <v>290</v>
      </c>
      <c r="P533" s="195" t="s">
        <v>290</v>
      </c>
      <c r="Q533" s="195" t="s">
        <v>290</v>
      </c>
      <c r="R533" s="195" t="s">
        <v>290</v>
      </c>
      <c r="S533" s="195" t="s">
        <v>290</v>
      </c>
      <c r="T533" s="195" t="s">
        <v>290</v>
      </c>
      <c r="U533" s="195" t="s">
        <v>290</v>
      </c>
      <c r="V533" s="195" t="s">
        <v>290</v>
      </c>
      <c r="W533" s="195" t="s">
        <v>290</v>
      </c>
      <c r="X533" s="195" t="s">
        <v>290</v>
      </c>
      <c r="Y533" s="195" t="s">
        <v>290</v>
      </c>
      <c r="Z533" s="195" t="s">
        <v>290</v>
      </c>
      <c r="AA533" s="195" t="s">
        <v>290</v>
      </c>
      <c r="AB533" s="195" t="s">
        <v>290</v>
      </c>
      <c r="AC533" s="195" t="s">
        <v>290</v>
      </c>
      <c r="AD533" s="195" t="s">
        <v>290</v>
      </c>
      <c r="AE533" s="195" t="s">
        <v>290</v>
      </c>
      <c r="AF533" s="195" t="s">
        <v>290</v>
      </c>
      <c r="AG533" s="195" t="s">
        <v>290</v>
      </c>
      <c r="AH533" s="195" t="s">
        <v>290</v>
      </c>
      <c r="AI533" s="195" t="s">
        <v>290</v>
      </c>
      <c r="AJ533" s="195" t="s">
        <v>290</v>
      </c>
      <c r="AK533" s="195" t="s">
        <v>290</v>
      </c>
      <c r="AL533" s="195" t="s">
        <v>290</v>
      </c>
      <c r="AM533" s="195" t="s">
        <v>290</v>
      </c>
    </row>
    <row r="534" spans="1:39" s="215" customFormat="1">
      <c r="A534" s="195" t="s">
        <v>290</v>
      </c>
      <c r="B534" s="195" t="s">
        <v>290</v>
      </c>
      <c r="C534" s="195" t="s">
        <v>290</v>
      </c>
      <c r="D534" s="195" t="s">
        <v>290</v>
      </c>
      <c r="E534" s="195" t="s">
        <v>290</v>
      </c>
      <c r="F534" s="195" t="s">
        <v>290</v>
      </c>
      <c r="G534" s="195" t="s">
        <v>290</v>
      </c>
      <c r="H534" s="195" t="s">
        <v>290</v>
      </c>
      <c r="I534" s="195" t="s">
        <v>290</v>
      </c>
      <c r="J534" s="195" t="s">
        <v>290</v>
      </c>
      <c r="K534" s="195" t="s">
        <v>290</v>
      </c>
      <c r="L534" s="195" t="s">
        <v>290</v>
      </c>
      <c r="M534" s="195" t="s">
        <v>290</v>
      </c>
      <c r="N534" s="195" t="s">
        <v>290</v>
      </c>
      <c r="O534" s="195" t="s">
        <v>290</v>
      </c>
      <c r="P534" s="195" t="s">
        <v>290</v>
      </c>
      <c r="Q534" s="195" t="s">
        <v>290</v>
      </c>
      <c r="R534" s="195" t="s">
        <v>290</v>
      </c>
      <c r="S534" s="195" t="s">
        <v>290</v>
      </c>
      <c r="T534" s="195" t="s">
        <v>290</v>
      </c>
      <c r="U534" s="195" t="s">
        <v>290</v>
      </c>
      <c r="V534" s="195" t="s">
        <v>290</v>
      </c>
      <c r="W534" s="195" t="s">
        <v>290</v>
      </c>
      <c r="X534" s="195" t="s">
        <v>290</v>
      </c>
      <c r="Y534" s="195" t="s">
        <v>290</v>
      </c>
      <c r="Z534" s="195" t="s">
        <v>290</v>
      </c>
      <c r="AA534" s="195" t="s">
        <v>290</v>
      </c>
      <c r="AB534" s="195" t="s">
        <v>290</v>
      </c>
      <c r="AC534" s="195" t="s">
        <v>290</v>
      </c>
      <c r="AD534" s="195" t="s">
        <v>290</v>
      </c>
      <c r="AE534" s="195" t="s">
        <v>290</v>
      </c>
      <c r="AF534" s="195" t="s">
        <v>290</v>
      </c>
      <c r="AG534" s="195" t="s">
        <v>290</v>
      </c>
      <c r="AH534" s="195" t="s">
        <v>290</v>
      </c>
      <c r="AI534" s="195" t="s">
        <v>290</v>
      </c>
      <c r="AJ534" s="195" t="s">
        <v>290</v>
      </c>
      <c r="AK534" s="195" t="s">
        <v>290</v>
      </c>
      <c r="AL534" s="195" t="s">
        <v>290</v>
      </c>
      <c r="AM534" s="195" t="s">
        <v>290</v>
      </c>
    </row>
    <row r="535" spans="1:39" s="215" customFormat="1">
      <c r="A535" s="195" t="s">
        <v>290</v>
      </c>
      <c r="B535" s="195" t="s">
        <v>290</v>
      </c>
      <c r="C535" s="195" t="s">
        <v>290</v>
      </c>
      <c r="D535" s="195" t="s">
        <v>290</v>
      </c>
      <c r="E535" s="195" t="s">
        <v>290</v>
      </c>
      <c r="F535" s="195" t="s">
        <v>290</v>
      </c>
      <c r="G535" s="195" t="s">
        <v>290</v>
      </c>
      <c r="H535" s="195" t="s">
        <v>290</v>
      </c>
      <c r="I535" s="195" t="s">
        <v>290</v>
      </c>
      <c r="J535" s="195" t="s">
        <v>290</v>
      </c>
      <c r="K535" s="195" t="s">
        <v>290</v>
      </c>
      <c r="L535" s="195" t="s">
        <v>290</v>
      </c>
      <c r="M535" s="195" t="s">
        <v>290</v>
      </c>
      <c r="N535" s="195" t="s">
        <v>290</v>
      </c>
      <c r="O535" s="195" t="s">
        <v>290</v>
      </c>
      <c r="P535" s="195" t="s">
        <v>290</v>
      </c>
      <c r="Q535" s="195" t="s">
        <v>290</v>
      </c>
      <c r="R535" s="195" t="s">
        <v>290</v>
      </c>
      <c r="S535" s="195" t="s">
        <v>290</v>
      </c>
      <c r="T535" s="195" t="s">
        <v>290</v>
      </c>
      <c r="U535" s="195" t="s">
        <v>290</v>
      </c>
      <c r="V535" s="195" t="s">
        <v>290</v>
      </c>
      <c r="W535" s="195" t="s">
        <v>290</v>
      </c>
      <c r="X535" s="195" t="s">
        <v>290</v>
      </c>
      <c r="Y535" s="195" t="s">
        <v>290</v>
      </c>
      <c r="Z535" s="195" t="s">
        <v>290</v>
      </c>
      <c r="AA535" s="195" t="s">
        <v>290</v>
      </c>
      <c r="AB535" s="195" t="s">
        <v>290</v>
      </c>
      <c r="AC535" s="195" t="s">
        <v>290</v>
      </c>
      <c r="AD535" s="195" t="s">
        <v>290</v>
      </c>
      <c r="AE535" s="195" t="s">
        <v>290</v>
      </c>
      <c r="AF535" s="195" t="s">
        <v>290</v>
      </c>
      <c r="AG535" s="195" t="s">
        <v>290</v>
      </c>
      <c r="AH535" s="195" t="s">
        <v>290</v>
      </c>
      <c r="AI535" s="195" t="s">
        <v>290</v>
      </c>
      <c r="AJ535" s="195" t="s">
        <v>290</v>
      </c>
      <c r="AK535" s="195" t="s">
        <v>290</v>
      </c>
      <c r="AL535" s="195" t="s">
        <v>290</v>
      </c>
      <c r="AM535" s="195" t="s">
        <v>290</v>
      </c>
    </row>
    <row r="536" spans="1:39" s="215" customFormat="1">
      <c r="A536" s="195" t="s">
        <v>290</v>
      </c>
      <c r="B536" s="195" t="s">
        <v>290</v>
      </c>
      <c r="C536" s="195" t="s">
        <v>290</v>
      </c>
      <c r="D536" s="195" t="s">
        <v>290</v>
      </c>
      <c r="E536" s="195" t="s">
        <v>290</v>
      </c>
      <c r="F536" s="195" t="s">
        <v>290</v>
      </c>
      <c r="G536" s="195" t="s">
        <v>290</v>
      </c>
      <c r="H536" s="195" t="s">
        <v>290</v>
      </c>
      <c r="I536" s="195" t="s">
        <v>290</v>
      </c>
      <c r="J536" s="195" t="s">
        <v>290</v>
      </c>
      <c r="K536" s="195" t="s">
        <v>290</v>
      </c>
      <c r="L536" s="195" t="s">
        <v>290</v>
      </c>
      <c r="M536" s="195" t="s">
        <v>290</v>
      </c>
      <c r="N536" s="195" t="s">
        <v>290</v>
      </c>
      <c r="O536" s="195" t="s">
        <v>290</v>
      </c>
      <c r="P536" s="195" t="s">
        <v>290</v>
      </c>
      <c r="Q536" s="195" t="s">
        <v>290</v>
      </c>
      <c r="R536" s="195" t="s">
        <v>290</v>
      </c>
      <c r="S536" s="195" t="s">
        <v>290</v>
      </c>
      <c r="T536" s="195" t="s">
        <v>290</v>
      </c>
      <c r="U536" s="195" t="s">
        <v>290</v>
      </c>
      <c r="V536" s="195" t="s">
        <v>290</v>
      </c>
      <c r="W536" s="195" t="s">
        <v>290</v>
      </c>
      <c r="X536" s="195" t="s">
        <v>290</v>
      </c>
      <c r="Y536" s="195" t="s">
        <v>290</v>
      </c>
      <c r="Z536" s="195" t="s">
        <v>290</v>
      </c>
      <c r="AA536" s="195" t="s">
        <v>290</v>
      </c>
      <c r="AB536" s="195" t="s">
        <v>290</v>
      </c>
      <c r="AC536" s="195" t="s">
        <v>290</v>
      </c>
      <c r="AD536" s="195" t="s">
        <v>290</v>
      </c>
      <c r="AE536" s="195" t="s">
        <v>290</v>
      </c>
      <c r="AF536" s="195" t="s">
        <v>290</v>
      </c>
      <c r="AG536" s="195" t="s">
        <v>290</v>
      </c>
      <c r="AH536" s="195" t="s">
        <v>290</v>
      </c>
      <c r="AI536" s="195" t="s">
        <v>290</v>
      </c>
      <c r="AJ536" s="195" t="s">
        <v>290</v>
      </c>
      <c r="AK536" s="195" t="s">
        <v>290</v>
      </c>
      <c r="AL536" s="195" t="s">
        <v>290</v>
      </c>
      <c r="AM536" s="195" t="s">
        <v>290</v>
      </c>
    </row>
    <row r="537" spans="1:39" s="215" customFormat="1">
      <c r="A537" s="195" t="s">
        <v>290</v>
      </c>
      <c r="B537" s="195" t="s">
        <v>290</v>
      </c>
      <c r="C537" s="195" t="s">
        <v>290</v>
      </c>
      <c r="D537" s="195" t="s">
        <v>290</v>
      </c>
      <c r="E537" s="195" t="s">
        <v>290</v>
      </c>
      <c r="F537" s="195" t="s">
        <v>290</v>
      </c>
      <c r="G537" s="195" t="s">
        <v>290</v>
      </c>
      <c r="H537" s="195" t="s">
        <v>290</v>
      </c>
      <c r="I537" s="195" t="s">
        <v>290</v>
      </c>
      <c r="J537" s="195" t="s">
        <v>290</v>
      </c>
      <c r="K537" s="195" t="s">
        <v>290</v>
      </c>
      <c r="L537" s="195" t="s">
        <v>290</v>
      </c>
      <c r="M537" s="195" t="s">
        <v>290</v>
      </c>
      <c r="N537" s="195" t="s">
        <v>290</v>
      </c>
      <c r="O537" s="195" t="s">
        <v>290</v>
      </c>
      <c r="P537" s="195" t="s">
        <v>290</v>
      </c>
      <c r="Q537" s="195" t="s">
        <v>290</v>
      </c>
      <c r="R537" s="195" t="s">
        <v>290</v>
      </c>
      <c r="S537" s="195" t="s">
        <v>290</v>
      </c>
      <c r="T537" s="195" t="s">
        <v>290</v>
      </c>
      <c r="U537" s="195" t="s">
        <v>290</v>
      </c>
      <c r="V537" s="195" t="s">
        <v>290</v>
      </c>
      <c r="W537" s="195" t="s">
        <v>290</v>
      </c>
      <c r="X537" s="195" t="s">
        <v>290</v>
      </c>
      <c r="Y537" s="195" t="s">
        <v>290</v>
      </c>
      <c r="Z537" s="195" t="s">
        <v>290</v>
      </c>
      <c r="AA537" s="195" t="s">
        <v>290</v>
      </c>
      <c r="AB537" s="195" t="s">
        <v>290</v>
      </c>
      <c r="AC537" s="195" t="s">
        <v>290</v>
      </c>
      <c r="AD537" s="195" t="s">
        <v>290</v>
      </c>
      <c r="AE537" s="195" t="s">
        <v>290</v>
      </c>
      <c r="AF537" s="195" t="s">
        <v>290</v>
      </c>
      <c r="AG537" s="195" t="s">
        <v>290</v>
      </c>
      <c r="AH537" s="195" t="s">
        <v>290</v>
      </c>
      <c r="AI537" s="195" t="s">
        <v>290</v>
      </c>
      <c r="AJ537" s="195" t="s">
        <v>290</v>
      </c>
      <c r="AK537" s="195" t="s">
        <v>290</v>
      </c>
      <c r="AL537" s="195" t="s">
        <v>290</v>
      </c>
      <c r="AM537" s="195" t="s">
        <v>290</v>
      </c>
    </row>
    <row r="538" spans="1:39" s="215" customFormat="1">
      <c r="A538" s="195" t="s">
        <v>290</v>
      </c>
      <c r="B538" s="195" t="s">
        <v>290</v>
      </c>
      <c r="C538" s="195" t="s">
        <v>290</v>
      </c>
      <c r="D538" s="195" t="s">
        <v>290</v>
      </c>
      <c r="E538" s="195" t="s">
        <v>290</v>
      </c>
      <c r="F538" s="195" t="s">
        <v>290</v>
      </c>
      <c r="G538" s="195" t="s">
        <v>290</v>
      </c>
      <c r="H538" s="195" t="s">
        <v>290</v>
      </c>
      <c r="I538" s="195" t="s">
        <v>290</v>
      </c>
      <c r="J538" s="195" t="s">
        <v>290</v>
      </c>
      <c r="K538" s="195" t="s">
        <v>290</v>
      </c>
      <c r="L538" s="195" t="s">
        <v>290</v>
      </c>
      <c r="M538" s="195" t="s">
        <v>290</v>
      </c>
      <c r="N538" s="195" t="s">
        <v>290</v>
      </c>
      <c r="O538" s="195" t="s">
        <v>290</v>
      </c>
      <c r="P538" s="195" t="s">
        <v>290</v>
      </c>
      <c r="Q538" s="195" t="s">
        <v>290</v>
      </c>
      <c r="R538" s="195" t="s">
        <v>290</v>
      </c>
      <c r="S538" s="195" t="s">
        <v>290</v>
      </c>
      <c r="T538" s="195" t="s">
        <v>290</v>
      </c>
      <c r="U538" s="195" t="s">
        <v>290</v>
      </c>
      <c r="V538" s="195" t="s">
        <v>290</v>
      </c>
      <c r="W538" s="195" t="s">
        <v>290</v>
      </c>
      <c r="X538" s="195" t="s">
        <v>290</v>
      </c>
      <c r="Y538" s="195" t="s">
        <v>290</v>
      </c>
      <c r="Z538" s="195" t="s">
        <v>290</v>
      </c>
      <c r="AA538" s="195" t="s">
        <v>290</v>
      </c>
      <c r="AB538" s="195" t="s">
        <v>290</v>
      </c>
      <c r="AC538" s="195" t="s">
        <v>290</v>
      </c>
      <c r="AD538" s="195" t="s">
        <v>290</v>
      </c>
      <c r="AE538" s="195" t="s">
        <v>290</v>
      </c>
      <c r="AF538" s="195" t="s">
        <v>290</v>
      </c>
      <c r="AG538" s="195" t="s">
        <v>290</v>
      </c>
      <c r="AH538" s="195" t="s">
        <v>290</v>
      </c>
      <c r="AI538" s="195" t="s">
        <v>290</v>
      </c>
      <c r="AJ538" s="195" t="s">
        <v>290</v>
      </c>
      <c r="AK538" s="195" t="s">
        <v>290</v>
      </c>
      <c r="AL538" s="195" t="s">
        <v>290</v>
      </c>
      <c r="AM538" s="195" t="s">
        <v>290</v>
      </c>
    </row>
    <row r="539" spans="1:39" s="215" customFormat="1">
      <c r="A539" s="195" t="s">
        <v>290</v>
      </c>
      <c r="B539" s="195" t="s">
        <v>290</v>
      </c>
      <c r="C539" s="195" t="s">
        <v>290</v>
      </c>
      <c r="D539" s="195" t="s">
        <v>290</v>
      </c>
      <c r="E539" s="195" t="s">
        <v>290</v>
      </c>
      <c r="F539" s="195" t="s">
        <v>290</v>
      </c>
      <c r="G539" s="195" t="s">
        <v>290</v>
      </c>
      <c r="H539" s="195" t="s">
        <v>290</v>
      </c>
      <c r="I539" s="195" t="s">
        <v>290</v>
      </c>
      <c r="J539" s="195" t="s">
        <v>290</v>
      </c>
      <c r="K539" s="195" t="s">
        <v>290</v>
      </c>
      <c r="L539" s="195" t="s">
        <v>290</v>
      </c>
      <c r="M539" s="195" t="s">
        <v>290</v>
      </c>
      <c r="N539" s="195" t="s">
        <v>290</v>
      </c>
      <c r="O539" s="195" t="s">
        <v>290</v>
      </c>
      <c r="P539" s="195" t="s">
        <v>290</v>
      </c>
      <c r="Q539" s="195" t="s">
        <v>290</v>
      </c>
      <c r="R539" s="195" t="s">
        <v>290</v>
      </c>
      <c r="S539" s="195" t="s">
        <v>290</v>
      </c>
      <c r="T539" s="195" t="s">
        <v>290</v>
      </c>
      <c r="U539" s="195" t="s">
        <v>290</v>
      </c>
      <c r="V539" s="195" t="s">
        <v>290</v>
      </c>
      <c r="W539" s="195" t="s">
        <v>290</v>
      </c>
      <c r="X539" s="195" t="s">
        <v>290</v>
      </c>
      <c r="Y539" s="195" t="s">
        <v>290</v>
      </c>
      <c r="Z539" s="195" t="s">
        <v>290</v>
      </c>
      <c r="AA539" s="195" t="s">
        <v>290</v>
      </c>
      <c r="AB539" s="195" t="s">
        <v>290</v>
      </c>
      <c r="AC539" s="195" t="s">
        <v>290</v>
      </c>
      <c r="AD539" s="195" t="s">
        <v>290</v>
      </c>
      <c r="AE539" s="195" t="s">
        <v>290</v>
      </c>
      <c r="AF539" s="195" t="s">
        <v>290</v>
      </c>
      <c r="AG539" s="195" t="s">
        <v>290</v>
      </c>
      <c r="AH539" s="195" t="s">
        <v>290</v>
      </c>
      <c r="AI539" s="195" t="s">
        <v>290</v>
      </c>
      <c r="AJ539" s="195" t="s">
        <v>290</v>
      </c>
      <c r="AK539" s="195" t="s">
        <v>290</v>
      </c>
      <c r="AL539" s="195" t="s">
        <v>290</v>
      </c>
      <c r="AM539" s="195" t="s">
        <v>290</v>
      </c>
    </row>
    <row r="540" spans="1:39" s="215" customFormat="1">
      <c r="A540" s="195" t="s">
        <v>290</v>
      </c>
      <c r="B540" s="195" t="s">
        <v>290</v>
      </c>
      <c r="C540" s="195" t="s">
        <v>290</v>
      </c>
      <c r="D540" s="195" t="s">
        <v>290</v>
      </c>
      <c r="E540" s="195" t="s">
        <v>290</v>
      </c>
      <c r="F540" s="195" t="s">
        <v>290</v>
      </c>
      <c r="G540" s="195" t="s">
        <v>290</v>
      </c>
      <c r="H540" s="195" t="s">
        <v>290</v>
      </c>
      <c r="I540" s="195" t="s">
        <v>290</v>
      </c>
      <c r="J540" s="195" t="s">
        <v>290</v>
      </c>
      <c r="K540" s="195" t="s">
        <v>290</v>
      </c>
      <c r="L540" s="195" t="s">
        <v>290</v>
      </c>
      <c r="M540" s="195" t="s">
        <v>290</v>
      </c>
      <c r="N540" s="195" t="s">
        <v>290</v>
      </c>
      <c r="O540" s="195" t="s">
        <v>290</v>
      </c>
      <c r="P540" s="195" t="s">
        <v>290</v>
      </c>
      <c r="Q540" s="195" t="s">
        <v>290</v>
      </c>
      <c r="R540" s="195" t="s">
        <v>290</v>
      </c>
      <c r="S540" s="195" t="s">
        <v>290</v>
      </c>
      <c r="T540" s="195" t="s">
        <v>290</v>
      </c>
      <c r="U540" s="195" t="s">
        <v>290</v>
      </c>
      <c r="V540" s="195" t="s">
        <v>290</v>
      </c>
      <c r="W540" s="195" t="s">
        <v>290</v>
      </c>
      <c r="X540" s="195" t="s">
        <v>290</v>
      </c>
      <c r="Y540" s="195" t="s">
        <v>290</v>
      </c>
      <c r="Z540" s="195" t="s">
        <v>290</v>
      </c>
      <c r="AA540" s="195" t="s">
        <v>290</v>
      </c>
      <c r="AB540" s="195" t="s">
        <v>290</v>
      </c>
      <c r="AC540" s="195" t="s">
        <v>290</v>
      </c>
      <c r="AD540" s="195" t="s">
        <v>290</v>
      </c>
      <c r="AE540" s="195" t="s">
        <v>290</v>
      </c>
      <c r="AF540" s="195" t="s">
        <v>290</v>
      </c>
      <c r="AG540" s="195" t="s">
        <v>290</v>
      </c>
      <c r="AH540" s="195" t="s">
        <v>290</v>
      </c>
      <c r="AI540" s="195" t="s">
        <v>290</v>
      </c>
      <c r="AJ540" s="195" t="s">
        <v>290</v>
      </c>
      <c r="AK540" s="195" t="s">
        <v>290</v>
      </c>
      <c r="AL540" s="195" t="s">
        <v>290</v>
      </c>
      <c r="AM540" s="195" t="s">
        <v>290</v>
      </c>
    </row>
    <row r="541" spans="1:39" s="215" customFormat="1">
      <c r="A541" s="195" t="s">
        <v>290</v>
      </c>
      <c r="B541" s="195" t="s">
        <v>290</v>
      </c>
      <c r="C541" s="195" t="s">
        <v>290</v>
      </c>
      <c r="D541" s="195" t="s">
        <v>290</v>
      </c>
      <c r="E541" s="195" t="s">
        <v>290</v>
      </c>
      <c r="F541" s="195" t="s">
        <v>290</v>
      </c>
      <c r="G541" s="195" t="s">
        <v>290</v>
      </c>
      <c r="H541" s="195" t="s">
        <v>290</v>
      </c>
      <c r="I541" s="195" t="s">
        <v>290</v>
      </c>
      <c r="J541" s="195" t="s">
        <v>290</v>
      </c>
      <c r="K541" s="195" t="s">
        <v>290</v>
      </c>
      <c r="L541" s="195" t="s">
        <v>290</v>
      </c>
      <c r="M541" s="195" t="s">
        <v>290</v>
      </c>
      <c r="N541" s="195" t="s">
        <v>290</v>
      </c>
      <c r="O541" s="195" t="s">
        <v>290</v>
      </c>
      <c r="P541" s="195" t="s">
        <v>290</v>
      </c>
      <c r="Q541" s="195" t="s">
        <v>290</v>
      </c>
      <c r="R541" s="195" t="s">
        <v>290</v>
      </c>
      <c r="S541" s="195" t="s">
        <v>290</v>
      </c>
      <c r="T541" s="195" t="s">
        <v>290</v>
      </c>
      <c r="U541" s="195" t="s">
        <v>290</v>
      </c>
      <c r="V541" s="195" t="s">
        <v>290</v>
      </c>
      <c r="W541" s="195" t="s">
        <v>290</v>
      </c>
      <c r="X541" s="195" t="s">
        <v>290</v>
      </c>
      <c r="Y541" s="195" t="s">
        <v>290</v>
      </c>
      <c r="Z541" s="195" t="s">
        <v>290</v>
      </c>
      <c r="AA541" s="195" t="s">
        <v>290</v>
      </c>
      <c r="AB541" s="195" t="s">
        <v>290</v>
      </c>
      <c r="AC541" s="195" t="s">
        <v>290</v>
      </c>
      <c r="AD541" s="195" t="s">
        <v>290</v>
      </c>
      <c r="AE541" s="195" t="s">
        <v>290</v>
      </c>
      <c r="AF541" s="195" t="s">
        <v>290</v>
      </c>
      <c r="AG541" s="195" t="s">
        <v>290</v>
      </c>
      <c r="AH541" s="195" t="s">
        <v>290</v>
      </c>
      <c r="AI541" s="195" t="s">
        <v>290</v>
      </c>
      <c r="AJ541" s="195" t="s">
        <v>290</v>
      </c>
      <c r="AK541" s="195" t="s">
        <v>290</v>
      </c>
      <c r="AL541" s="195" t="s">
        <v>290</v>
      </c>
      <c r="AM541" s="195" t="s">
        <v>290</v>
      </c>
    </row>
    <row r="542" spans="1:39" s="215" customFormat="1">
      <c r="A542" s="195" t="s">
        <v>290</v>
      </c>
      <c r="B542" s="195" t="s">
        <v>290</v>
      </c>
      <c r="C542" s="195" t="s">
        <v>290</v>
      </c>
      <c r="D542" s="195" t="s">
        <v>290</v>
      </c>
      <c r="E542" s="195" t="s">
        <v>290</v>
      </c>
      <c r="F542" s="195" t="s">
        <v>290</v>
      </c>
      <c r="G542" s="195" t="s">
        <v>290</v>
      </c>
      <c r="H542" s="195" t="s">
        <v>290</v>
      </c>
      <c r="I542" s="195" t="s">
        <v>290</v>
      </c>
      <c r="J542" s="195" t="s">
        <v>290</v>
      </c>
      <c r="K542" s="195" t="s">
        <v>290</v>
      </c>
      <c r="L542" s="195" t="s">
        <v>290</v>
      </c>
      <c r="M542" s="195" t="s">
        <v>290</v>
      </c>
      <c r="N542" s="195" t="s">
        <v>290</v>
      </c>
      <c r="O542" s="195" t="s">
        <v>290</v>
      </c>
      <c r="P542" s="195" t="s">
        <v>290</v>
      </c>
      <c r="Q542" s="195" t="s">
        <v>290</v>
      </c>
      <c r="R542" s="195" t="s">
        <v>290</v>
      </c>
      <c r="S542" s="195" t="s">
        <v>290</v>
      </c>
      <c r="T542" s="195" t="s">
        <v>290</v>
      </c>
      <c r="U542" s="195" t="s">
        <v>290</v>
      </c>
      <c r="V542" s="195" t="s">
        <v>290</v>
      </c>
      <c r="W542" s="195" t="s">
        <v>290</v>
      </c>
      <c r="X542" s="195" t="s">
        <v>290</v>
      </c>
      <c r="Y542" s="195" t="s">
        <v>290</v>
      </c>
      <c r="Z542" s="195" t="s">
        <v>290</v>
      </c>
      <c r="AA542" s="195" t="s">
        <v>290</v>
      </c>
      <c r="AB542" s="195" t="s">
        <v>290</v>
      </c>
      <c r="AC542" s="195" t="s">
        <v>290</v>
      </c>
      <c r="AD542" s="195" t="s">
        <v>290</v>
      </c>
      <c r="AE542" s="195" t="s">
        <v>290</v>
      </c>
      <c r="AF542" s="195" t="s">
        <v>290</v>
      </c>
      <c r="AG542" s="195" t="s">
        <v>290</v>
      </c>
      <c r="AH542" s="195" t="s">
        <v>290</v>
      </c>
      <c r="AI542" s="195" t="s">
        <v>290</v>
      </c>
      <c r="AJ542" s="195" t="s">
        <v>290</v>
      </c>
      <c r="AK542" s="195" t="s">
        <v>290</v>
      </c>
      <c r="AL542" s="195" t="s">
        <v>290</v>
      </c>
      <c r="AM542" s="195" t="s">
        <v>290</v>
      </c>
    </row>
    <row r="543" spans="1:39" s="215" customFormat="1">
      <c r="A543" s="195" t="s">
        <v>290</v>
      </c>
      <c r="B543" s="195" t="s">
        <v>290</v>
      </c>
      <c r="C543" s="195" t="s">
        <v>290</v>
      </c>
      <c r="D543" s="195" t="s">
        <v>290</v>
      </c>
      <c r="E543" s="195" t="s">
        <v>290</v>
      </c>
      <c r="F543" s="195" t="s">
        <v>290</v>
      </c>
      <c r="G543" s="195" t="s">
        <v>290</v>
      </c>
      <c r="H543" s="195" t="s">
        <v>290</v>
      </c>
      <c r="I543" s="195" t="s">
        <v>290</v>
      </c>
      <c r="J543" s="195" t="s">
        <v>290</v>
      </c>
      <c r="K543" s="195" t="s">
        <v>290</v>
      </c>
      <c r="L543" s="195" t="s">
        <v>290</v>
      </c>
      <c r="M543" s="195" t="s">
        <v>290</v>
      </c>
      <c r="N543" s="195" t="s">
        <v>290</v>
      </c>
      <c r="O543" s="195" t="s">
        <v>290</v>
      </c>
      <c r="P543" s="195" t="s">
        <v>290</v>
      </c>
      <c r="Q543" s="195" t="s">
        <v>290</v>
      </c>
      <c r="R543" s="195" t="s">
        <v>290</v>
      </c>
      <c r="S543" s="195" t="s">
        <v>290</v>
      </c>
      <c r="T543" s="195" t="s">
        <v>290</v>
      </c>
      <c r="U543" s="195" t="s">
        <v>290</v>
      </c>
      <c r="V543" s="195" t="s">
        <v>290</v>
      </c>
      <c r="W543" s="195" t="s">
        <v>290</v>
      </c>
      <c r="X543" s="195" t="s">
        <v>290</v>
      </c>
      <c r="Y543" s="195" t="s">
        <v>290</v>
      </c>
      <c r="Z543" s="195" t="s">
        <v>290</v>
      </c>
      <c r="AA543" s="195" t="s">
        <v>290</v>
      </c>
      <c r="AB543" s="195" t="s">
        <v>290</v>
      </c>
      <c r="AC543" s="195" t="s">
        <v>290</v>
      </c>
      <c r="AD543" s="195" t="s">
        <v>290</v>
      </c>
      <c r="AE543" s="195" t="s">
        <v>290</v>
      </c>
      <c r="AF543" s="195" t="s">
        <v>290</v>
      </c>
      <c r="AG543" s="195" t="s">
        <v>290</v>
      </c>
      <c r="AH543" s="195" t="s">
        <v>290</v>
      </c>
      <c r="AI543" s="195" t="s">
        <v>290</v>
      </c>
      <c r="AJ543" s="195" t="s">
        <v>290</v>
      </c>
      <c r="AK543" s="195" t="s">
        <v>290</v>
      </c>
      <c r="AL543" s="195" t="s">
        <v>290</v>
      </c>
      <c r="AM543" s="195" t="s">
        <v>290</v>
      </c>
    </row>
    <row r="544" spans="1:39" s="215" customFormat="1">
      <c r="A544" s="195" t="s">
        <v>290</v>
      </c>
      <c r="B544" s="195" t="s">
        <v>290</v>
      </c>
      <c r="C544" s="195" t="s">
        <v>290</v>
      </c>
      <c r="D544" s="195" t="s">
        <v>290</v>
      </c>
      <c r="E544" s="195" t="s">
        <v>290</v>
      </c>
      <c r="F544" s="195" t="s">
        <v>290</v>
      </c>
      <c r="G544" s="195" t="s">
        <v>290</v>
      </c>
      <c r="H544" s="195" t="s">
        <v>290</v>
      </c>
      <c r="I544" s="195" t="s">
        <v>290</v>
      </c>
      <c r="J544" s="195" t="s">
        <v>290</v>
      </c>
      <c r="K544" s="195" t="s">
        <v>290</v>
      </c>
      <c r="L544" s="195" t="s">
        <v>290</v>
      </c>
      <c r="M544" s="195" t="s">
        <v>290</v>
      </c>
      <c r="N544" s="195" t="s">
        <v>290</v>
      </c>
      <c r="O544" s="195" t="s">
        <v>290</v>
      </c>
      <c r="P544" s="195" t="s">
        <v>290</v>
      </c>
      <c r="Q544" s="195" t="s">
        <v>290</v>
      </c>
      <c r="R544" s="195" t="s">
        <v>290</v>
      </c>
      <c r="S544" s="195" t="s">
        <v>290</v>
      </c>
      <c r="T544" s="195" t="s">
        <v>290</v>
      </c>
      <c r="U544" s="195" t="s">
        <v>290</v>
      </c>
      <c r="V544" s="195" t="s">
        <v>290</v>
      </c>
      <c r="W544" s="195" t="s">
        <v>290</v>
      </c>
      <c r="X544" s="195" t="s">
        <v>290</v>
      </c>
      <c r="Y544" s="195" t="s">
        <v>290</v>
      </c>
      <c r="Z544" s="195" t="s">
        <v>290</v>
      </c>
      <c r="AA544" s="195" t="s">
        <v>290</v>
      </c>
      <c r="AB544" s="195" t="s">
        <v>290</v>
      </c>
      <c r="AC544" s="195" t="s">
        <v>290</v>
      </c>
      <c r="AD544" s="195" t="s">
        <v>290</v>
      </c>
      <c r="AE544" s="195" t="s">
        <v>290</v>
      </c>
      <c r="AF544" s="195" t="s">
        <v>290</v>
      </c>
      <c r="AG544" s="195" t="s">
        <v>290</v>
      </c>
      <c r="AH544" s="195" t="s">
        <v>290</v>
      </c>
      <c r="AI544" s="195" t="s">
        <v>290</v>
      </c>
      <c r="AJ544" s="195" t="s">
        <v>290</v>
      </c>
      <c r="AK544" s="195" t="s">
        <v>290</v>
      </c>
      <c r="AL544" s="195" t="s">
        <v>290</v>
      </c>
      <c r="AM544" s="195" t="s">
        <v>290</v>
      </c>
    </row>
    <row r="545" spans="1:39" s="215" customFormat="1">
      <c r="A545" s="195" t="s">
        <v>290</v>
      </c>
      <c r="B545" s="195" t="s">
        <v>290</v>
      </c>
      <c r="C545" s="195" t="s">
        <v>290</v>
      </c>
      <c r="D545" s="195" t="s">
        <v>290</v>
      </c>
      <c r="E545" s="195" t="s">
        <v>290</v>
      </c>
      <c r="F545" s="195" t="s">
        <v>290</v>
      </c>
      <c r="G545" s="195" t="s">
        <v>290</v>
      </c>
      <c r="H545" s="195" t="s">
        <v>290</v>
      </c>
      <c r="I545" s="195" t="s">
        <v>290</v>
      </c>
      <c r="J545" s="195" t="s">
        <v>290</v>
      </c>
      <c r="K545" s="195" t="s">
        <v>290</v>
      </c>
      <c r="L545" s="195" t="s">
        <v>290</v>
      </c>
      <c r="M545" s="195" t="s">
        <v>290</v>
      </c>
      <c r="N545" s="195" t="s">
        <v>290</v>
      </c>
      <c r="O545" s="195" t="s">
        <v>290</v>
      </c>
      <c r="P545" s="195" t="s">
        <v>290</v>
      </c>
      <c r="Q545" s="195" t="s">
        <v>290</v>
      </c>
      <c r="R545" s="195" t="s">
        <v>290</v>
      </c>
      <c r="S545" s="195" t="s">
        <v>290</v>
      </c>
      <c r="T545" s="195" t="s">
        <v>290</v>
      </c>
      <c r="U545" s="195" t="s">
        <v>290</v>
      </c>
      <c r="V545" s="195" t="s">
        <v>290</v>
      </c>
      <c r="W545" s="195" t="s">
        <v>290</v>
      </c>
      <c r="X545" s="195" t="s">
        <v>290</v>
      </c>
      <c r="Y545" s="195" t="s">
        <v>290</v>
      </c>
      <c r="Z545" s="195" t="s">
        <v>290</v>
      </c>
      <c r="AA545" s="195" t="s">
        <v>290</v>
      </c>
      <c r="AB545" s="195" t="s">
        <v>290</v>
      </c>
      <c r="AC545" s="195" t="s">
        <v>290</v>
      </c>
      <c r="AD545" s="195" t="s">
        <v>290</v>
      </c>
      <c r="AE545" s="195" t="s">
        <v>290</v>
      </c>
      <c r="AF545" s="195" t="s">
        <v>290</v>
      </c>
      <c r="AG545" s="195" t="s">
        <v>290</v>
      </c>
      <c r="AH545" s="195" t="s">
        <v>290</v>
      </c>
      <c r="AI545" s="195" t="s">
        <v>290</v>
      </c>
      <c r="AJ545" s="195" t="s">
        <v>290</v>
      </c>
      <c r="AK545" s="195" t="s">
        <v>290</v>
      </c>
      <c r="AL545" s="195" t="s">
        <v>290</v>
      </c>
      <c r="AM545" s="195" t="s">
        <v>290</v>
      </c>
    </row>
    <row r="546" spans="1:39" s="215" customFormat="1">
      <c r="A546" s="195" t="s">
        <v>290</v>
      </c>
      <c r="B546" s="195" t="s">
        <v>290</v>
      </c>
      <c r="C546" s="195" t="s">
        <v>290</v>
      </c>
      <c r="D546" s="195" t="s">
        <v>290</v>
      </c>
      <c r="E546" s="195" t="s">
        <v>290</v>
      </c>
      <c r="F546" s="195" t="s">
        <v>290</v>
      </c>
      <c r="G546" s="195" t="s">
        <v>290</v>
      </c>
      <c r="H546" s="195" t="s">
        <v>290</v>
      </c>
      <c r="I546" s="195" t="s">
        <v>290</v>
      </c>
      <c r="J546" s="195" t="s">
        <v>290</v>
      </c>
      <c r="K546" s="195" t="s">
        <v>290</v>
      </c>
      <c r="L546" s="195" t="s">
        <v>290</v>
      </c>
      <c r="M546" s="195" t="s">
        <v>290</v>
      </c>
      <c r="N546" s="195" t="s">
        <v>290</v>
      </c>
      <c r="O546" s="195" t="s">
        <v>290</v>
      </c>
      <c r="P546" s="195" t="s">
        <v>290</v>
      </c>
      <c r="Q546" s="195" t="s">
        <v>290</v>
      </c>
      <c r="R546" s="195" t="s">
        <v>290</v>
      </c>
      <c r="S546" s="195" t="s">
        <v>290</v>
      </c>
      <c r="T546" s="195" t="s">
        <v>290</v>
      </c>
      <c r="U546" s="195" t="s">
        <v>290</v>
      </c>
      <c r="V546" s="195" t="s">
        <v>290</v>
      </c>
      <c r="W546" s="195" t="s">
        <v>290</v>
      </c>
      <c r="X546" s="195" t="s">
        <v>290</v>
      </c>
      <c r="Y546" s="195" t="s">
        <v>290</v>
      </c>
      <c r="Z546" s="195" t="s">
        <v>290</v>
      </c>
      <c r="AA546" s="195" t="s">
        <v>290</v>
      </c>
      <c r="AB546" s="195" t="s">
        <v>290</v>
      </c>
      <c r="AC546" s="195" t="s">
        <v>290</v>
      </c>
      <c r="AD546" s="195" t="s">
        <v>290</v>
      </c>
      <c r="AE546" s="195" t="s">
        <v>290</v>
      </c>
      <c r="AF546" s="195" t="s">
        <v>290</v>
      </c>
      <c r="AG546" s="195" t="s">
        <v>290</v>
      </c>
      <c r="AH546" s="195" t="s">
        <v>290</v>
      </c>
      <c r="AI546" s="195" t="s">
        <v>290</v>
      </c>
      <c r="AJ546" s="195" t="s">
        <v>290</v>
      </c>
      <c r="AK546" s="195" t="s">
        <v>290</v>
      </c>
      <c r="AL546" s="195" t="s">
        <v>290</v>
      </c>
      <c r="AM546" s="195" t="s">
        <v>290</v>
      </c>
    </row>
    <row r="547" spans="1:39" s="215" customFormat="1">
      <c r="A547" s="195" t="s">
        <v>290</v>
      </c>
      <c r="B547" s="195" t="s">
        <v>290</v>
      </c>
      <c r="C547" s="195" t="s">
        <v>290</v>
      </c>
      <c r="D547" s="195" t="s">
        <v>290</v>
      </c>
      <c r="E547" s="195" t="s">
        <v>290</v>
      </c>
      <c r="F547" s="195" t="s">
        <v>290</v>
      </c>
      <c r="G547" s="195" t="s">
        <v>290</v>
      </c>
      <c r="H547" s="195" t="s">
        <v>290</v>
      </c>
      <c r="I547" s="195" t="s">
        <v>290</v>
      </c>
      <c r="J547" s="195" t="s">
        <v>290</v>
      </c>
      <c r="K547" s="195" t="s">
        <v>290</v>
      </c>
      <c r="L547" s="195" t="s">
        <v>290</v>
      </c>
      <c r="M547" s="195" t="s">
        <v>290</v>
      </c>
      <c r="N547" s="195" t="s">
        <v>290</v>
      </c>
      <c r="O547" s="195" t="s">
        <v>290</v>
      </c>
      <c r="P547" s="195" t="s">
        <v>290</v>
      </c>
      <c r="Q547" s="195" t="s">
        <v>290</v>
      </c>
      <c r="R547" s="195" t="s">
        <v>290</v>
      </c>
      <c r="S547" s="195" t="s">
        <v>290</v>
      </c>
      <c r="T547" s="195" t="s">
        <v>290</v>
      </c>
      <c r="U547" s="195" t="s">
        <v>290</v>
      </c>
      <c r="V547" s="195" t="s">
        <v>290</v>
      </c>
      <c r="W547" s="195" t="s">
        <v>290</v>
      </c>
      <c r="X547" s="195" t="s">
        <v>290</v>
      </c>
      <c r="Y547" s="195" t="s">
        <v>290</v>
      </c>
      <c r="Z547" s="195" t="s">
        <v>290</v>
      </c>
      <c r="AA547" s="195" t="s">
        <v>290</v>
      </c>
      <c r="AB547" s="195" t="s">
        <v>290</v>
      </c>
      <c r="AC547" s="195" t="s">
        <v>290</v>
      </c>
      <c r="AD547" s="195" t="s">
        <v>290</v>
      </c>
      <c r="AE547" s="195" t="s">
        <v>290</v>
      </c>
      <c r="AF547" s="195" t="s">
        <v>290</v>
      </c>
      <c r="AG547" s="195" t="s">
        <v>290</v>
      </c>
      <c r="AH547" s="195" t="s">
        <v>290</v>
      </c>
      <c r="AI547" s="195" t="s">
        <v>290</v>
      </c>
      <c r="AJ547" s="195" t="s">
        <v>290</v>
      </c>
      <c r="AK547" s="195" t="s">
        <v>290</v>
      </c>
      <c r="AL547" s="195" t="s">
        <v>290</v>
      </c>
      <c r="AM547" s="195" t="s">
        <v>290</v>
      </c>
    </row>
    <row r="548" spans="1:39" s="215" customFormat="1">
      <c r="A548" s="195" t="s">
        <v>290</v>
      </c>
      <c r="B548" s="195" t="s">
        <v>290</v>
      </c>
      <c r="C548" s="195" t="s">
        <v>290</v>
      </c>
      <c r="D548" s="195" t="s">
        <v>290</v>
      </c>
      <c r="E548" s="195" t="s">
        <v>290</v>
      </c>
      <c r="F548" s="195" t="s">
        <v>290</v>
      </c>
      <c r="G548" s="195" t="s">
        <v>290</v>
      </c>
      <c r="H548" s="195" t="s">
        <v>290</v>
      </c>
      <c r="I548" s="195" t="s">
        <v>290</v>
      </c>
      <c r="J548" s="195" t="s">
        <v>290</v>
      </c>
      <c r="K548" s="195" t="s">
        <v>290</v>
      </c>
      <c r="L548" s="195" t="s">
        <v>290</v>
      </c>
      <c r="M548" s="195" t="s">
        <v>290</v>
      </c>
      <c r="N548" s="195" t="s">
        <v>290</v>
      </c>
      <c r="O548" s="195" t="s">
        <v>290</v>
      </c>
      <c r="P548" s="195" t="s">
        <v>290</v>
      </c>
      <c r="Q548" s="195" t="s">
        <v>290</v>
      </c>
      <c r="R548" s="195" t="s">
        <v>290</v>
      </c>
      <c r="S548" s="195" t="s">
        <v>290</v>
      </c>
      <c r="T548" s="195" t="s">
        <v>290</v>
      </c>
      <c r="U548" s="195" t="s">
        <v>290</v>
      </c>
      <c r="V548" s="195" t="s">
        <v>290</v>
      </c>
      <c r="W548" s="195" t="s">
        <v>290</v>
      </c>
      <c r="X548" s="195" t="s">
        <v>290</v>
      </c>
      <c r="Y548" s="195" t="s">
        <v>290</v>
      </c>
      <c r="Z548" s="195" t="s">
        <v>290</v>
      </c>
      <c r="AA548" s="195" t="s">
        <v>290</v>
      </c>
      <c r="AB548" s="195" t="s">
        <v>290</v>
      </c>
      <c r="AC548" s="195" t="s">
        <v>290</v>
      </c>
      <c r="AD548" s="195" t="s">
        <v>290</v>
      </c>
      <c r="AE548" s="195" t="s">
        <v>290</v>
      </c>
      <c r="AF548" s="195" t="s">
        <v>290</v>
      </c>
      <c r="AG548" s="195" t="s">
        <v>290</v>
      </c>
      <c r="AH548" s="195" t="s">
        <v>290</v>
      </c>
      <c r="AI548" s="195" t="s">
        <v>290</v>
      </c>
      <c r="AJ548" s="195" t="s">
        <v>290</v>
      </c>
      <c r="AK548" s="195" t="s">
        <v>290</v>
      </c>
      <c r="AL548" s="195" t="s">
        <v>290</v>
      </c>
      <c r="AM548" s="195" t="s">
        <v>290</v>
      </c>
    </row>
    <row r="549" spans="1:39" s="215" customFormat="1">
      <c r="A549" s="195" t="s">
        <v>290</v>
      </c>
      <c r="B549" s="195" t="s">
        <v>290</v>
      </c>
      <c r="C549" s="195" t="s">
        <v>290</v>
      </c>
      <c r="D549" s="195" t="s">
        <v>290</v>
      </c>
      <c r="E549" s="195" t="s">
        <v>290</v>
      </c>
      <c r="F549" s="195" t="s">
        <v>290</v>
      </c>
      <c r="G549" s="195" t="s">
        <v>290</v>
      </c>
      <c r="H549" s="195" t="s">
        <v>290</v>
      </c>
      <c r="I549" s="195" t="s">
        <v>290</v>
      </c>
      <c r="J549" s="195" t="s">
        <v>290</v>
      </c>
      <c r="K549" s="195" t="s">
        <v>290</v>
      </c>
      <c r="L549" s="195" t="s">
        <v>290</v>
      </c>
      <c r="M549" s="195" t="s">
        <v>290</v>
      </c>
      <c r="N549" s="195" t="s">
        <v>290</v>
      </c>
      <c r="O549" s="195" t="s">
        <v>290</v>
      </c>
      <c r="P549" s="195" t="s">
        <v>290</v>
      </c>
      <c r="Q549" s="195" t="s">
        <v>290</v>
      </c>
      <c r="R549" s="195" t="s">
        <v>290</v>
      </c>
      <c r="S549" s="195" t="s">
        <v>290</v>
      </c>
      <c r="T549" s="195" t="s">
        <v>290</v>
      </c>
      <c r="U549" s="195" t="s">
        <v>290</v>
      </c>
      <c r="V549" s="195" t="s">
        <v>290</v>
      </c>
      <c r="W549" s="195" t="s">
        <v>290</v>
      </c>
      <c r="X549" s="195" t="s">
        <v>290</v>
      </c>
      <c r="Y549" s="195" t="s">
        <v>290</v>
      </c>
      <c r="Z549" s="195" t="s">
        <v>290</v>
      </c>
      <c r="AA549" s="195" t="s">
        <v>290</v>
      </c>
      <c r="AB549" s="195" t="s">
        <v>290</v>
      </c>
      <c r="AC549" s="195" t="s">
        <v>290</v>
      </c>
      <c r="AD549" s="195" t="s">
        <v>290</v>
      </c>
      <c r="AE549" s="195" t="s">
        <v>290</v>
      </c>
      <c r="AF549" s="195" t="s">
        <v>290</v>
      </c>
      <c r="AG549" s="195" t="s">
        <v>290</v>
      </c>
      <c r="AH549" s="195" t="s">
        <v>290</v>
      </c>
      <c r="AI549" s="195" t="s">
        <v>290</v>
      </c>
      <c r="AJ549" s="195" t="s">
        <v>290</v>
      </c>
      <c r="AK549" s="195" t="s">
        <v>290</v>
      </c>
      <c r="AL549" s="195" t="s">
        <v>290</v>
      </c>
      <c r="AM549" s="195" t="s">
        <v>290</v>
      </c>
    </row>
    <row r="550" spans="1:39" s="215" customFormat="1">
      <c r="A550" s="195" t="s">
        <v>290</v>
      </c>
      <c r="B550" s="195" t="s">
        <v>290</v>
      </c>
      <c r="C550" s="195" t="s">
        <v>290</v>
      </c>
      <c r="D550" s="195" t="s">
        <v>290</v>
      </c>
      <c r="E550" s="195" t="s">
        <v>290</v>
      </c>
      <c r="F550" s="195" t="s">
        <v>290</v>
      </c>
      <c r="G550" s="195" t="s">
        <v>290</v>
      </c>
      <c r="H550" s="195" t="s">
        <v>290</v>
      </c>
      <c r="I550" s="195" t="s">
        <v>290</v>
      </c>
      <c r="J550" s="195" t="s">
        <v>290</v>
      </c>
      <c r="K550" s="195" t="s">
        <v>290</v>
      </c>
      <c r="L550" s="195" t="s">
        <v>290</v>
      </c>
      <c r="M550" s="195" t="s">
        <v>290</v>
      </c>
      <c r="N550" s="195" t="s">
        <v>290</v>
      </c>
      <c r="O550" s="195" t="s">
        <v>290</v>
      </c>
      <c r="P550" s="195" t="s">
        <v>290</v>
      </c>
      <c r="Q550" s="195" t="s">
        <v>290</v>
      </c>
      <c r="R550" s="195" t="s">
        <v>290</v>
      </c>
      <c r="S550" s="195" t="s">
        <v>290</v>
      </c>
      <c r="T550" s="195" t="s">
        <v>290</v>
      </c>
      <c r="U550" s="195" t="s">
        <v>290</v>
      </c>
      <c r="V550" s="195" t="s">
        <v>290</v>
      </c>
      <c r="W550" s="195" t="s">
        <v>290</v>
      </c>
      <c r="X550" s="195" t="s">
        <v>290</v>
      </c>
      <c r="Y550" s="195" t="s">
        <v>290</v>
      </c>
      <c r="Z550" s="195" t="s">
        <v>290</v>
      </c>
      <c r="AA550" s="195" t="s">
        <v>290</v>
      </c>
      <c r="AB550" s="195" t="s">
        <v>290</v>
      </c>
      <c r="AC550" s="195" t="s">
        <v>290</v>
      </c>
      <c r="AD550" s="195" t="s">
        <v>290</v>
      </c>
      <c r="AE550" s="195" t="s">
        <v>290</v>
      </c>
      <c r="AF550" s="195" t="s">
        <v>290</v>
      </c>
      <c r="AG550" s="195" t="s">
        <v>290</v>
      </c>
      <c r="AH550" s="195" t="s">
        <v>290</v>
      </c>
      <c r="AI550" s="195" t="s">
        <v>290</v>
      </c>
      <c r="AJ550" s="195" t="s">
        <v>290</v>
      </c>
      <c r="AK550" s="195" t="s">
        <v>290</v>
      </c>
      <c r="AL550" s="195" t="s">
        <v>290</v>
      </c>
      <c r="AM550" s="195" t="s">
        <v>290</v>
      </c>
    </row>
    <row r="551" spans="1:39" s="215" customFormat="1">
      <c r="A551" s="195" t="s">
        <v>290</v>
      </c>
      <c r="B551" s="195" t="s">
        <v>290</v>
      </c>
      <c r="C551" s="195" t="s">
        <v>290</v>
      </c>
      <c r="D551" s="195" t="s">
        <v>290</v>
      </c>
      <c r="E551" s="195" t="s">
        <v>290</v>
      </c>
      <c r="F551" s="195" t="s">
        <v>290</v>
      </c>
      <c r="G551" s="195" t="s">
        <v>290</v>
      </c>
      <c r="H551" s="195" t="s">
        <v>290</v>
      </c>
      <c r="I551" s="195" t="s">
        <v>290</v>
      </c>
      <c r="J551" s="195" t="s">
        <v>290</v>
      </c>
      <c r="K551" s="195" t="s">
        <v>290</v>
      </c>
      <c r="L551" s="195" t="s">
        <v>290</v>
      </c>
      <c r="M551" s="195" t="s">
        <v>290</v>
      </c>
      <c r="N551" s="195" t="s">
        <v>290</v>
      </c>
      <c r="O551" s="195" t="s">
        <v>290</v>
      </c>
      <c r="P551" s="195" t="s">
        <v>290</v>
      </c>
      <c r="Q551" s="195" t="s">
        <v>290</v>
      </c>
      <c r="R551" s="195" t="s">
        <v>290</v>
      </c>
      <c r="S551" s="195" t="s">
        <v>290</v>
      </c>
      <c r="T551" s="195" t="s">
        <v>290</v>
      </c>
      <c r="U551" s="195" t="s">
        <v>290</v>
      </c>
      <c r="V551" s="195" t="s">
        <v>290</v>
      </c>
      <c r="W551" s="195" t="s">
        <v>290</v>
      </c>
      <c r="X551" s="195" t="s">
        <v>290</v>
      </c>
      <c r="Y551" s="195" t="s">
        <v>290</v>
      </c>
      <c r="Z551" s="195" t="s">
        <v>290</v>
      </c>
      <c r="AA551" s="195" t="s">
        <v>290</v>
      </c>
      <c r="AB551" s="195" t="s">
        <v>290</v>
      </c>
      <c r="AC551" s="195" t="s">
        <v>290</v>
      </c>
      <c r="AD551" s="195" t="s">
        <v>290</v>
      </c>
      <c r="AE551" s="195" t="s">
        <v>290</v>
      </c>
      <c r="AF551" s="195" t="s">
        <v>290</v>
      </c>
      <c r="AG551" s="195" t="s">
        <v>290</v>
      </c>
      <c r="AH551" s="195" t="s">
        <v>290</v>
      </c>
      <c r="AI551" s="195" t="s">
        <v>290</v>
      </c>
      <c r="AJ551" s="195" t="s">
        <v>290</v>
      </c>
      <c r="AK551" s="195" t="s">
        <v>290</v>
      </c>
      <c r="AL551" s="195" t="s">
        <v>290</v>
      </c>
      <c r="AM551" s="195" t="s">
        <v>290</v>
      </c>
    </row>
    <row r="552" spans="1:39" s="215" customFormat="1">
      <c r="A552" s="195" t="s">
        <v>290</v>
      </c>
      <c r="B552" s="195" t="s">
        <v>290</v>
      </c>
      <c r="C552" s="195" t="s">
        <v>290</v>
      </c>
      <c r="D552" s="195" t="s">
        <v>290</v>
      </c>
      <c r="E552" s="195" t="s">
        <v>290</v>
      </c>
      <c r="F552" s="195" t="s">
        <v>290</v>
      </c>
      <c r="G552" s="195" t="s">
        <v>290</v>
      </c>
      <c r="H552" s="195" t="s">
        <v>290</v>
      </c>
      <c r="I552" s="195" t="s">
        <v>290</v>
      </c>
      <c r="J552" s="195" t="s">
        <v>290</v>
      </c>
      <c r="K552" s="195" t="s">
        <v>290</v>
      </c>
      <c r="L552" s="195" t="s">
        <v>290</v>
      </c>
      <c r="M552" s="195" t="s">
        <v>290</v>
      </c>
      <c r="N552" s="195" t="s">
        <v>290</v>
      </c>
      <c r="O552" s="195" t="s">
        <v>290</v>
      </c>
      <c r="P552" s="195" t="s">
        <v>290</v>
      </c>
      <c r="Q552" s="195" t="s">
        <v>290</v>
      </c>
      <c r="R552" s="195" t="s">
        <v>290</v>
      </c>
      <c r="S552" s="195" t="s">
        <v>290</v>
      </c>
      <c r="T552" s="195" t="s">
        <v>290</v>
      </c>
      <c r="U552" s="195" t="s">
        <v>290</v>
      </c>
      <c r="V552" s="195" t="s">
        <v>290</v>
      </c>
      <c r="W552" s="195" t="s">
        <v>290</v>
      </c>
      <c r="X552" s="195" t="s">
        <v>290</v>
      </c>
      <c r="Y552" s="195" t="s">
        <v>290</v>
      </c>
      <c r="Z552" s="195" t="s">
        <v>290</v>
      </c>
      <c r="AA552" s="195" t="s">
        <v>290</v>
      </c>
      <c r="AB552" s="195" t="s">
        <v>290</v>
      </c>
      <c r="AC552" s="195" t="s">
        <v>290</v>
      </c>
      <c r="AD552" s="195" t="s">
        <v>290</v>
      </c>
      <c r="AE552" s="195" t="s">
        <v>290</v>
      </c>
      <c r="AF552" s="195" t="s">
        <v>290</v>
      </c>
      <c r="AG552" s="195" t="s">
        <v>290</v>
      </c>
      <c r="AH552" s="195" t="s">
        <v>290</v>
      </c>
      <c r="AI552" s="195" t="s">
        <v>290</v>
      </c>
      <c r="AJ552" s="195" t="s">
        <v>290</v>
      </c>
      <c r="AK552" s="195" t="s">
        <v>290</v>
      </c>
      <c r="AL552" s="195" t="s">
        <v>290</v>
      </c>
      <c r="AM552" s="195" t="s">
        <v>290</v>
      </c>
    </row>
    <row r="553" spans="1:39" s="215" customFormat="1">
      <c r="A553" s="195" t="s">
        <v>290</v>
      </c>
      <c r="B553" s="195" t="s">
        <v>290</v>
      </c>
      <c r="C553" s="195" t="s">
        <v>290</v>
      </c>
      <c r="D553" s="195" t="s">
        <v>290</v>
      </c>
      <c r="E553" s="195" t="s">
        <v>290</v>
      </c>
      <c r="F553" s="195" t="s">
        <v>290</v>
      </c>
      <c r="G553" s="195" t="s">
        <v>290</v>
      </c>
      <c r="H553" s="195" t="s">
        <v>290</v>
      </c>
      <c r="I553" s="195" t="s">
        <v>290</v>
      </c>
      <c r="J553" s="195" t="s">
        <v>290</v>
      </c>
      <c r="K553" s="195" t="s">
        <v>290</v>
      </c>
      <c r="L553" s="195" t="s">
        <v>290</v>
      </c>
      <c r="M553" s="195" t="s">
        <v>290</v>
      </c>
      <c r="N553" s="195" t="s">
        <v>290</v>
      </c>
      <c r="O553" s="195" t="s">
        <v>290</v>
      </c>
      <c r="P553" s="195" t="s">
        <v>290</v>
      </c>
      <c r="Q553" s="195" t="s">
        <v>290</v>
      </c>
      <c r="R553" s="195" t="s">
        <v>290</v>
      </c>
      <c r="S553" s="195" t="s">
        <v>290</v>
      </c>
      <c r="T553" s="195" t="s">
        <v>290</v>
      </c>
      <c r="U553" s="195" t="s">
        <v>290</v>
      </c>
      <c r="V553" s="195" t="s">
        <v>290</v>
      </c>
      <c r="W553" s="195" t="s">
        <v>290</v>
      </c>
      <c r="X553" s="195" t="s">
        <v>290</v>
      </c>
      <c r="Y553" s="195" t="s">
        <v>290</v>
      </c>
      <c r="Z553" s="195" t="s">
        <v>290</v>
      </c>
      <c r="AA553" s="195" t="s">
        <v>290</v>
      </c>
      <c r="AB553" s="195" t="s">
        <v>290</v>
      </c>
      <c r="AC553" s="195" t="s">
        <v>290</v>
      </c>
      <c r="AD553" s="195" t="s">
        <v>290</v>
      </c>
      <c r="AE553" s="195" t="s">
        <v>290</v>
      </c>
      <c r="AF553" s="195" t="s">
        <v>290</v>
      </c>
      <c r="AG553" s="195" t="s">
        <v>290</v>
      </c>
      <c r="AH553" s="195" t="s">
        <v>290</v>
      </c>
      <c r="AI553" s="195" t="s">
        <v>290</v>
      </c>
      <c r="AJ553" s="195" t="s">
        <v>290</v>
      </c>
      <c r="AK553" s="195" t="s">
        <v>290</v>
      </c>
      <c r="AL553" s="195" t="s">
        <v>290</v>
      </c>
      <c r="AM553" s="195" t="s">
        <v>290</v>
      </c>
    </row>
    <row r="554" spans="1:39" s="215" customFormat="1">
      <c r="A554" s="195" t="s">
        <v>290</v>
      </c>
      <c r="B554" s="195" t="s">
        <v>290</v>
      </c>
      <c r="C554" s="195" t="s">
        <v>290</v>
      </c>
      <c r="D554" s="195" t="s">
        <v>290</v>
      </c>
      <c r="E554" s="195" t="s">
        <v>290</v>
      </c>
      <c r="F554" s="195" t="s">
        <v>290</v>
      </c>
      <c r="G554" s="195" t="s">
        <v>290</v>
      </c>
      <c r="H554" s="195" t="s">
        <v>290</v>
      </c>
      <c r="I554" s="195" t="s">
        <v>290</v>
      </c>
      <c r="J554" s="195" t="s">
        <v>290</v>
      </c>
      <c r="K554" s="195" t="s">
        <v>290</v>
      </c>
      <c r="L554" s="195" t="s">
        <v>290</v>
      </c>
      <c r="M554" s="195" t="s">
        <v>290</v>
      </c>
      <c r="N554" s="195" t="s">
        <v>290</v>
      </c>
      <c r="O554" s="195" t="s">
        <v>290</v>
      </c>
      <c r="P554" s="195" t="s">
        <v>290</v>
      </c>
      <c r="Q554" s="195" t="s">
        <v>290</v>
      </c>
      <c r="R554" s="195" t="s">
        <v>290</v>
      </c>
      <c r="S554" s="195" t="s">
        <v>290</v>
      </c>
      <c r="T554" s="195" t="s">
        <v>290</v>
      </c>
      <c r="U554" s="195" t="s">
        <v>290</v>
      </c>
      <c r="V554" s="195" t="s">
        <v>290</v>
      </c>
      <c r="W554" s="195" t="s">
        <v>290</v>
      </c>
      <c r="X554" s="195" t="s">
        <v>290</v>
      </c>
      <c r="Y554" s="195" t="s">
        <v>290</v>
      </c>
      <c r="Z554" s="195" t="s">
        <v>290</v>
      </c>
      <c r="AA554" s="195" t="s">
        <v>290</v>
      </c>
      <c r="AB554" s="195" t="s">
        <v>290</v>
      </c>
      <c r="AC554" s="195" t="s">
        <v>290</v>
      </c>
      <c r="AD554" s="195" t="s">
        <v>290</v>
      </c>
      <c r="AE554" s="195" t="s">
        <v>290</v>
      </c>
      <c r="AF554" s="195" t="s">
        <v>290</v>
      </c>
      <c r="AG554" s="195" t="s">
        <v>290</v>
      </c>
      <c r="AH554" s="195" t="s">
        <v>290</v>
      </c>
      <c r="AI554" s="195" t="s">
        <v>290</v>
      </c>
      <c r="AJ554" s="195" t="s">
        <v>290</v>
      </c>
      <c r="AK554" s="195" t="s">
        <v>290</v>
      </c>
      <c r="AL554" s="195" t="s">
        <v>290</v>
      </c>
      <c r="AM554" s="195" t="s">
        <v>290</v>
      </c>
    </row>
    <row r="555" spans="1:39" s="215" customFormat="1">
      <c r="A555" s="195" t="s">
        <v>290</v>
      </c>
      <c r="B555" s="195" t="s">
        <v>290</v>
      </c>
      <c r="C555" s="195" t="s">
        <v>290</v>
      </c>
      <c r="D555" s="195" t="s">
        <v>290</v>
      </c>
      <c r="E555" s="195" t="s">
        <v>290</v>
      </c>
      <c r="F555" s="195" t="s">
        <v>290</v>
      </c>
      <c r="G555" s="195" t="s">
        <v>290</v>
      </c>
      <c r="H555" s="195" t="s">
        <v>290</v>
      </c>
      <c r="I555" s="195" t="s">
        <v>290</v>
      </c>
      <c r="J555" s="195" t="s">
        <v>290</v>
      </c>
      <c r="K555" s="195" t="s">
        <v>290</v>
      </c>
      <c r="L555" s="195" t="s">
        <v>290</v>
      </c>
      <c r="M555" s="195" t="s">
        <v>290</v>
      </c>
      <c r="N555" s="195" t="s">
        <v>290</v>
      </c>
      <c r="O555" s="195" t="s">
        <v>290</v>
      </c>
      <c r="P555" s="195" t="s">
        <v>290</v>
      </c>
      <c r="Q555" s="195" t="s">
        <v>290</v>
      </c>
      <c r="R555" s="195" t="s">
        <v>290</v>
      </c>
      <c r="S555" s="195" t="s">
        <v>290</v>
      </c>
      <c r="T555" s="195" t="s">
        <v>290</v>
      </c>
      <c r="U555" s="195" t="s">
        <v>290</v>
      </c>
      <c r="V555" s="195" t="s">
        <v>290</v>
      </c>
      <c r="W555" s="195" t="s">
        <v>290</v>
      </c>
      <c r="X555" s="195" t="s">
        <v>290</v>
      </c>
      <c r="Y555" s="195" t="s">
        <v>290</v>
      </c>
      <c r="Z555" s="195" t="s">
        <v>290</v>
      </c>
      <c r="AA555" s="195" t="s">
        <v>290</v>
      </c>
      <c r="AB555" s="195" t="s">
        <v>290</v>
      </c>
      <c r="AC555" s="195" t="s">
        <v>290</v>
      </c>
      <c r="AD555" s="195" t="s">
        <v>290</v>
      </c>
      <c r="AE555" s="195" t="s">
        <v>290</v>
      </c>
      <c r="AF555" s="195" t="s">
        <v>290</v>
      </c>
      <c r="AG555" s="195" t="s">
        <v>290</v>
      </c>
      <c r="AH555" s="195" t="s">
        <v>290</v>
      </c>
      <c r="AI555" s="195" t="s">
        <v>290</v>
      </c>
      <c r="AJ555" s="195" t="s">
        <v>290</v>
      </c>
      <c r="AK555" s="195" t="s">
        <v>290</v>
      </c>
      <c r="AL555" s="195" t="s">
        <v>290</v>
      </c>
      <c r="AM555" s="195" t="s">
        <v>290</v>
      </c>
    </row>
    <row r="556" spans="1:39" s="215" customFormat="1">
      <c r="A556" s="195" t="s">
        <v>290</v>
      </c>
      <c r="B556" s="195" t="s">
        <v>290</v>
      </c>
      <c r="C556" s="195" t="s">
        <v>290</v>
      </c>
      <c r="D556" s="195" t="s">
        <v>290</v>
      </c>
      <c r="E556" s="195" t="s">
        <v>290</v>
      </c>
      <c r="F556" s="195" t="s">
        <v>290</v>
      </c>
      <c r="G556" s="195" t="s">
        <v>290</v>
      </c>
      <c r="H556" s="195" t="s">
        <v>290</v>
      </c>
      <c r="I556" s="195" t="s">
        <v>290</v>
      </c>
      <c r="J556" s="195" t="s">
        <v>290</v>
      </c>
      <c r="K556" s="195" t="s">
        <v>290</v>
      </c>
      <c r="L556" s="195" t="s">
        <v>290</v>
      </c>
      <c r="M556" s="195" t="s">
        <v>290</v>
      </c>
      <c r="N556" s="195" t="s">
        <v>290</v>
      </c>
      <c r="O556" s="195" t="s">
        <v>290</v>
      </c>
      <c r="P556" s="195" t="s">
        <v>290</v>
      </c>
      <c r="Q556" s="195" t="s">
        <v>290</v>
      </c>
      <c r="R556" s="195" t="s">
        <v>290</v>
      </c>
      <c r="S556" s="195" t="s">
        <v>290</v>
      </c>
      <c r="T556" s="195" t="s">
        <v>290</v>
      </c>
      <c r="U556" s="195" t="s">
        <v>290</v>
      </c>
      <c r="V556" s="195" t="s">
        <v>290</v>
      </c>
      <c r="W556" s="195" t="s">
        <v>290</v>
      </c>
      <c r="X556" s="195" t="s">
        <v>290</v>
      </c>
      <c r="Y556" s="195" t="s">
        <v>290</v>
      </c>
      <c r="Z556" s="195" t="s">
        <v>290</v>
      </c>
      <c r="AA556" s="195" t="s">
        <v>290</v>
      </c>
      <c r="AB556" s="195" t="s">
        <v>290</v>
      </c>
      <c r="AC556" s="195" t="s">
        <v>290</v>
      </c>
      <c r="AD556" s="195" t="s">
        <v>290</v>
      </c>
      <c r="AE556" s="195" t="s">
        <v>290</v>
      </c>
      <c r="AF556" s="195" t="s">
        <v>290</v>
      </c>
      <c r="AG556" s="195" t="s">
        <v>290</v>
      </c>
      <c r="AH556" s="195" t="s">
        <v>290</v>
      </c>
      <c r="AI556" s="195" t="s">
        <v>290</v>
      </c>
      <c r="AJ556" s="195" t="s">
        <v>290</v>
      </c>
      <c r="AK556" s="195" t="s">
        <v>290</v>
      </c>
      <c r="AL556" s="195" t="s">
        <v>290</v>
      </c>
      <c r="AM556" s="195" t="s">
        <v>290</v>
      </c>
    </row>
    <row r="557" spans="1:39" s="215" customFormat="1">
      <c r="A557" s="195" t="s">
        <v>290</v>
      </c>
      <c r="B557" s="195" t="s">
        <v>290</v>
      </c>
      <c r="C557" s="195" t="s">
        <v>290</v>
      </c>
      <c r="D557" s="195" t="s">
        <v>290</v>
      </c>
      <c r="E557" s="195" t="s">
        <v>290</v>
      </c>
      <c r="F557" s="195" t="s">
        <v>290</v>
      </c>
      <c r="G557" s="195" t="s">
        <v>290</v>
      </c>
      <c r="H557" s="195" t="s">
        <v>290</v>
      </c>
      <c r="I557" s="195" t="s">
        <v>290</v>
      </c>
      <c r="J557" s="195" t="s">
        <v>290</v>
      </c>
      <c r="K557" s="195" t="s">
        <v>290</v>
      </c>
      <c r="L557" s="195" t="s">
        <v>290</v>
      </c>
      <c r="M557" s="195" t="s">
        <v>290</v>
      </c>
      <c r="N557" s="195" t="s">
        <v>290</v>
      </c>
      <c r="O557" s="195" t="s">
        <v>290</v>
      </c>
      <c r="P557" s="195" t="s">
        <v>290</v>
      </c>
      <c r="Q557" s="195" t="s">
        <v>290</v>
      </c>
      <c r="R557" s="195" t="s">
        <v>290</v>
      </c>
      <c r="S557" s="195" t="s">
        <v>290</v>
      </c>
      <c r="T557" s="195" t="s">
        <v>290</v>
      </c>
      <c r="U557" s="195" t="s">
        <v>290</v>
      </c>
      <c r="V557" s="195" t="s">
        <v>290</v>
      </c>
      <c r="W557" s="195" t="s">
        <v>290</v>
      </c>
      <c r="X557" s="195" t="s">
        <v>290</v>
      </c>
      <c r="Y557" s="195" t="s">
        <v>290</v>
      </c>
      <c r="Z557" s="195" t="s">
        <v>290</v>
      </c>
      <c r="AA557" s="195" t="s">
        <v>290</v>
      </c>
      <c r="AB557" s="195" t="s">
        <v>290</v>
      </c>
      <c r="AC557" s="195" t="s">
        <v>290</v>
      </c>
      <c r="AD557" s="195" t="s">
        <v>290</v>
      </c>
      <c r="AE557" s="195" t="s">
        <v>290</v>
      </c>
      <c r="AF557" s="195" t="s">
        <v>290</v>
      </c>
      <c r="AG557" s="195" t="s">
        <v>290</v>
      </c>
      <c r="AH557" s="195" t="s">
        <v>290</v>
      </c>
      <c r="AI557" s="195" t="s">
        <v>290</v>
      </c>
      <c r="AJ557" s="195" t="s">
        <v>290</v>
      </c>
      <c r="AK557" s="195" t="s">
        <v>290</v>
      </c>
      <c r="AL557" s="195" t="s">
        <v>290</v>
      </c>
      <c r="AM557" s="195" t="s">
        <v>290</v>
      </c>
    </row>
    <row r="558" spans="1:39" s="215" customFormat="1">
      <c r="A558" s="195" t="s">
        <v>290</v>
      </c>
      <c r="B558" s="195" t="s">
        <v>290</v>
      </c>
      <c r="C558" s="195" t="s">
        <v>290</v>
      </c>
      <c r="D558" s="195" t="s">
        <v>290</v>
      </c>
      <c r="E558" s="195" t="s">
        <v>290</v>
      </c>
      <c r="F558" s="195" t="s">
        <v>290</v>
      </c>
      <c r="G558" s="195" t="s">
        <v>290</v>
      </c>
      <c r="H558" s="195" t="s">
        <v>290</v>
      </c>
      <c r="I558" s="195" t="s">
        <v>290</v>
      </c>
      <c r="J558" s="195" t="s">
        <v>290</v>
      </c>
      <c r="K558" s="195" t="s">
        <v>290</v>
      </c>
      <c r="L558" s="195" t="s">
        <v>290</v>
      </c>
      <c r="M558" s="195" t="s">
        <v>290</v>
      </c>
      <c r="N558" s="195" t="s">
        <v>290</v>
      </c>
      <c r="O558" s="195" t="s">
        <v>290</v>
      </c>
      <c r="P558" s="195" t="s">
        <v>290</v>
      </c>
      <c r="Q558" s="195" t="s">
        <v>290</v>
      </c>
      <c r="R558" s="195" t="s">
        <v>290</v>
      </c>
      <c r="S558" s="195" t="s">
        <v>290</v>
      </c>
      <c r="T558" s="195" t="s">
        <v>290</v>
      </c>
      <c r="U558" s="195" t="s">
        <v>290</v>
      </c>
      <c r="V558" s="195" t="s">
        <v>290</v>
      </c>
      <c r="W558" s="195" t="s">
        <v>290</v>
      </c>
      <c r="X558" s="195" t="s">
        <v>290</v>
      </c>
      <c r="Y558" s="195" t="s">
        <v>290</v>
      </c>
      <c r="Z558" s="195" t="s">
        <v>290</v>
      </c>
      <c r="AA558" s="195" t="s">
        <v>290</v>
      </c>
      <c r="AB558" s="195" t="s">
        <v>290</v>
      </c>
      <c r="AC558" s="195" t="s">
        <v>290</v>
      </c>
      <c r="AD558" s="195" t="s">
        <v>290</v>
      </c>
      <c r="AE558" s="195" t="s">
        <v>290</v>
      </c>
      <c r="AF558" s="195" t="s">
        <v>290</v>
      </c>
      <c r="AG558" s="195" t="s">
        <v>290</v>
      </c>
      <c r="AH558" s="195" t="s">
        <v>290</v>
      </c>
      <c r="AI558" s="195" t="s">
        <v>290</v>
      </c>
      <c r="AJ558" s="195" t="s">
        <v>290</v>
      </c>
      <c r="AK558" s="195" t="s">
        <v>290</v>
      </c>
      <c r="AL558" s="195" t="s">
        <v>290</v>
      </c>
      <c r="AM558" s="195" t="s">
        <v>290</v>
      </c>
    </row>
    <row r="559" spans="1:39" s="215" customFormat="1">
      <c r="A559" s="195" t="s">
        <v>290</v>
      </c>
      <c r="B559" s="195" t="s">
        <v>290</v>
      </c>
      <c r="C559" s="195" t="s">
        <v>290</v>
      </c>
      <c r="D559" s="195" t="s">
        <v>290</v>
      </c>
      <c r="E559" s="195" t="s">
        <v>290</v>
      </c>
      <c r="F559" s="195" t="s">
        <v>290</v>
      </c>
      <c r="G559" s="195" t="s">
        <v>290</v>
      </c>
      <c r="H559" s="195" t="s">
        <v>290</v>
      </c>
      <c r="I559" s="195" t="s">
        <v>290</v>
      </c>
      <c r="J559" s="195" t="s">
        <v>290</v>
      </c>
      <c r="K559" s="195" t="s">
        <v>290</v>
      </c>
      <c r="L559" s="195" t="s">
        <v>290</v>
      </c>
      <c r="M559" s="195" t="s">
        <v>290</v>
      </c>
      <c r="N559" s="195" t="s">
        <v>290</v>
      </c>
      <c r="O559" s="195" t="s">
        <v>290</v>
      </c>
      <c r="P559" s="195" t="s">
        <v>290</v>
      </c>
      <c r="Q559" s="195" t="s">
        <v>290</v>
      </c>
      <c r="R559" s="195" t="s">
        <v>290</v>
      </c>
      <c r="S559" s="195" t="s">
        <v>290</v>
      </c>
      <c r="T559" s="195" t="s">
        <v>290</v>
      </c>
      <c r="U559" s="195" t="s">
        <v>290</v>
      </c>
      <c r="V559" s="195" t="s">
        <v>290</v>
      </c>
      <c r="W559" s="195" t="s">
        <v>290</v>
      </c>
      <c r="X559" s="195" t="s">
        <v>290</v>
      </c>
      <c r="Y559" s="195" t="s">
        <v>290</v>
      </c>
      <c r="Z559" s="195" t="s">
        <v>290</v>
      </c>
      <c r="AA559" s="195" t="s">
        <v>290</v>
      </c>
      <c r="AB559" s="195" t="s">
        <v>290</v>
      </c>
      <c r="AC559" s="195" t="s">
        <v>290</v>
      </c>
      <c r="AD559" s="195" t="s">
        <v>290</v>
      </c>
      <c r="AE559" s="195" t="s">
        <v>290</v>
      </c>
      <c r="AF559" s="195" t="s">
        <v>290</v>
      </c>
      <c r="AG559" s="195" t="s">
        <v>290</v>
      </c>
      <c r="AH559" s="195" t="s">
        <v>290</v>
      </c>
      <c r="AI559" s="195" t="s">
        <v>290</v>
      </c>
      <c r="AJ559" s="195" t="s">
        <v>290</v>
      </c>
      <c r="AK559" s="195" t="s">
        <v>290</v>
      </c>
      <c r="AL559" s="195" t="s">
        <v>290</v>
      </c>
      <c r="AM559" s="195" t="s">
        <v>290</v>
      </c>
    </row>
    <row r="560" spans="1:39" s="215" customFormat="1">
      <c r="A560" s="195" t="s">
        <v>290</v>
      </c>
      <c r="B560" s="195" t="s">
        <v>290</v>
      </c>
      <c r="C560" s="195" t="s">
        <v>290</v>
      </c>
      <c r="D560" s="195" t="s">
        <v>290</v>
      </c>
      <c r="E560" s="195" t="s">
        <v>290</v>
      </c>
      <c r="F560" s="195" t="s">
        <v>290</v>
      </c>
      <c r="G560" s="195" t="s">
        <v>290</v>
      </c>
      <c r="H560" s="195" t="s">
        <v>290</v>
      </c>
      <c r="I560" s="195" t="s">
        <v>290</v>
      </c>
      <c r="J560" s="195" t="s">
        <v>290</v>
      </c>
      <c r="K560" s="195" t="s">
        <v>290</v>
      </c>
      <c r="L560" s="195" t="s">
        <v>290</v>
      </c>
      <c r="M560" s="195" t="s">
        <v>290</v>
      </c>
      <c r="N560" s="195" t="s">
        <v>290</v>
      </c>
      <c r="O560" s="195" t="s">
        <v>290</v>
      </c>
      <c r="P560" s="195" t="s">
        <v>290</v>
      </c>
      <c r="Q560" s="195" t="s">
        <v>290</v>
      </c>
      <c r="R560" s="195" t="s">
        <v>290</v>
      </c>
      <c r="S560" s="195" t="s">
        <v>290</v>
      </c>
      <c r="T560" s="195" t="s">
        <v>290</v>
      </c>
      <c r="U560" s="195" t="s">
        <v>290</v>
      </c>
      <c r="V560" s="195" t="s">
        <v>290</v>
      </c>
      <c r="W560" s="195" t="s">
        <v>290</v>
      </c>
      <c r="X560" s="195" t="s">
        <v>290</v>
      </c>
      <c r="Y560" s="195" t="s">
        <v>290</v>
      </c>
      <c r="Z560" s="195" t="s">
        <v>290</v>
      </c>
      <c r="AA560" s="195" t="s">
        <v>290</v>
      </c>
      <c r="AB560" s="195" t="s">
        <v>290</v>
      </c>
      <c r="AC560" s="195" t="s">
        <v>290</v>
      </c>
      <c r="AD560" s="195" t="s">
        <v>290</v>
      </c>
      <c r="AE560" s="195" t="s">
        <v>290</v>
      </c>
      <c r="AF560" s="195" t="s">
        <v>290</v>
      </c>
      <c r="AG560" s="195" t="s">
        <v>290</v>
      </c>
      <c r="AH560" s="195" t="s">
        <v>290</v>
      </c>
      <c r="AI560" s="195" t="s">
        <v>290</v>
      </c>
      <c r="AJ560" s="195" t="s">
        <v>290</v>
      </c>
      <c r="AK560" s="195" t="s">
        <v>290</v>
      </c>
      <c r="AL560" s="195" t="s">
        <v>290</v>
      </c>
      <c r="AM560" s="195" t="s">
        <v>290</v>
      </c>
    </row>
    <row r="561" spans="1:39" s="215" customFormat="1">
      <c r="A561" s="195" t="s">
        <v>290</v>
      </c>
      <c r="B561" s="195" t="s">
        <v>290</v>
      </c>
      <c r="C561" s="195" t="s">
        <v>290</v>
      </c>
      <c r="D561" s="195" t="s">
        <v>290</v>
      </c>
      <c r="E561" s="195" t="s">
        <v>290</v>
      </c>
      <c r="F561" s="195" t="s">
        <v>290</v>
      </c>
      <c r="G561" s="195" t="s">
        <v>290</v>
      </c>
      <c r="H561" s="195" t="s">
        <v>290</v>
      </c>
      <c r="I561" s="195" t="s">
        <v>290</v>
      </c>
      <c r="J561" s="195" t="s">
        <v>290</v>
      </c>
      <c r="K561" s="195" t="s">
        <v>290</v>
      </c>
      <c r="L561" s="195" t="s">
        <v>290</v>
      </c>
      <c r="M561" s="195" t="s">
        <v>290</v>
      </c>
      <c r="N561" s="195" t="s">
        <v>290</v>
      </c>
      <c r="O561" s="195" t="s">
        <v>290</v>
      </c>
      <c r="P561" s="195" t="s">
        <v>290</v>
      </c>
      <c r="Q561" s="195" t="s">
        <v>290</v>
      </c>
      <c r="R561" s="195" t="s">
        <v>290</v>
      </c>
      <c r="S561" s="195" t="s">
        <v>290</v>
      </c>
      <c r="T561" s="195" t="s">
        <v>290</v>
      </c>
      <c r="U561" s="195" t="s">
        <v>290</v>
      </c>
      <c r="V561" s="195" t="s">
        <v>290</v>
      </c>
      <c r="W561" s="195" t="s">
        <v>290</v>
      </c>
      <c r="X561" s="195" t="s">
        <v>290</v>
      </c>
      <c r="Y561" s="195" t="s">
        <v>290</v>
      </c>
      <c r="Z561" s="195" t="s">
        <v>290</v>
      </c>
      <c r="AA561" s="195" t="s">
        <v>290</v>
      </c>
      <c r="AB561" s="195" t="s">
        <v>290</v>
      </c>
      <c r="AC561" s="195" t="s">
        <v>290</v>
      </c>
      <c r="AD561" s="195" t="s">
        <v>290</v>
      </c>
      <c r="AE561" s="195" t="s">
        <v>290</v>
      </c>
      <c r="AF561" s="195" t="s">
        <v>290</v>
      </c>
      <c r="AG561" s="195" t="s">
        <v>290</v>
      </c>
      <c r="AH561" s="195" t="s">
        <v>290</v>
      </c>
      <c r="AI561" s="195" t="s">
        <v>290</v>
      </c>
      <c r="AJ561" s="195" t="s">
        <v>290</v>
      </c>
      <c r="AK561" s="195" t="s">
        <v>290</v>
      </c>
      <c r="AL561" s="195" t="s">
        <v>290</v>
      </c>
      <c r="AM561" s="195" t="s">
        <v>290</v>
      </c>
    </row>
    <row r="562" spans="1:39" s="215" customFormat="1">
      <c r="A562" s="195" t="s">
        <v>290</v>
      </c>
      <c r="B562" s="195" t="s">
        <v>290</v>
      </c>
      <c r="C562" s="195" t="s">
        <v>290</v>
      </c>
      <c r="D562" s="195" t="s">
        <v>290</v>
      </c>
      <c r="E562" s="195" t="s">
        <v>290</v>
      </c>
      <c r="F562" s="195" t="s">
        <v>290</v>
      </c>
      <c r="G562" s="195" t="s">
        <v>290</v>
      </c>
      <c r="H562" s="195" t="s">
        <v>290</v>
      </c>
      <c r="I562" s="195" t="s">
        <v>290</v>
      </c>
      <c r="J562" s="195" t="s">
        <v>290</v>
      </c>
      <c r="K562" s="195" t="s">
        <v>290</v>
      </c>
      <c r="L562" s="195" t="s">
        <v>290</v>
      </c>
      <c r="M562" s="195" t="s">
        <v>290</v>
      </c>
      <c r="N562" s="195" t="s">
        <v>290</v>
      </c>
      <c r="O562" s="195" t="s">
        <v>290</v>
      </c>
      <c r="P562" s="195" t="s">
        <v>290</v>
      </c>
      <c r="Q562" s="195" t="s">
        <v>290</v>
      </c>
      <c r="R562" s="195" t="s">
        <v>290</v>
      </c>
      <c r="S562" s="195" t="s">
        <v>290</v>
      </c>
      <c r="T562" s="195" t="s">
        <v>290</v>
      </c>
      <c r="U562" s="195" t="s">
        <v>290</v>
      </c>
      <c r="V562" s="195" t="s">
        <v>290</v>
      </c>
      <c r="W562" s="195" t="s">
        <v>290</v>
      </c>
      <c r="X562" s="195" t="s">
        <v>290</v>
      </c>
      <c r="Y562" s="195" t="s">
        <v>290</v>
      </c>
      <c r="Z562" s="195" t="s">
        <v>290</v>
      </c>
      <c r="AA562" s="195" t="s">
        <v>290</v>
      </c>
      <c r="AB562" s="195" t="s">
        <v>290</v>
      </c>
      <c r="AC562" s="195" t="s">
        <v>290</v>
      </c>
      <c r="AD562" s="195" t="s">
        <v>290</v>
      </c>
      <c r="AE562" s="195" t="s">
        <v>290</v>
      </c>
      <c r="AF562" s="195" t="s">
        <v>290</v>
      </c>
      <c r="AG562" s="195" t="s">
        <v>290</v>
      </c>
      <c r="AH562" s="195" t="s">
        <v>290</v>
      </c>
      <c r="AI562" s="195" t="s">
        <v>290</v>
      </c>
      <c r="AJ562" s="195" t="s">
        <v>290</v>
      </c>
      <c r="AK562" s="195" t="s">
        <v>290</v>
      </c>
      <c r="AL562" s="195" t="s">
        <v>290</v>
      </c>
      <c r="AM562" s="195" t="s">
        <v>290</v>
      </c>
    </row>
    <row r="563" spans="1:39" s="215" customFormat="1">
      <c r="A563" s="195" t="s">
        <v>290</v>
      </c>
      <c r="B563" s="195" t="s">
        <v>290</v>
      </c>
      <c r="C563" s="195" t="s">
        <v>290</v>
      </c>
      <c r="D563" s="195" t="s">
        <v>290</v>
      </c>
      <c r="E563" s="195" t="s">
        <v>290</v>
      </c>
      <c r="F563" s="195" t="s">
        <v>290</v>
      </c>
      <c r="G563" s="195" t="s">
        <v>290</v>
      </c>
      <c r="H563" s="195" t="s">
        <v>290</v>
      </c>
      <c r="I563" s="195" t="s">
        <v>290</v>
      </c>
      <c r="J563" s="195" t="s">
        <v>290</v>
      </c>
      <c r="K563" s="195" t="s">
        <v>290</v>
      </c>
      <c r="L563" s="195" t="s">
        <v>290</v>
      </c>
      <c r="M563" s="195" t="s">
        <v>290</v>
      </c>
      <c r="N563" s="195" t="s">
        <v>290</v>
      </c>
      <c r="O563" s="195" t="s">
        <v>290</v>
      </c>
      <c r="P563" s="195" t="s">
        <v>290</v>
      </c>
      <c r="Q563" s="195" t="s">
        <v>290</v>
      </c>
      <c r="R563" s="195" t="s">
        <v>290</v>
      </c>
      <c r="S563" s="195" t="s">
        <v>290</v>
      </c>
      <c r="T563" s="195" t="s">
        <v>290</v>
      </c>
      <c r="U563" s="195" t="s">
        <v>290</v>
      </c>
      <c r="V563" s="195" t="s">
        <v>290</v>
      </c>
      <c r="W563" s="195" t="s">
        <v>290</v>
      </c>
      <c r="X563" s="195" t="s">
        <v>290</v>
      </c>
      <c r="Y563" s="195" t="s">
        <v>290</v>
      </c>
      <c r="Z563" s="195" t="s">
        <v>290</v>
      </c>
      <c r="AA563" s="195" t="s">
        <v>290</v>
      </c>
      <c r="AB563" s="195" t="s">
        <v>290</v>
      </c>
      <c r="AC563" s="195" t="s">
        <v>290</v>
      </c>
      <c r="AD563" s="195" t="s">
        <v>290</v>
      </c>
      <c r="AE563" s="195" t="s">
        <v>290</v>
      </c>
      <c r="AF563" s="195" t="s">
        <v>290</v>
      </c>
      <c r="AG563" s="195" t="s">
        <v>290</v>
      </c>
      <c r="AH563" s="195" t="s">
        <v>290</v>
      </c>
      <c r="AI563" s="195" t="s">
        <v>290</v>
      </c>
      <c r="AJ563" s="195" t="s">
        <v>290</v>
      </c>
      <c r="AK563" s="195" t="s">
        <v>290</v>
      </c>
      <c r="AL563" s="195" t="s">
        <v>290</v>
      </c>
      <c r="AM563" s="195" t="s">
        <v>290</v>
      </c>
    </row>
    <row r="564" spans="1:39" s="215" customFormat="1">
      <c r="A564" s="195" t="s">
        <v>290</v>
      </c>
      <c r="B564" s="195" t="s">
        <v>290</v>
      </c>
      <c r="C564" s="195" t="s">
        <v>290</v>
      </c>
      <c r="D564" s="195" t="s">
        <v>290</v>
      </c>
      <c r="E564" s="195" t="s">
        <v>290</v>
      </c>
      <c r="F564" s="195" t="s">
        <v>290</v>
      </c>
      <c r="G564" s="195" t="s">
        <v>290</v>
      </c>
      <c r="H564" s="195" t="s">
        <v>290</v>
      </c>
      <c r="I564" s="195" t="s">
        <v>290</v>
      </c>
      <c r="J564" s="195" t="s">
        <v>290</v>
      </c>
      <c r="K564" s="195" t="s">
        <v>290</v>
      </c>
      <c r="L564" s="195" t="s">
        <v>290</v>
      </c>
      <c r="M564" s="195" t="s">
        <v>290</v>
      </c>
      <c r="N564" s="195" t="s">
        <v>290</v>
      </c>
      <c r="O564" s="195" t="s">
        <v>290</v>
      </c>
      <c r="P564" s="195" t="s">
        <v>290</v>
      </c>
      <c r="Q564" s="195" t="s">
        <v>290</v>
      </c>
      <c r="R564" s="195" t="s">
        <v>290</v>
      </c>
      <c r="S564" s="195" t="s">
        <v>290</v>
      </c>
      <c r="T564" s="195" t="s">
        <v>290</v>
      </c>
      <c r="U564" s="195" t="s">
        <v>290</v>
      </c>
      <c r="V564" s="195" t="s">
        <v>290</v>
      </c>
      <c r="W564" s="195" t="s">
        <v>290</v>
      </c>
      <c r="X564" s="195" t="s">
        <v>290</v>
      </c>
      <c r="Y564" s="195" t="s">
        <v>290</v>
      </c>
      <c r="Z564" s="195" t="s">
        <v>290</v>
      </c>
      <c r="AA564" s="195" t="s">
        <v>290</v>
      </c>
      <c r="AB564" s="195" t="s">
        <v>290</v>
      </c>
      <c r="AC564" s="195" t="s">
        <v>290</v>
      </c>
      <c r="AD564" s="195" t="s">
        <v>290</v>
      </c>
      <c r="AE564" s="195" t="s">
        <v>290</v>
      </c>
      <c r="AF564" s="195" t="s">
        <v>290</v>
      </c>
      <c r="AG564" s="195" t="s">
        <v>290</v>
      </c>
      <c r="AH564" s="195" t="s">
        <v>290</v>
      </c>
      <c r="AI564" s="195" t="s">
        <v>290</v>
      </c>
      <c r="AJ564" s="195" t="s">
        <v>290</v>
      </c>
      <c r="AK564" s="195" t="s">
        <v>290</v>
      </c>
      <c r="AL564" s="195" t="s">
        <v>290</v>
      </c>
      <c r="AM564" s="195" t="s">
        <v>290</v>
      </c>
    </row>
    <row r="565" spans="1:39" s="215" customFormat="1">
      <c r="A565" s="195" t="s">
        <v>290</v>
      </c>
      <c r="B565" s="195" t="s">
        <v>290</v>
      </c>
      <c r="C565" s="195" t="s">
        <v>290</v>
      </c>
      <c r="D565" s="195" t="s">
        <v>290</v>
      </c>
      <c r="E565" s="195" t="s">
        <v>290</v>
      </c>
      <c r="F565" s="195" t="s">
        <v>290</v>
      </c>
      <c r="G565" s="195" t="s">
        <v>290</v>
      </c>
      <c r="H565" s="195" t="s">
        <v>290</v>
      </c>
      <c r="I565" s="195" t="s">
        <v>290</v>
      </c>
      <c r="J565" s="195" t="s">
        <v>290</v>
      </c>
      <c r="K565" s="195" t="s">
        <v>290</v>
      </c>
      <c r="L565" s="195" t="s">
        <v>290</v>
      </c>
      <c r="M565" s="195" t="s">
        <v>290</v>
      </c>
      <c r="N565" s="195" t="s">
        <v>290</v>
      </c>
      <c r="O565" s="195" t="s">
        <v>290</v>
      </c>
      <c r="P565" s="195" t="s">
        <v>290</v>
      </c>
      <c r="Q565" s="195" t="s">
        <v>290</v>
      </c>
      <c r="R565" s="195" t="s">
        <v>290</v>
      </c>
      <c r="S565" s="195" t="s">
        <v>290</v>
      </c>
      <c r="T565" s="195" t="s">
        <v>290</v>
      </c>
      <c r="U565" s="195" t="s">
        <v>290</v>
      </c>
      <c r="V565" s="195" t="s">
        <v>290</v>
      </c>
      <c r="W565" s="195" t="s">
        <v>290</v>
      </c>
      <c r="X565" s="195" t="s">
        <v>290</v>
      </c>
      <c r="Y565" s="195" t="s">
        <v>290</v>
      </c>
      <c r="Z565" s="195" t="s">
        <v>290</v>
      </c>
      <c r="AA565" s="195" t="s">
        <v>290</v>
      </c>
      <c r="AB565" s="195" t="s">
        <v>290</v>
      </c>
      <c r="AC565" s="195" t="s">
        <v>290</v>
      </c>
      <c r="AD565" s="195" t="s">
        <v>290</v>
      </c>
      <c r="AE565" s="195" t="s">
        <v>290</v>
      </c>
      <c r="AF565" s="195" t="s">
        <v>290</v>
      </c>
      <c r="AG565" s="195" t="s">
        <v>290</v>
      </c>
      <c r="AH565" s="195" t="s">
        <v>290</v>
      </c>
      <c r="AI565" s="195" t="s">
        <v>290</v>
      </c>
      <c r="AJ565" s="195" t="s">
        <v>290</v>
      </c>
      <c r="AK565" s="195" t="s">
        <v>290</v>
      </c>
      <c r="AL565" s="195" t="s">
        <v>290</v>
      </c>
      <c r="AM565" s="195" t="s">
        <v>290</v>
      </c>
    </row>
    <row r="566" spans="1:39" s="215" customFormat="1">
      <c r="A566" s="195" t="s">
        <v>290</v>
      </c>
      <c r="B566" s="195" t="s">
        <v>290</v>
      </c>
      <c r="C566" s="195" t="s">
        <v>290</v>
      </c>
      <c r="D566" s="195" t="s">
        <v>290</v>
      </c>
      <c r="E566" s="195" t="s">
        <v>290</v>
      </c>
      <c r="F566" s="195" t="s">
        <v>290</v>
      </c>
      <c r="G566" s="195" t="s">
        <v>290</v>
      </c>
      <c r="H566" s="195" t="s">
        <v>290</v>
      </c>
      <c r="I566" s="195" t="s">
        <v>290</v>
      </c>
      <c r="J566" s="195" t="s">
        <v>290</v>
      </c>
      <c r="K566" s="195" t="s">
        <v>290</v>
      </c>
      <c r="L566" s="195" t="s">
        <v>290</v>
      </c>
      <c r="M566" s="195" t="s">
        <v>290</v>
      </c>
      <c r="N566" s="195" t="s">
        <v>290</v>
      </c>
      <c r="O566" s="195" t="s">
        <v>290</v>
      </c>
      <c r="P566" s="195" t="s">
        <v>290</v>
      </c>
      <c r="Q566" s="195" t="s">
        <v>290</v>
      </c>
      <c r="R566" s="195" t="s">
        <v>290</v>
      </c>
      <c r="S566" s="195" t="s">
        <v>290</v>
      </c>
      <c r="T566" s="195" t="s">
        <v>290</v>
      </c>
      <c r="U566" s="195" t="s">
        <v>290</v>
      </c>
      <c r="V566" s="195" t="s">
        <v>290</v>
      </c>
      <c r="W566" s="195" t="s">
        <v>290</v>
      </c>
      <c r="X566" s="195" t="s">
        <v>290</v>
      </c>
      <c r="Y566" s="195" t="s">
        <v>290</v>
      </c>
      <c r="Z566" s="195" t="s">
        <v>290</v>
      </c>
      <c r="AA566" s="195" t="s">
        <v>290</v>
      </c>
      <c r="AB566" s="195" t="s">
        <v>290</v>
      </c>
      <c r="AC566" s="195" t="s">
        <v>290</v>
      </c>
      <c r="AD566" s="195" t="s">
        <v>290</v>
      </c>
      <c r="AE566" s="195" t="s">
        <v>290</v>
      </c>
      <c r="AF566" s="195" t="s">
        <v>290</v>
      </c>
      <c r="AG566" s="195" t="s">
        <v>290</v>
      </c>
      <c r="AH566" s="195" t="s">
        <v>290</v>
      </c>
      <c r="AI566" s="195" t="s">
        <v>290</v>
      </c>
      <c r="AJ566" s="195" t="s">
        <v>290</v>
      </c>
      <c r="AK566" s="195" t="s">
        <v>290</v>
      </c>
      <c r="AL566" s="195" t="s">
        <v>290</v>
      </c>
      <c r="AM566" s="195" t="s">
        <v>290</v>
      </c>
    </row>
    <row r="567" spans="1:39" s="215" customFormat="1">
      <c r="A567" s="195" t="s">
        <v>290</v>
      </c>
      <c r="B567" s="195" t="s">
        <v>290</v>
      </c>
      <c r="C567" s="195" t="s">
        <v>290</v>
      </c>
      <c r="D567" s="195" t="s">
        <v>290</v>
      </c>
      <c r="E567" s="195" t="s">
        <v>290</v>
      </c>
      <c r="F567" s="195" t="s">
        <v>290</v>
      </c>
      <c r="G567" s="195" t="s">
        <v>290</v>
      </c>
      <c r="H567" s="195" t="s">
        <v>290</v>
      </c>
      <c r="I567" s="195" t="s">
        <v>290</v>
      </c>
      <c r="J567" s="195" t="s">
        <v>290</v>
      </c>
      <c r="K567" s="195" t="s">
        <v>290</v>
      </c>
      <c r="L567" s="195" t="s">
        <v>290</v>
      </c>
      <c r="M567" s="195" t="s">
        <v>290</v>
      </c>
      <c r="N567" s="195" t="s">
        <v>290</v>
      </c>
      <c r="O567" s="195" t="s">
        <v>290</v>
      </c>
      <c r="P567" s="195" t="s">
        <v>290</v>
      </c>
      <c r="Q567" s="195" t="s">
        <v>290</v>
      </c>
      <c r="R567" s="195" t="s">
        <v>290</v>
      </c>
      <c r="S567" s="195" t="s">
        <v>290</v>
      </c>
      <c r="T567" s="195" t="s">
        <v>290</v>
      </c>
      <c r="U567" s="195" t="s">
        <v>290</v>
      </c>
      <c r="V567" s="195" t="s">
        <v>290</v>
      </c>
      <c r="W567" s="195" t="s">
        <v>290</v>
      </c>
      <c r="X567" s="195" t="s">
        <v>290</v>
      </c>
      <c r="Y567" s="195" t="s">
        <v>290</v>
      </c>
      <c r="Z567" s="195" t="s">
        <v>290</v>
      </c>
      <c r="AA567" s="195" t="s">
        <v>290</v>
      </c>
      <c r="AB567" s="195" t="s">
        <v>290</v>
      </c>
      <c r="AC567" s="195" t="s">
        <v>290</v>
      </c>
      <c r="AD567" s="195" t="s">
        <v>290</v>
      </c>
      <c r="AE567" s="195" t="s">
        <v>290</v>
      </c>
      <c r="AF567" s="195" t="s">
        <v>290</v>
      </c>
      <c r="AG567" s="195" t="s">
        <v>290</v>
      </c>
      <c r="AH567" s="195" t="s">
        <v>290</v>
      </c>
      <c r="AI567" s="195" t="s">
        <v>290</v>
      </c>
      <c r="AJ567" s="195" t="s">
        <v>290</v>
      </c>
      <c r="AK567" s="195" t="s">
        <v>290</v>
      </c>
      <c r="AL567" s="195" t="s">
        <v>290</v>
      </c>
      <c r="AM567" s="195" t="s">
        <v>290</v>
      </c>
    </row>
    <row r="568" spans="1:39" s="215" customFormat="1">
      <c r="A568" s="195" t="s">
        <v>290</v>
      </c>
      <c r="B568" s="195" t="s">
        <v>290</v>
      </c>
      <c r="C568" s="195" t="s">
        <v>290</v>
      </c>
      <c r="D568" s="195" t="s">
        <v>290</v>
      </c>
      <c r="E568" s="195" t="s">
        <v>290</v>
      </c>
      <c r="F568" s="195" t="s">
        <v>290</v>
      </c>
      <c r="G568" s="195" t="s">
        <v>290</v>
      </c>
      <c r="H568" s="195" t="s">
        <v>290</v>
      </c>
      <c r="I568" s="195" t="s">
        <v>290</v>
      </c>
      <c r="J568" s="195" t="s">
        <v>290</v>
      </c>
      <c r="K568" s="195" t="s">
        <v>290</v>
      </c>
      <c r="L568" s="195" t="s">
        <v>290</v>
      </c>
      <c r="M568" s="195" t="s">
        <v>290</v>
      </c>
      <c r="N568" s="195" t="s">
        <v>290</v>
      </c>
      <c r="O568" s="195" t="s">
        <v>290</v>
      </c>
      <c r="P568" s="195" t="s">
        <v>290</v>
      </c>
      <c r="Q568" s="195" t="s">
        <v>290</v>
      </c>
      <c r="R568" s="195" t="s">
        <v>290</v>
      </c>
      <c r="S568" s="195" t="s">
        <v>290</v>
      </c>
      <c r="T568" s="195" t="s">
        <v>290</v>
      </c>
      <c r="U568" s="195" t="s">
        <v>290</v>
      </c>
      <c r="V568" s="195" t="s">
        <v>290</v>
      </c>
      <c r="W568" s="195" t="s">
        <v>290</v>
      </c>
      <c r="X568" s="195" t="s">
        <v>290</v>
      </c>
      <c r="Y568" s="195" t="s">
        <v>290</v>
      </c>
      <c r="Z568" s="195" t="s">
        <v>290</v>
      </c>
      <c r="AA568" s="195" t="s">
        <v>290</v>
      </c>
      <c r="AB568" s="195" t="s">
        <v>290</v>
      </c>
      <c r="AC568" s="195" t="s">
        <v>290</v>
      </c>
      <c r="AD568" s="195" t="s">
        <v>290</v>
      </c>
      <c r="AE568" s="195" t="s">
        <v>290</v>
      </c>
      <c r="AF568" s="195" t="s">
        <v>290</v>
      </c>
      <c r="AG568" s="195" t="s">
        <v>290</v>
      </c>
      <c r="AH568" s="195" t="s">
        <v>290</v>
      </c>
      <c r="AI568" s="195" t="s">
        <v>290</v>
      </c>
      <c r="AJ568" s="195" t="s">
        <v>290</v>
      </c>
      <c r="AK568" s="195" t="s">
        <v>290</v>
      </c>
      <c r="AL568" s="195" t="s">
        <v>290</v>
      </c>
      <c r="AM568" s="195" t="s">
        <v>290</v>
      </c>
    </row>
    <row r="569" spans="1:39" s="215" customFormat="1">
      <c r="A569" s="195" t="s">
        <v>290</v>
      </c>
      <c r="B569" s="195" t="s">
        <v>290</v>
      </c>
      <c r="C569" s="195" t="s">
        <v>290</v>
      </c>
      <c r="D569" s="195" t="s">
        <v>290</v>
      </c>
      <c r="E569" s="195" t="s">
        <v>290</v>
      </c>
      <c r="F569" s="195" t="s">
        <v>290</v>
      </c>
      <c r="G569" s="195" t="s">
        <v>290</v>
      </c>
      <c r="H569" s="195" t="s">
        <v>290</v>
      </c>
      <c r="I569" s="195" t="s">
        <v>290</v>
      </c>
      <c r="J569" s="195" t="s">
        <v>290</v>
      </c>
      <c r="K569" s="195" t="s">
        <v>290</v>
      </c>
      <c r="L569" s="195" t="s">
        <v>290</v>
      </c>
      <c r="M569" s="195" t="s">
        <v>290</v>
      </c>
      <c r="N569" s="195" t="s">
        <v>290</v>
      </c>
      <c r="O569" s="195" t="s">
        <v>290</v>
      </c>
      <c r="P569" s="195" t="s">
        <v>290</v>
      </c>
      <c r="Q569" s="195" t="s">
        <v>290</v>
      </c>
      <c r="R569" s="195" t="s">
        <v>290</v>
      </c>
      <c r="S569" s="195" t="s">
        <v>290</v>
      </c>
      <c r="T569" s="195" t="s">
        <v>290</v>
      </c>
      <c r="U569" s="195" t="s">
        <v>290</v>
      </c>
      <c r="V569" s="195" t="s">
        <v>290</v>
      </c>
      <c r="W569" s="195" t="s">
        <v>290</v>
      </c>
      <c r="X569" s="195" t="s">
        <v>290</v>
      </c>
      <c r="Y569" s="195" t="s">
        <v>290</v>
      </c>
      <c r="Z569" s="195" t="s">
        <v>290</v>
      </c>
      <c r="AA569" s="195" t="s">
        <v>290</v>
      </c>
      <c r="AB569" s="195" t="s">
        <v>290</v>
      </c>
      <c r="AC569" s="195" t="s">
        <v>290</v>
      </c>
      <c r="AD569" s="195" t="s">
        <v>290</v>
      </c>
      <c r="AE569" s="195" t="s">
        <v>290</v>
      </c>
      <c r="AF569" s="195" t="s">
        <v>290</v>
      </c>
      <c r="AG569" s="195" t="s">
        <v>290</v>
      </c>
      <c r="AH569" s="195" t="s">
        <v>290</v>
      </c>
      <c r="AI569" s="195" t="s">
        <v>290</v>
      </c>
      <c r="AJ569" s="195" t="s">
        <v>290</v>
      </c>
      <c r="AK569" s="195" t="s">
        <v>290</v>
      </c>
      <c r="AL569" s="195" t="s">
        <v>290</v>
      </c>
      <c r="AM569" s="195" t="s">
        <v>290</v>
      </c>
    </row>
    <row r="570" spans="1:39" s="215" customFormat="1">
      <c r="A570" s="195" t="s">
        <v>290</v>
      </c>
      <c r="B570" s="195" t="s">
        <v>290</v>
      </c>
      <c r="C570" s="195" t="s">
        <v>290</v>
      </c>
      <c r="D570" s="195" t="s">
        <v>290</v>
      </c>
      <c r="E570" s="195" t="s">
        <v>290</v>
      </c>
      <c r="F570" s="195" t="s">
        <v>290</v>
      </c>
      <c r="G570" s="195" t="s">
        <v>290</v>
      </c>
      <c r="H570" s="195" t="s">
        <v>290</v>
      </c>
      <c r="I570" s="195" t="s">
        <v>290</v>
      </c>
      <c r="J570" s="195" t="s">
        <v>290</v>
      </c>
      <c r="K570" s="195" t="s">
        <v>290</v>
      </c>
      <c r="L570" s="195" t="s">
        <v>290</v>
      </c>
      <c r="M570" s="195" t="s">
        <v>290</v>
      </c>
      <c r="N570" s="195" t="s">
        <v>290</v>
      </c>
      <c r="O570" s="195" t="s">
        <v>290</v>
      </c>
      <c r="P570" s="195" t="s">
        <v>290</v>
      </c>
      <c r="Q570" s="195" t="s">
        <v>290</v>
      </c>
      <c r="R570" s="195" t="s">
        <v>290</v>
      </c>
      <c r="S570" s="195" t="s">
        <v>290</v>
      </c>
      <c r="T570" s="195" t="s">
        <v>290</v>
      </c>
      <c r="U570" s="195" t="s">
        <v>290</v>
      </c>
      <c r="V570" s="195" t="s">
        <v>290</v>
      </c>
      <c r="W570" s="195" t="s">
        <v>290</v>
      </c>
      <c r="X570" s="195" t="s">
        <v>290</v>
      </c>
      <c r="Y570" s="195" t="s">
        <v>290</v>
      </c>
      <c r="Z570" s="195" t="s">
        <v>290</v>
      </c>
      <c r="AA570" s="195" t="s">
        <v>290</v>
      </c>
      <c r="AB570" s="195" t="s">
        <v>290</v>
      </c>
      <c r="AC570" s="195" t="s">
        <v>290</v>
      </c>
      <c r="AD570" s="195" t="s">
        <v>290</v>
      </c>
      <c r="AE570" s="195" t="s">
        <v>290</v>
      </c>
      <c r="AF570" s="195" t="s">
        <v>290</v>
      </c>
      <c r="AG570" s="195" t="s">
        <v>290</v>
      </c>
      <c r="AH570" s="195" t="s">
        <v>290</v>
      </c>
      <c r="AI570" s="195" t="s">
        <v>290</v>
      </c>
      <c r="AJ570" s="195" t="s">
        <v>290</v>
      </c>
      <c r="AK570" s="195" t="s">
        <v>290</v>
      </c>
      <c r="AL570" s="195" t="s">
        <v>290</v>
      </c>
      <c r="AM570" s="195" t="s">
        <v>290</v>
      </c>
    </row>
    <row r="571" spans="1:39" s="215" customFormat="1">
      <c r="A571" s="195" t="s">
        <v>290</v>
      </c>
      <c r="B571" s="195" t="s">
        <v>290</v>
      </c>
      <c r="C571" s="195" t="s">
        <v>290</v>
      </c>
      <c r="D571" s="195" t="s">
        <v>290</v>
      </c>
      <c r="E571" s="195" t="s">
        <v>290</v>
      </c>
      <c r="F571" s="195" t="s">
        <v>290</v>
      </c>
      <c r="G571" s="195" t="s">
        <v>290</v>
      </c>
      <c r="H571" s="195" t="s">
        <v>290</v>
      </c>
      <c r="I571" s="195" t="s">
        <v>290</v>
      </c>
      <c r="J571" s="195" t="s">
        <v>290</v>
      </c>
      <c r="K571" s="195" t="s">
        <v>290</v>
      </c>
      <c r="L571" s="195" t="s">
        <v>290</v>
      </c>
      <c r="M571" s="195" t="s">
        <v>290</v>
      </c>
      <c r="N571" s="195" t="s">
        <v>290</v>
      </c>
      <c r="O571" s="195" t="s">
        <v>290</v>
      </c>
      <c r="P571" s="195" t="s">
        <v>290</v>
      </c>
      <c r="Q571" s="195" t="s">
        <v>290</v>
      </c>
      <c r="R571" s="195" t="s">
        <v>290</v>
      </c>
      <c r="S571" s="195" t="s">
        <v>290</v>
      </c>
      <c r="T571" s="195" t="s">
        <v>290</v>
      </c>
      <c r="U571" s="195" t="s">
        <v>290</v>
      </c>
      <c r="V571" s="195" t="s">
        <v>290</v>
      </c>
      <c r="W571" s="195" t="s">
        <v>290</v>
      </c>
      <c r="X571" s="195" t="s">
        <v>290</v>
      </c>
      <c r="Y571" s="195" t="s">
        <v>290</v>
      </c>
      <c r="Z571" s="195" t="s">
        <v>290</v>
      </c>
      <c r="AA571" s="195" t="s">
        <v>290</v>
      </c>
      <c r="AB571" s="195" t="s">
        <v>290</v>
      </c>
      <c r="AC571" s="195" t="s">
        <v>290</v>
      </c>
      <c r="AD571" s="195" t="s">
        <v>290</v>
      </c>
      <c r="AE571" s="195" t="s">
        <v>290</v>
      </c>
      <c r="AF571" s="195" t="s">
        <v>290</v>
      </c>
      <c r="AG571" s="195" t="s">
        <v>290</v>
      </c>
      <c r="AH571" s="195" t="s">
        <v>290</v>
      </c>
      <c r="AI571" s="195" t="s">
        <v>290</v>
      </c>
      <c r="AJ571" s="195" t="s">
        <v>290</v>
      </c>
      <c r="AK571" s="195" t="s">
        <v>290</v>
      </c>
      <c r="AL571" s="195" t="s">
        <v>290</v>
      </c>
      <c r="AM571" s="195" t="s">
        <v>290</v>
      </c>
    </row>
    <row r="572" spans="1:39" s="215" customFormat="1">
      <c r="A572" s="195" t="s">
        <v>290</v>
      </c>
      <c r="B572" s="195" t="s">
        <v>290</v>
      </c>
      <c r="C572" s="195" t="s">
        <v>290</v>
      </c>
      <c r="D572" s="195" t="s">
        <v>290</v>
      </c>
      <c r="E572" s="195" t="s">
        <v>290</v>
      </c>
      <c r="F572" s="195" t="s">
        <v>290</v>
      </c>
      <c r="G572" s="195" t="s">
        <v>290</v>
      </c>
      <c r="H572" s="195" t="s">
        <v>290</v>
      </c>
      <c r="I572" s="195" t="s">
        <v>290</v>
      </c>
      <c r="J572" s="195" t="s">
        <v>290</v>
      </c>
      <c r="K572" s="195" t="s">
        <v>290</v>
      </c>
      <c r="L572" s="195" t="s">
        <v>290</v>
      </c>
      <c r="M572" s="195" t="s">
        <v>290</v>
      </c>
      <c r="N572" s="195" t="s">
        <v>290</v>
      </c>
      <c r="O572" s="195" t="s">
        <v>290</v>
      </c>
      <c r="P572" s="195" t="s">
        <v>290</v>
      </c>
      <c r="Q572" s="195" t="s">
        <v>290</v>
      </c>
      <c r="R572" s="195" t="s">
        <v>290</v>
      </c>
      <c r="S572" s="195" t="s">
        <v>290</v>
      </c>
      <c r="T572" s="195" t="s">
        <v>290</v>
      </c>
      <c r="U572" s="195" t="s">
        <v>290</v>
      </c>
      <c r="V572" s="195" t="s">
        <v>290</v>
      </c>
      <c r="W572" s="195" t="s">
        <v>290</v>
      </c>
      <c r="X572" s="195" t="s">
        <v>290</v>
      </c>
      <c r="Y572" s="195" t="s">
        <v>290</v>
      </c>
      <c r="Z572" s="195" t="s">
        <v>290</v>
      </c>
      <c r="AA572" s="195" t="s">
        <v>290</v>
      </c>
      <c r="AB572" s="195" t="s">
        <v>290</v>
      </c>
      <c r="AC572" s="195" t="s">
        <v>290</v>
      </c>
      <c r="AD572" s="195" t="s">
        <v>290</v>
      </c>
      <c r="AE572" s="195" t="s">
        <v>290</v>
      </c>
      <c r="AF572" s="195" t="s">
        <v>290</v>
      </c>
      <c r="AG572" s="195" t="s">
        <v>290</v>
      </c>
      <c r="AH572" s="195" t="s">
        <v>290</v>
      </c>
      <c r="AI572" s="195" t="s">
        <v>290</v>
      </c>
      <c r="AJ572" s="195" t="s">
        <v>290</v>
      </c>
      <c r="AK572" s="195" t="s">
        <v>290</v>
      </c>
      <c r="AL572" s="195" t="s">
        <v>290</v>
      </c>
      <c r="AM572" s="195" t="s">
        <v>290</v>
      </c>
    </row>
    <row r="573" spans="1:39" s="215" customFormat="1">
      <c r="A573" s="195" t="s">
        <v>290</v>
      </c>
      <c r="B573" s="195" t="s">
        <v>290</v>
      </c>
      <c r="C573" s="195" t="s">
        <v>290</v>
      </c>
      <c r="D573" s="195" t="s">
        <v>290</v>
      </c>
      <c r="E573" s="195" t="s">
        <v>290</v>
      </c>
      <c r="F573" s="195" t="s">
        <v>290</v>
      </c>
      <c r="G573" s="195" t="s">
        <v>290</v>
      </c>
      <c r="H573" s="195" t="s">
        <v>290</v>
      </c>
      <c r="I573" s="195" t="s">
        <v>290</v>
      </c>
      <c r="J573" s="195" t="s">
        <v>290</v>
      </c>
      <c r="K573" s="195" t="s">
        <v>290</v>
      </c>
      <c r="L573" s="195" t="s">
        <v>290</v>
      </c>
      <c r="M573" s="195" t="s">
        <v>290</v>
      </c>
      <c r="N573" s="195" t="s">
        <v>290</v>
      </c>
      <c r="O573" s="195" t="s">
        <v>290</v>
      </c>
      <c r="P573" s="195" t="s">
        <v>290</v>
      </c>
      <c r="Q573" s="195" t="s">
        <v>290</v>
      </c>
      <c r="R573" s="195" t="s">
        <v>290</v>
      </c>
      <c r="S573" s="195" t="s">
        <v>290</v>
      </c>
      <c r="T573" s="195" t="s">
        <v>290</v>
      </c>
      <c r="U573" s="195" t="s">
        <v>290</v>
      </c>
      <c r="V573" s="195" t="s">
        <v>290</v>
      </c>
      <c r="W573" s="195" t="s">
        <v>290</v>
      </c>
      <c r="X573" s="195" t="s">
        <v>290</v>
      </c>
      <c r="Y573" s="195" t="s">
        <v>290</v>
      </c>
      <c r="Z573" s="195" t="s">
        <v>290</v>
      </c>
      <c r="AA573" s="195" t="s">
        <v>290</v>
      </c>
      <c r="AB573" s="195" t="s">
        <v>290</v>
      </c>
      <c r="AC573" s="195" t="s">
        <v>290</v>
      </c>
      <c r="AD573" s="195" t="s">
        <v>290</v>
      </c>
      <c r="AE573" s="195" t="s">
        <v>290</v>
      </c>
      <c r="AF573" s="195" t="s">
        <v>290</v>
      </c>
      <c r="AG573" s="195" t="s">
        <v>290</v>
      </c>
      <c r="AH573" s="195" t="s">
        <v>290</v>
      </c>
      <c r="AI573" s="195" t="s">
        <v>290</v>
      </c>
      <c r="AJ573" s="195" t="s">
        <v>290</v>
      </c>
      <c r="AK573" s="195" t="s">
        <v>290</v>
      </c>
      <c r="AL573" s="195" t="s">
        <v>290</v>
      </c>
      <c r="AM573" s="195" t="s">
        <v>290</v>
      </c>
    </row>
    <row r="574" spans="1:39" s="215" customFormat="1">
      <c r="A574" s="195" t="s">
        <v>290</v>
      </c>
      <c r="B574" s="195" t="s">
        <v>290</v>
      </c>
      <c r="C574" s="195" t="s">
        <v>290</v>
      </c>
      <c r="D574" s="195" t="s">
        <v>290</v>
      </c>
      <c r="E574" s="195" t="s">
        <v>290</v>
      </c>
      <c r="F574" s="195" t="s">
        <v>290</v>
      </c>
      <c r="G574" s="195" t="s">
        <v>290</v>
      </c>
      <c r="H574" s="195" t="s">
        <v>290</v>
      </c>
      <c r="I574" s="195" t="s">
        <v>290</v>
      </c>
      <c r="J574" s="195" t="s">
        <v>290</v>
      </c>
      <c r="K574" s="195" t="s">
        <v>290</v>
      </c>
      <c r="L574" s="195" t="s">
        <v>290</v>
      </c>
      <c r="M574" s="195" t="s">
        <v>290</v>
      </c>
      <c r="N574" s="195" t="s">
        <v>290</v>
      </c>
      <c r="O574" s="195" t="s">
        <v>290</v>
      </c>
      <c r="P574" s="195" t="s">
        <v>290</v>
      </c>
      <c r="Q574" s="195" t="s">
        <v>290</v>
      </c>
      <c r="R574" s="195" t="s">
        <v>290</v>
      </c>
      <c r="S574" s="195" t="s">
        <v>290</v>
      </c>
      <c r="T574" s="195" t="s">
        <v>290</v>
      </c>
      <c r="U574" s="195" t="s">
        <v>290</v>
      </c>
      <c r="V574" s="195" t="s">
        <v>290</v>
      </c>
      <c r="W574" s="195" t="s">
        <v>290</v>
      </c>
      <c r="X574" s="195" t="s">
        <v>290</v>
      </c>
      <c r="Y574" s="195" t="s">
        <v>290</v>
      </c>
      <c r="Z574" s="195" t="s">
        <v>290</v>
      </c>
      <c r="AA574" s="195" t="s">
        <v>290</v>
      </c>
      <c r="AB574" s="195" t="s">
        <v>290</v>
      </c>
      <c r="AC574" s="195" t="s">
        <v>290</v>
      </c>
      <c r="AD574" s="195" t="s">
        <v>290</v>
      </c>
      <c r="AE574" s="195" t="s">
        <v>290</v>
      </c>
      <c r="AF574" s="195" t="s">
        <v>290</v>
      </c>
      <c r="AG574" s="195" t="s">
        <v>290</v>
      </c>
      <c r="AH574" s="195" t="s">
        <v>290</v>
      </c>
      <c r="AI574" s="195" t="s">
        <v>290</v>
      </c>
      <c r="AJ574" s="195" t="s">
        <v>290</v>
      </c>
      <c r="AK574" s="195" t="s">
        <v>290</v>
      </c>
      <c r="AL574" s="195" t="s">
        <v>290</v>
      </c>
      <c r="AM574" s="195" t="s">
        <v>290</v>
      </c>
    </row>
    <row r="575" spans="1:39" s="215" customFormat="1">
      <c r="A575" s="195" t="s">
        <v>290</v>
      </c>
      <c r="B575" s="195" t="s">
        <v>290</v>
      </c>
      <c r="C575" s="195" t="s">
        <v>290</v>
      </c>
      <c r="D575" s="195" t="s">
        <v>290</v>
      </c>
      <c r="E575" s="195" t="s">
        <v>290</v>
      </c>
      <c r="F575" s="195" t="s">
        <v>290</v>
      </c>
      <c r="G575" s="195" t="s">
        <v>290</v>
      </c>
      <c r="H575" s="195" t="s">
        <v>290</v>
      </c>
      <c r="I575" s="195" t="s">
        <v>290</v>
      </c>
      <c r="J575" s="195" t="s">
        <v>290</v>
      </c>
      <c r="K575" s="195" t="s">
        <v>290</v>
      </c>
      <c r="L575" s="195" t="s">
        <v>290</v>
      </c>
      <c r="M575" s="195" t="s">
        <v>290</v>
      </c>
      <c r="N575" s="195" t="s">
        <v>290</v>
      </c>
      <c r="O575" s="195" t="s">
        <v>290</v>
      </c>
      <c r="P575" s="195" t="s">
        <v>290</v>
      </c>
      <c r="Q575" s="195" t="s">
        <v>290</v>
      </c>
      <c r="R575" s="195" t="s">
        <v>290</v>
      </c>
      <c r="S575" s="195" t="s">
        <v>290</v>
      </c>
      <c r="T575" s="195" t="s">
        <v>290</v>
      </c>
      <c r="U575" s="195" t="s">
        <v>290</v>
      </c>
      <c r="V575" s="195" t="s">
        <v>290</v>
      </c>
      <c r="W575" s="195" t="s">
        <v>290</v>
      </c>
      <c r="X575" s="195" t="s">
        <v>290</v>
      </c>
      <c r="Y575" s="195" t="s">
        <v>290</v>
      </c>
      <c r="Z575" s="195" t="s">
        <v>290</v>
      </c>
      <c r="AA575" s="195" t="s">
        <v>290</v>
      </c>
      <c r="AB575" s="195" t="s">
        <v>290</v>
      </c>
      <c r="AC575" s="195" t="s">
        <v>290</v>
      </c>
      <c r="AD575" s="195" t="s">
        <v>290</v>
      </c>
      <c r="AE575" s="195" t="s">
        <v>290</v>
      </c>
      <c r="AF575" s="195" t="s">
        <v>290</v>
      </c>
      <c r="AG575" s="195" t="s">
        <v>290</v>
      </c>
      <c r="AH575" s="195" t="s">
        <v>290</v>
      </c>
      <c r="AI575" s="195" t="s">
        <v>290</v>
      </c>
      <c r="AJ575" s="195" t="s">
        <v>290</v>
      </c>
      <c r="AK575" s="195" t="s">
        <v>290</v>
      </c>
      <c r="AL575" s="195" t="s">
        <v>290</v>
      </c>
      <c r="AM575" s="195" t="s">
        <v>290</v>
      </c>
    </row>
    <row r="576" spans="1:39" s="215" customFormat="1">
      <c r="A576" s="195" t="s">
        <v>290</v>
      </c>
      <c r="B576" s="195" t="s">
        <v>290</v>
      </c>
      <c r="C576" s="195" t="s">
        <v>290</v>
      </c>
      <c r="D576" s="195" t="s">
        <v>290</v>
      </c>
      <c r="E576" s="195" t="s">
        <v>290</v>
      </c>
      <c r="F576" s="195" t="s">
        <v>290</v>
      </c>
      <c r="G576" s="195" t="s">
        <v>290</v>
      </c>
      <c r="H576" s="195" t="s">
        <v>290</v>
      </c>
      <c r="I576" s="195" t="s">
        <v>290</v>
      </c>
      <c r="J576" s="195" t="s">
        <v>290</v>
      </c>
      <c r="K576" s="195" t="s">
        <v>290</v>
      </c>
      <c r="L576" s="195" t="s">
        <v>290</v>
      </c>
      <c r="M576" s="195" t="s">
        <v>290</v>
      </c>
      <c r="N576" s="195" t="s">
        <v>290</v>
      </c>
      <c r="O576" s="195" t="s">
        <v>290</v>
      </c>
      <c r="P576" s="195" t="s">
        <v>290</v>
      </c>
      <c r="Q576" s="195" t="s">
        <v>290</v>
      </c>
      <c r="R576" s="195" t="s">
        <v>290</v>
      </c>
      <c r="S576" s="195" t="s">
        <v>290</v>
      </c>
      <c r="T576" s="195" t="s">
        <v>290</v>
      </c>
      <c r="U576" s="195" t="s">
        <v>290</v>
      </c>
      <c r="V576" s="195" t="s">
        <v>290</v>
      </c>
      <c r="W576" s="195" t="s">
        <v>290</v>
      </c>
      <c r="X576" s="195" t="s">
        <v>290</v>
      </c>
      <c r="Y576" s="195" t="s">
        <v>290</v>
      </c>
      <c r="Z576" s="195" t="s">
        <v>290</v>
      </c>
      <c r="AA576" s="195" t="s">
        <v>290</v>
      </c>
      <c r="AB576" s="195" t="s">
        <v>290</v>
      </c>
      <c r="AC576" s="195" t="s">
        <v>290</v>
      </c>
      <c r="AD576" s="195" t="s">
        <v>290</v>
      </c>
      <c r="AE576" s="195" t="s">
        <v>290</v>
      </c>
      <c r="AF576" s="195" t="s">
        <v>290</v>
      </c>
      <c r="AG576" s="195" t="s">
        <v>290</v>
      </c>
      <c r="AH576" s="195" t="s">
        <v>290</v>
      </c>
      <c r="AI576" s="195" t="s">
        <v>290</v>
      </c>
      <c r="AJ576" s="195" t="s">
        <v>290</v>
      </c>
      <c r="AK576" s="195" t="s">
        <v>290</v>
      </c>
      <c r="AL576" s="195" t="s">
        <v>290</v>
      </c>
      <c r="AM576" s="195" t="s">
        <v>290</v>
      </c>
    </row>
    <row r="577" spans="1:39" s="215" customFormat="1">
      <c r="A577" s="195" t="s">
        <v>290</v>
      </c>
      <c r="B577" s="195" t="s">
        <v>290</v>
      </c>
      <c r="C577" s="195" t="s">
        <v>290</v>
      </c>
      <c r="D577" s="195" t="s">
        <v>290</v>
      </c>
      <c r="E577" s="195" t="s">
        <v>290</v>
      </c>
      <c r="F577" s="195" t="s">
        <v>290</v>
      </c>
      <c r="G577" s="195" t="s">
        <v>290</v>
      </c>
      <c r="H577" s="195" t="s">
        <v>290</v>
      </c>
      <c r="I577" s="195" t="s">
        <v>290</v>
      </c>
      <c r="J577" s="195" t="s">
        <v>290</v>
      </c>
      <c r="K577" s="195" t="s">
        <v>290</v>
      </c>
      <c r="L577" s="195" t="s">
        <v>290</v>
      </c>
      <c r="M577" s="195" t="s">
        <v>290</v>
      </c>
      <c r="N577" s="195" t="s">
        <v>290</v>
      </c>
      <c r="O577" s="195" t="s">
        <v>290</v>
      </c>
      <c r="P577" s="195" t="s">
        <v>290</v>
      </c>
      <c r="Q577" s="195" t="s">
        <v>290</v>
      </c>
      <c r="R577" s="195" t="s">
        <v>290</v>
      </c>
      <c r="S577" s="195" t="s">
        <v>290</v>
      </c>
      <c r="T577" s="195" t="s">
        <v>290</v>
      </c>
      <c r="U577" s="195" t="s">
        <v>290</v>
      </c>
      <c r="V577" s="195" t="s">
        <v>290</v>
      </c>
      <c r="W577" s="195" t="s">
        <v>290</v>
      </c>
      <c r="X577" s="195" t="s">
        <v>290</v>
      </c>
      <c r="Y577" s="195" t="s">
        <v>290</v>
      </c>
      <c r="Z577" s="195" t="s">
        <v>290</v>
      </c>
      <c r="AA577" s="195" t="s">
        <v>290</v>
      </c>
      <c r="AB577" s="195" t="s">
        <v>290</v>
      </c>
      <c r="AC577" s="195" t="s">
        <v>290</v>
      </c>
      <c r="AD577" s="195" t="s">
        <v>290</v>
      </c>
      <c r="AE577" s="195" t="s">
        <v>290</v>
      </c>
      <c r="AF577" s="195" t="s">
        <v>290</v>
      </c>
      <c r="AG577" s="195" t="s">
        <v>290</v>
      </c>
      <c r="AH577" s="195" t="s">
        <v>290</v>
      </c>
      <c r="AI577" s="195" t="s">
        <v>290</v>
      </c>
      <c r="AJ577" s="195" t="s">
        <v>290</v>
      </c>
      <c r="AK577" s="195" t="s">
        <v>290</v>
      </c>
      <c r="AL577" s="195" t="s">
        <v>290</v>
      </c>
      <c r="AM577" s="195" t="s">
        <v>290</v>
      </c>
    </row>
    <row r="578" spans="1:39" s="215" customFormat="1">
      <c r="A578" s="195" t="s">
        <v>290</v>
      </c>
      <c r="B578" s="195" t="s">
        <v>290</v>
      </c>
      <c r="C578" s="195" t="s">
        <v>290</v>
      </c>
      <c r="D578" s="195" t="s">
        <v>290</v>
      </c>
      <c r="E578" s="195" t="s">
        <v>290</v>
      </c>
      <c r="F578" s="195" t="s">
        <v>290</v>
      </c>
      <c r="G578" s="195" t="s">
        <v>290</v>
      </c>
      <c r="H578" s="195" t="s">
        <v>290</v>
      </c>
      <c r="I578" s="195" t="s">
        <v>290</v>
      </c>
      <c r="J578" s="195" t="s">
        <v>290</v>
      </c>
      <c r="K578" s="195" t="s">
        <v>290</v>
      </c>
      <c r="L578" s="195" t="s">
        <v>290</v>
      </c>
      <c r="M578" s="195" t="s">
        <v>290</v>
      </c>
      <c r="N578" s="195" t="s">
        <v>290</v>
      </c>
      <c r="O578" s="195" t="s">
        <v>290</v>
      </c>
      <c r="P578" s="195" t="s">
        <v>290</v>
      </c>
      <c r="Q578" s="195" t="s">
        <v>290</v>
      </c>
      <c r="R578" s="195" t="s">
        <v>290</v>
      </c>
      <c r="S578" s="195" t="s">
        <v>290</v>
      </c>
      <c r="T578" s="195" t="s">
        <v>290</v>
      </c>
      <c r="U578" s="195" t="s">
        <v>290</v>
      </c>
      <c r="V578" s="195" t="s">
        <v>290</v>
      </c>
      <c r="W578" s="195" t="s">
        <v>290</v>
      </c>
      <c r="X578" s="195" t="s">
        <v>290</v>
      </c>
      <c r="Y578" s="195" t="s">
        <v>290</v>
      </c>
      <c r="Z578" s="195" t="s">
        <v>290</v>
      </c>
      <c r="AA578" s="195" t="s">
        <v>290</v>
      </c>
      <c r="AB578" s="195" t="s">
        <v>290</v>
      </c>
      <c r="AC578" s="195" t="s">
        <v>290</v>
      </c>
      <c r="AD578" s="195" t="s">
        <v>290</v>
      </c>
      <c r="AE578" s="195" t="s">
        <v>290</v>
      </c>
      <c r="AF578" s="195" t="s">
        <v>290</v>
      </c>
      <c r="AG578" s="195" t="s">
        <v>290</v>
      </c>
      <c r="AH578" s="195" t="s">
        <v>290</v>
      </c>
      <c r="AI578" s="195" t="s">
        <v>290</v>
      </c>
      <c r="AJ578" s="195" t="s">
        <v>290</v>
      </c>
      <c r="AK578" s="195" t="s">
        <v>290</v>
      </c>
      <c r="AL578" s="195" t="s">
        <v>290</v>
      </c>
      <c r="AM578" s="195" t="s">
        <v>290</v>
      </c>
    </row>
    <row r="579" spans="1:39" s="215" customFormat="1">
      <c r="A579" s="195" t="s">
        <v>290</v>
      </c>
      <c r="B579" s="195" t="s">
        <v>290</v>
      </c>
      <c r="C579" s="195" t="s">
        <v>290</v>
      </c>
      <c r="D579" s="195" t="s">
        <v>290</v>
      </c>
      <c r="E579" s="195" t="s">
        <v>290</v>
      </c>
      <c r="F579" s="195" t="s">
        <v>290</v>
      </c>
      <c r="G579" s="195" t="s">
        <v>290</v>
      </c>
      <c r="H579" s="195" t="s">
        <v>290</v>
      </c>
      <c r="I579" s="195" t="s">
        <v>290</v>
      </c>
      <c r="J579" s="195" t="s">
        <v>290</v>
      </c>
      <c r="K579" s="195" t="s">
        <v>290</v>
      </c>
      <c r="L579" s="195" t="s">
        <v>290</v>
      </c>
      <c r="M579" s="195" t="s">
        <v>290</v>
      </c>
      <c r="N579" s="195" t="s">
        <v>290</v>
      </c>
      <c r="O579" s="195" t="s">
        <v>290</v>
      </c>
      <c r="P579" s="195" t="s">
        <v>290</v>
      </c>
      <c r="Q579" s="195" t="s">
        <v>290</v>
      </c>
      <c r="R579" s="195" t="s">
        <v>290</v>
      </c>
      <c r="S579" s="195" t="s">
        <v>290</v>
      </c>
      <c r="T579" s="195" t="s">
        <v>290</v>
      </c>
      <c r="U579" s="195" t="s">
        <v>290</v>
      </c>
      <c r="V579" s="195" t="s">
        <v>290</v>
      </c>
      <c r="W579" s="195" t="s">
        <v>290</v>
      </c>
      <c r="X579" s="195" t="s">
        <v>290</v>
      </c>
      <c r="Y579" s="195" t="s">
        <v>290</v>
      </c>
      <c r="Z579" s="195" t="s">
        <v>290</v>
      </c>
      <c r="AA579" s="195" t="s">
        <v>290</v>
      </c>
      <c r="AB579" s="195" t="s">
        <v>290</v>
      </c>
      <c r="AC579" s="195" t="s">
        <v>290</v>
      </c>
      <c r="AD579" s="195" t="s">
        <v>290</v>
      </c>
      <c r="AE579" s="195" t="s">
        <v>290</v>
      </c>
      <c r="AF579" s="195" t="s">
        <v>290</v>
      </c>
      <c r="AG579" s="195" t="s">
        <v>290</v>
      </c>
      <c r="AH579" s="195" t="s">
        <v>290</v>
      </c>
      <c r="AI579" s="195" t="s">
        <v>290</v>
      </c>
      <c r="AJ579" s="195" t="s">
        <v>290</v>
      </c>
      <c r="AK579" s="195" t="s">
        <v>290</v>
      </c>
      <c r="AL579" s="195" t="s">
        <v>290</v>
      </c>
      <c r="AM579" s="195" t="s">
        <v>290</v>
      </c>
    </row>
    <row r="580" spans="1:39">
      <c r="A580" s="195" t="s">
        <v>290</v>
      </c>
      <c r="B580" s="195" t="s">
        <v>290</v>
      </c>
      <c r="C580" s="195" t="s">
        <v>290</v>
      </c>
      <c r="D580" s="195" t="s">
        <v>290</v>
      </c>
      <c r="E580" s="195" t="s">
        <v>290</v>
      </c>
      <c r="F580" s="195" t="s">
        <v>290</v>
      </c>
      <c r="G580" s="195" t="s">
        <v>290</v>
      </c>
      <c r="H580" s="195" t="s">
        <v>290</v>
      </c>
      <c r="I580" s="195" t="s">
        <v>290</v>
      </c>
      <c r="J580" s="195" t="s">
        <v>290</v>
      </c>
      <c r="K580" s="195" t="s">
        <v>290</v>
      </c>
      <c r="L580" s="195" t="s">
        <v>290</v>
      </c>
      <c r="M580" s="195" t="s">
        <v>290</v>
      </c>
      <c r="N580" s="195" t="s">
        <v>290</v>
      </c>
      <c r="O580" s="195" t="s">
        <v>290</v>
      </c>
      <c r="P580" s="195" t="s">
        <v>290</v>
      </c>
      <c r="Q580" s="195" t="s">
        <v>290</v>
      </c>
      <c r="R580" s="195" t="s">
        <v>290</v>
      </c>
      <c r="S580" s="195" t="s">
        <v>290</v>
      </c>
      <c r="T580" s="195" t="s">
        <v>290</v>
      </c>
      <c r="U580" s="195" t="s">
        <v>290</v>
      </c>
      <c r="V580" s="195" t="s">
        <v>290</v>
      </c>
      <c r="W580" s="195" t="s">
        <v>290</v>
      </c>
      <c r="X580" s="195" t="s">
        <v>290</v>
      </c>
      <c r="Y580" s="195" t="s">
        <v>290</v>
      </c>
      <c r="Z580" s="195" t="s">
        <v>290</v>
      </c>
      <c r="AA580" s="195" t="s">
        <v>290</v>
      </c>
      <c r="AB580" s="195" t="s">
        <v>290</v>
      </c>
      <c r="AC580" s="195" t="s">
        <v>290</v>
      </c>
      <c r="AD580" s="195" t="s">
        <v>290</v>
      </c>
      <c r="AE580" s="195" t="s">
        <v>290</v>
      </c>
      <c r="AF580" s="195" t="s">
        <v>290</v>
      </c>
      <c r="AG580" s="195" t="s">
        <v>290</v>
      </c>
      <c r="AH580" s="195" t="s">
        <v>290</v>
      </c>
      <c r="AI580" s="195" t="s">
        <v>290</v>
      </c>
      <c r="AJ580" s="195" t="s">
        <v>290</v>
      </c>
      <c r="AK580" s="195" t="s">
        <v>290</v>
      </c>
      <c r="AL580" s="195" t="s">
        <v>290</v>
      </c>
      <c r="AM580" s="195" t="s">
        <v>290</v>
      </c>
    </row>
    <row r="581" spans="1:39">
      <c r="A581" s="195" t="s">
        <v>290</v>
      </c>
      <c r="B581" s="195" t="s">
        <v>290</v>
      </c>
      <c r="C581" s="195" t="s">
        <v>290</v>
      </c>
      <c r="D581" s="195" t="s">
        <v>290</v>
      </c>
      <c r="E581" s="195" t="s">
        <v>290</v>
      </c>
      <c r="F581" s="195" t="s">
        <v>290</v>
      </c>
      <c r="G581" s="195" t="s">
        <v>290</v>
      </c>
      <c r="H581" s="195" t="s">
        <v>290</v>
      </c>
      <c r="I581" s="195" t="s">
        <v>290</v>
      </c>
      <c r="J581" s="195" t="s">
        <v>290</v>
      </c>
      <c r="K581" s="195" t="s">
        <v>290</v>
      </c>
      <c r="L581" s="195" t="s">
        <v>290</v>
      </c>
      <c r="M581" s="195" t="s">
        <v>290</v>
      </c>
      <c r="N581" s="195" t="s">
        <v>290</v>
      </c>
      <c r="O581" s="195" t="s">
        <v>290</v>
      </c>
      <c r="P581" s="195" t="s">
        <v>290</v>
      </c>
      <c r="Q581" s="195" t="s">
        <v>290</v>
      </c>
      <c r="R581" s="195" t="s">
        <v>290</v>
      </c>
      <c r="S581" s="195" t="s">
        <v>290</v>
      </c>
      <c r="T581" s="195" t="s">
        <v>290</v>
      </c>
      <c r="U581" s="195" t="s">
        <v>290</v>
      </c>
      <c r="V581" s="195" t="s">
        <v>290</v>
      </c>
      <c r="W581" s="195" t="s">
        <v>290</v>
      </c>
      <c r="X581" s="195" t="s">
        <v>290</v>
      </c>
      <c r="Y581" s="195" t="s">
        <v>290</v>
      </c>
      <c r="Z581" s="195" t="s">
        <v>290</v>
      </c>
      <c r="AA581" s="195" t="s">
        <v>290</v>
      </c>
      <c r="AB581" s="195" t="s">
        <v>290</v>
      </c>
      <c r="AC581" s="195" t="s">
        <v>290</v>
      </c>
      <c r="AD581" s="195" t="s">
        <v>290</v>
      </c>
      <c r="AE581" s="195" t="s">
        <v>290</v>
      </c>
      <c r="AF581" s="195" t="s">
        <v>290</v>
      </c>
      <c r="AG581" s="195" t="s">
        <v>290</v>
      </c>
      <c r="AH581" s="195" t="s">
        <v>290</v>
      </c>
      <c r="AI581" s="195" t="s">
        <v>290</v>
      </c>
      <c r="AJ581" s="195" t="s">
        <v>290</v>
      </c>
      <c r="AK581" s="195" t="s">
        <v>290</v>
      </c>
      <c r="AL581" s="195" t="s">
        <v>290</v>
      </c>
      <c r="AM581" s="195" t="s">
        <v>290</v>
      </c>
    </row>
    <row r="582" spans="1:39">
      <c r="A582" s="195" t="s">
        <v>290</v>
      </c>
      <c r="B582" s="195" t="s">
        <v>290</v>
      </c>
      <c r="C582" s="195" t="s">
        <v>290</v>
      </c>
      <c r="D582" s="195" t="s">
        <v>290</v>
      </c>
      <c r="E582" s="195" t="s">
        <v>290</v>
      </c>
      <c r="F582" s="195" t="s">
        <v>290</v>
      </c>
      <c r="G582" s="195" t="s">
        <v>290</v>
      </c>
      <c r="H582" s="195" t="s">
        <v>290</v>
      </c>
      <c r="I582" s="195" t="s">
        <v>290</v>
      </c>
      <c r="J582" s="195" t="s">
        <v>290</v>
      </c>
      <c r="K582" s="195" t="s">
        <v>290</v>
      </c>
      <c r="L582" s="195" t="s">
        <v>290</v>
      </c>
      <c r="M582" s="195" t="s">
        <v>290</v>
      </c>
      <c r="N582" s="195" t="s">
        <v>290</v>
      </c>
      <c r="O582" s="195" t="s">
        <v>290</v>
      </c>
      <c r="P582" s="195" t="s">
        <v>290</v>
      </c>
      <c r="Q582" s="195" t="s">
        <v>290</v>
      </c>
      <c r="R582" s="195" t="s">
        <v>290</v>
      </c>
      <c r="S582" s="195" t="s">
        <v>290</v>
      </c>
      <c r="T582" s="195" t="s">
        <v>290</v>
      </c>
      <c r="U582" s="195" t="s">
        <v>290</v>
      </c>
      <c r="V582" s="195" t="s">
        <v>290</v>
      </c>
      <c r="W582" s="195" t="s">
        <v>290</v>
      </c>
      <c r="X582" s="195" t="s">
        <v>290</v>
      </c>
      <c r="Y582" s="195" t="s">
        <v>290</v>
      </c>
      <c r="Z582" s="195" t="s">
        <v>290</v>
      </c>
      <c r="AA582" s="195" t="s">
        <v>290</v>
      </c>
      <c r="AB582" s="195" t="s">
        <v>290</v>
      </c>
      <c r="AC582" s="195" t="s">
        <v>290</v>
      </c>
      <c r="AD582" s="195" t="s">
        <v>290</v>
      </c>
      <c r="AE582" s="195" t="s">
        <v>290</v>
      </c>
      <c r="AF582" s="195" t="s">
        <v>290</v>
      </c>
      <c r="AG582" s="195" t="s">
        <v>290</v>
      </c>
      <c r="AH582" s="195" t="s">
        <v>290</v>
      </c>
      <c r="AI582" s="195" t="s">
        <v>290</v>
      </c>
      <c r="AJ582" s="195" t="s">
        <v>290</v>
      </c>
      <c r="AK582" s="195" t="s">
        <v>290</v>
      </c>
      <c r="AL582" s="195" t="s">
        <v>290</v>
      </c>
      <c r="AM582" s="195" t="s">
        <v>290</v>
      </c>
    </row>
    <row r="583" spans="1:39">
      <c r="A583" s="195" t="s">
        <v>290</v>
      </c>
      <c r="B583" s="195" t="s">
        <v>290</v>
      </c>
      <c r="C583" s="195" t="s">
        <v>290</v>
      </c>
      <c r="D583" s="195" t="s">
        <v>290</v>
      </c>
      <c r="E583" s="195" t="s">
        <v>290</v>
      </c>
      <c r="F583" s="195" t="s">
        <v>290</v>
      </c>
      <c r="G583" s="195" t="s">
        <v>290</v>
      </c>
      <c r="H583" s="195" t="s">
        <v>290</v>
      </c>
      <c r="I583" s="195" t="s">
        <v>290</v>
      </c>
      <c r="J583" s="195" t="s">
        <v>290</v>
      </c>
      <c r="K583" s="195" t="s">
        <v>290</v>
      </c>
      <c r="L583" s="195" t="s">
        <v>290</v>
      </c>
      <c r="M583" s="195" t="s">
        <v>290</v>
      </c>
      <c r="N583" s="195" t="s">
        <v>290</v>
      </c>
      <c r="O583" s="195" t="s">
        <v>290</v>
      </c>
      <c r="P583" s="195" t="s">
        <v>290</v>
      </c>
      <c r="Q583" s="195" t="s">
        <v>290</v>
      </c>
      <c r="R583" s="195" t="s">
        <v>290</v>
      </c>
      <c r="S583" s="195" t="s">
        <v>290</v>
      </c>
      <c r="T583" s="195" t="s">
        <v>290</v>
      </c>
      <c r="U583" s="195" t="s">
        <v>290</v>
      </c>
      <c r="V583" s="195" t="s">
        <v>290</v>
      </c>
      <c r="W583" s="195" t="s">
        <v>290</v>
      </c>
      <c r="X583" s="195" t="s">
        <v>290</v>
      </c>
      <c r="Y583" s="195" t="s">
        <v>290</v>
      </c>
      <c r="Z583" s="195" t="s">
        <v>290</v>
      </c>
      <c r="AA583" s="195" t="s">
        <v>290</v>
      </c>
      <c r="AB583" s="195" t="s">
        <v>290</v>
      </c>
      <c r="AC583" s="195" t="s">
        <v>290</v>
      </c>
      <c r="AD583" s="195" t="s">
        <v>290</v>
      </c>
      <c r="AE583" s="195" t="s">
        <v>290</v>
      </c>
      <c r="AF583" s="195" t="s">
        <v>290</v>
      </c>
      <c r="AG583" s="195" t="s">
        <v>290</v>
      </c>
      <c r="AH583" s="195" t="s">
        <v>290</v>
      </c>
      <c r="AI583" s="195" t="s">
        <v>290</v>
      </c>
      <c r="AJ583" s="195" t="s">
        <v>290</v>
      </c>
      <c r="AK583" s="195" t="s">
        <v>290</v>
      </c>
      <c r="AL583" s="195" t="s">
        <v>290</v>
      </c>
      <c r="AM583" s="195" t="s">
        <v>29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5EE5CB-3A9F-D74A-AE9A-D7F422D3C6CA}">
  <sheetPr>
    <tabColor theme="4"/>
  </sheetPr>
  <dimension ref="A1:H33"/>
  <sheetViews>
    <sheetView showGridLines="0" workbookViewId="0">
      <selection activeCell="D18" sqref="D18"/>
    </sheetView>
  </sheetViews>
  <sheetFormatPr baseColWidth="10" defaultColWidth="11" defaultRowHeight="15"/>
  <cols>
    <col min="1" max="1" width="11" style="2"/>
    <col min="2" max="2" width="12.5" style="2" customWidth="1"/>
    <col min="3" max="3" width="11" style="2"/>
    <col min="4" max="4" width="13.6640625" style="2" customWidth="1"/>
    <col min="5" max="5" width="14.6640625" style="2" customWidth="1"/>
    <col min="6" max="6" width="12.83203125" style="2" customWidth="1"/>
    <col min="7" max="16384" width="11" style="2"/>
  </cols>
  <sheetData>
    <row r="1" spans="1:8">
      <c r="A1" s="216" t="s">
        <v>671</v>
      </c>
    </row>
    <row r="2" spans="1:8">
      <c r="A2" s="2" t="s">
        <v>615</v>
      </c>
    </row>
    <row r="3" spans="1:8">
      <c r="A3" s="3"/>
    </row>
    <row r="4" spans="1:8">
      <c r="A4" s="293" t="s">
        <v>672</v>
      </c>
    </row>
    <row r="5" spans="1:8">
      <c r="A5" s="425" t="s">
        <v>615</v>
      </c>
    </row>
    <row r="6" spans="1:8">
      <c r="A6" s="3"/>
      <c r="H6" s="426"/>
    </row>
    <row r="7" spans="1:8" ht="43.5" customHeight="1">
      <c r="A7" s="428" t="s">
        <v>6</v>
      </c>
      <c r="B7" s="428" t="s">
        <v>610</v>
      </c>
      <c r="C7" s="428" t="s">
        <v>673</v>
      </c>
      <c r="D7" s="428" t="s">
        <v>674</v>
      </c>
      <c r="E7" s="428" t="s">
        <v>675</v>
      </c>
      <c r="F7" s="428" t="s">
        <v>676</v>
      </c>
    </row>
    <row r="8" spans="1:8" ht="38.25" customHeight="1">
      <c r="A8" s="428" t="s">
        <v>11</v>
      </c>
      <c r="B8" s="428" t="s">
        <v>612</v>
      </c>
      <c r="C8" s="428" t="s">
        <v>677</v>
      </c>
      <c r="D8" s="428" t="s">
        <v>678</v>
      </c>
      <c r="E8" s="428" t="s">
        <v>679</v>
      </c>
      <c r="F8" s="428" t="s">
        <v>680</v>
      </c>
    </row>
    <row r="9" spans="1:8">
      <c r="A9" s="433" t="s">
        <v>47</v>
      </c>
      <c r="B9" s="434">
        <v>2.1720562541993189</v>
      </c>
      <c r="C9" s="434">
        <v>0.81041781193532747</v>
      </c>
      <c r="D9" s="434">
        <v>0.52459372488459899</v>
      </c>
      <c r="E9" s="434">
        <v>0.70365954021541743</v>
      </c>
      <c r="F9" s="434">
        <v>0.13338517716397522</v>
      </c>
      <c r="H9" s="446"/>
    </row>
    <row r="10" spans="1:8">
      <c r="A10" s="435" t="s">
        <v>48</v>
      </c>
      <c r="B10" s="436">
        <v>2.848097141130836</v>
      </c>
      <c r="C10" s="436">
        <v>1.4043495284720886</v>
      </c>
      <c r="D10" s="436">
        <v>0.51385100415796725</v>
      </c>
      <c r="E10" s="436">
        <v>0.6834361557872809</v>
      </c>
      <c r="F10" s="436">
        <v>0.24646045271349934</v>
      </c>
      <c r="H10" s="446"/>
    </row>
    <row r="11" spans="1:8">
      <c r="A11" s="433" t="s">
        <v>49</v>
      </c>
      <c r="B11" s="434">
        <v>4.4981864763299768</v>
      </c>
      <c r="C11" s="434">
        <v>2.3678937632014834</v>
      </c>
      <c r="D11" s="434">
        <v>0.68090487319986959</v>
      </c>
      <c r="E11" s="434">
        <v>1.0987417888711426</v>
      </c>
      <c r="F11" s="434">
        <v>0.35064605105748087</v>
      </c>
      <c r="H11" s="446"/>
    </row>
    <row r="12" spans="1:8">
      <c r="A12" s="435" t="s">
        <v>50</v>
      </c>
      <c r="B12" s="436">
        <v>3.6978323830404065</v>
      </c>
      <c r="C12" s="436">
        <v>1.7609456707312723</v>
      </c>
      <c r="D12" s="436">
        <v>0.52727055482639129</v>
      </c>
      <c r="E12" s="436">
        <v>1.0368275576756745</v>
      </c>
      <c r="F12" s="436">
        <v>0.37278859980706902</v>
      </c>
      <c r="H12" s="446"/>
    </row>
    <row r="13" spans="1:8">
      <c r="A13" s="433" t="s">
        <v>51</v>
      </c>
      <c r="B13" s="434">
        <v>3.7812757278289411</v>
      </c>
      <c r="C13" s="434">
        <v>1.8792098942291464</v>
      </c>
      <c r="D13" s="434">
        <v>0.59695685739506765</v>
      </c>
      <c r="E13" s="434">
        <v>1.0368996329783831</v>
      </c>
      <c r="F13" s="434">
        <v>0.26820934322634399</v>
      </c>
      <c r="H13" s="446"/>
    </row>
    <row r="14" spans="1:8">
      <c r="A14" s="435" t="s">
        <v>52</v>
      </c>
      <c r="B14" s="436">
        <v>3.073496930637944</v>
      </c>
      <c r="C14" s="436">
        <v>1.5458908008788095</v>
      </c>
      <c r="D14" s="436">
        <v>0.56108890742784501</v>
      </c>
      <c r="E14" s="436">
        <v>0.81169586561250728</v>
      </c>
      <c r="F14" s="436">
        <v>0.15482135671878208</v>
      </c>
      <c r="H14" s="446"/>
    </row>
    <row r="15" spans="1:8">
      <c r="A15" s="433" t="s">
        <v>53</v>
      </c>
      <c r="B15" s="434">
        <v>4.0016052869850824</v>
      </c>
      <c r="C15" s="434">
        <v>2.287963162555914</v>
      </c>
      <c r="D15" s="434">
        <v>0.58891330363378358</v>
      </c>
      <c r="E15" s="434">
        <v>0.60079169024013979</v>
      </c>
      <c r="F15" s="434">
        <v>0.52393713055524505</v>
      </c>
      <c r="H15" s="446"/>
    </row>
    <row r="16" spans="1:8">
      <c r="A16" s="435" t="s">
        <v>54</v>
      </c>
      <c r="B16" s="436">
        <v>3.7631663045798405</v>
      </c>
      <c r="C16" s="436">
        <v>1.8189371326803949</v>
      </c>
      <c r="D16" s="436">
        <v>0.70014030534377025</v>
      </c>
      <c r="E16" s="436">
        <v>0.83218382120455914</v>
      </c>
      <c r="F16" s="436">
        <v>0.41190504535111599</v>
      </c>
      <c r="H16" s="446"/>
    </row>
    <row r="17" spans="1:8">
      <c r="A17" s="433" t="s">
        <v>55</v>
      </c>
      <c r="B17" s="434">
        <v>2.535034484296574</v>
      </c>
      <c r="C17" s="434">
        <v>1.2556097690098313</v>
      </c>
      <c r="D17" s="434">
        <v>0.50928605414886785</v>
      </c>
      <c r="E17" s="434">
        <v>0.39627645496048119</v>
      </c>
      <c r="F17" s="434">
        <v>0.37386220617739374</v>
      </c>
      <c r="H17" s="446"/>
    </row>
    <row r="18" spans="1:8">
      <c r="A18" s="435" t="s">
        <v>56</v>
      </c>
      <c r="B18" s="436">
        <v>1.7603763245805482</v>
      </c>
      <c r="C18" s="436">
        <v>1.075072550160086</v>
      </c>
      <c r="D18" s="436">
        <v>0.1800578225986243</v>
      </c>
      <c r="E18" s="436">
        <v>-2.6969297661433284E-4</v>
      </c>
      <c r="F18" s="436">
        <v>0.50551564479845235</v>
      </c>
      <c r="H18" s="446"/>
    </row>
    <row r="19" spans="1:8">
      <c r="A19" s="433" t="s">
        <v>57</v>
      </c>
      <c r="B19" s="434">
        <v>2.4891726419274249</v>
      </c>
      <c r="C19" s="434">
        <v>1.4726762447862842</v>
      </c>
      <c r="D19" s="434">
        <v>0.28289522500827718</v>
      </c>
      <c r="E19" s="434">
        <v>0.24668939780374263</v>
      </c>
      <c r="F19" s="434">
        <v>0.48691177432912108</v>
      </c>
      <c r="H19" s="446"/>
    </row>
    <row r="20" spans="1:8">
      <c r="A20" s="435" t="s">
        <v>58</v>
      </c>
      <c r="B20" s="436">
        <v>3.6414706788362423</v>
      </c>
      <c r="C20" s="436">
        <v>2.1196599242543908</v>
      </c>
      <c r="D20" s="436">
        <v>0.63749473035507909</v>
      </c>
      <c r="E20" s="436">
        <v>0.36972104647535392</v>
      </c>
      <c r="F20" s="436">
        <v>0.51459497775141827</v>
      </c>
      <c r="H20" s="446"/>
    </row>
    <row r="21" spans="1:8">
      <c r="A21" s="433" t="s">
        <v>59</v>
      </c>
      <c r="B21" s="434">
        <v>4.1435791800949175</v>
      </c>
      <c r="C21" s="434">
        <v>2.0866744366278955</v>
      </c>
      <c r="D21" s="434">
        <v>0.72201093600301902</v>
      </c>
      <c r="E21" s="434">
        <v>0.78949482962220741</v>
      </c>
      <c r="F21" s="434">
        <v>0.54539897784179558</v>
      </c>
      <c r="H21" s="446"/>
    </row>
    <row r="22" spans="1:8">
      <c r="A22" s="435" t="s">
        <v>60</v>
      </c>
      <c r="B22" s="436">
        <v>3.5251812490918013</v>
      </c>
      <c r="C22" s="436">
        <v>2.1325530076781987</v>
      </c>
      <c r="D22" s="436">
        <v>0.52818941042720169</v>
      </c>
      <c r="E22" s="436">
        <v>0.69734425237059527</v>
      </c>
      <c r="F22" s="436">
        <v>0.16709457861580537</v>
      </c>
      <c r="H22" s="446"/>
    </row>
    <row r="23" spans="1:8">
      <c r="A23" s="437" t="s">
        <v>61</v>
      </c>
      <c r="B23" s="434">
        <v>3.0031618966948059</v>
      </c>
      <c r="C23" s="434">
        <v>1.59817708920951</v>
      </c>
      <c r="D23" s="434">
        <v>0.58958631946559348</v>
      </c>
      <c r="E23" s="434">
        <v>0.36017357630419028</v>
      </c>
      <c r="F23" s="434">
        <v>0.45522491171551249</v>
      </c>
      <c r="H23" s="446"/>
    </row>
    <row r="24" spans="1:8">
      <c r="A24" s="435" t="s">
        <v>62</v>
      </c>
      <c r="B24" s="430">
        <v>3.2937299000108737</v>
      </c>
      <c r="C24" s="436">
        <v>1.8828743958673513</v>
      </c>
      <c r="D24" s="436">
        <v>0.62935028608558163</v>
      </c>
      <c r="E24" s="436">
        <v>0.29332596790206594</v>
      </c>
      <c r="F24" s="436">
        <v>0.48817925015587499</v>
      </c>
      <c r="H24" s="446"/>
    </row>
    <row r="25" spans="1:8">
      <c r="A25" s="437" t="s">
        <v>63</v>
      </c>
      <c r="B25" s="434">
        <v>5.092794004570365</v>
      </c>
      <c r="C25" s="434">
        <v>2.4696495406997165</v>
      </c>
      <c r="D25" s="434">
        <v>0.74741868411738621</v>
      </c>
      <c r="E25" s="434">
        <v>0.87442664006117699</v>
      </c>
      <c r="F25" s="434">
        <v>1.0012991396920845</v>
      </c>
      <c r="H25" s="446"/>
    </row>
    <row r="26" spans="1:8">
      <c r="A26" s="435" t="s">
        <v>630</v>
      </c>
      <c r="B26" s="430">
        <v>6.7287978339025472</v>
      </c>
      <c r="C26" s="436">
        <v>3.5840019079178762</v>
      </c>
      <c r="D26" s="436">
        <v>0.90521055566307562</v>
      </c>
      <c r="E26" s="436">
        <v>1.4482852202372887</v>
      </c>
      <c r="F26" s="436">
        <v>0.79130015008430621</v>
      </c>
      <c r="H26" s="446"/>
    </row>
    <row r="27" spans="1:8">
      <c r="A27" s="437" t="s">
        <v>631</v>
      </c>
      <c r="B27" s="434">
        <v>6.0473191149971655</v>
      </c>
      <c r="C27" s="434">
        <v>3.6377364214758705</v>
      </c>
      <c r="D27" s="434">
        <v>1.0362208674901519</v>
      </c>
      <c r="E27" s="434">
        <v>0.68329251317338613</v>
      </c>
      <c r="F27" s="434">
        <v>0.6900693128577573</v>
      </c>
      <c r="H27" s="446"/>
    </row>
    <row r="28" spans="1:8">
      <c r="A28" s="435" t="s">
        <v>632</v>
      </c>
      <c r="B28" s="430">
        <v>5.0502280595626132</v>
      </c>
      <c r="C28" s="436">
        <v>2.8743145111272841</v>
      </c>
      <c r="D28" s="436">
        <v>0.78161899205675145</v>
      </c>
      <c r="E28" s="436">
        <v>0.97068579352727768</v>
      </c>
      <c r="F28" s="436">
        <v>0.42360876285130022</v>
      </c>
      <c r="H28" s="446"/>
    </row>
    <row r="31" spans="1:8">
      <c r="A31" s="2" t="s">
        <v>243</v>
      </c>
    </row>
    <row r="33" spans="1:1">
      <c r="A33" s="103" t="s">
        <v>666</v>
      </c>
    </row>
  </sheetData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CC0DC4-D742-2E4B-A6D5-E6D32F376699}">
  <sheetPr>
    <tabColor theme="4"/>
  </sheetPr>
  <dimension ref="A1:M32"/>
  <sheetViews>
    <sheetView showGridLines="0" workbookViewId="0">
      <selection activeCell="D18" sqref="D18"/>
    </sheetView>
  </sheetViews>
  <sheetFormatPr baseColWidth="10" defaultColWidth="11" defaultRowHeight="15"/>
  <cols>
    <col min="1" max="10" width="15.6640625" style="2" customWidth="1"/>
    <col min="11" max="12" width="14.5" style="2" customWidth="1"/>
    <col min="13" max="16384" width="11" style="2"/>
  </cols>
  <sheetData>
    <row r="1" spans="1:13">
      <c r="A1" s="216" t="s">
        <v>681</v>
      </c>
      <c r="B1" s="216"/>
      <c r="C1" s="216"/>
      <c r="D1" s="216"/>
      <c r="E1" s="216"/>
      <c r="F1" s="216"/>
      <c r="G1" s="216"/>
      <c r="H1" s="216"/>
      <c r="I1" s="216"/>
      <c r="J1" s="216"/>
    </row>
    <row r="2" spans="1:13">
      <c r="A2" s="2" t="s">
        <v>233</v>
      </c>
    </row>
    <row r="3" spans="1:13">
      <c r="A3" s="3"/>
      <c r="B3" s="3"/>
      <c r="C3" s="3"/>
      <c r="D3" s="3"/>
      <c r="E3" s="3"/>
      <c r="F3" s="3"/>
      <c r="H3" s="3"/>
      <c r="I3" s="3"/>
      <c r="J3" s="3"/>
    </row>
    <row r="4" spans="1:13">
      <c r="A4" s="293" t="s">
        <v>682</v>
      </c>
      <c r="B4" s="293"/>
      <c r="C4" s="293"/>
      <c r="D4" s="293"/>
      <c r="E4" s="293"/>
      <c r="F4" s="293"/>
      <c r="H4" s="293"/>
      <c r="I4" s="293"/>
      <c r="J4" s="293"/>
    </row>
    <row r="5" spans="1:13">
      <c r="A5" s="425" t="s">
        <v>233</v>
      </c>
      <c r="B5" s="425"/>
      <c r="C5" s="425"/>
      <c r="D5" s="425"/>
      <c r="E5" s="425"/>
      <c r="F5" s="425"/>
      <c r="H5" s="425"/>
      <c r="I5" s="425"/>
      <c r="J5" s="425"/>
    </row>
    <row r="6" spans="1:13">
      <c r="A6" s="3"/>
      <c r="B6" s="3"/>
      <c r="C6" s="3"/>
      <c r="D6" s="3"/>
      <c r="E6" s="3"/>
      <c r="F6" s="3"/>
      <c r="G6" s="3"/>
      <c r="H6" s="3"/>
      <c r="I6" s="3"/>
      <c r="J6" s="3"/>
      <c r="M6" s="426"/>
    </row>
    <row r="7" spans="1:13" ht="43.5" customHeight="1">
      <c r="A7" s="428" t="s">
        <v>555</v>
      </c>
      <c r="B7" s="428" t="s">
        <v>555</v>
      </c>
      <c r="C7" s="428" t="s">
        <v>683</v>
      </c>
      <c r="D7" s="428" t="s">
        <v>683</v>
      </c>
      <c r="E7" s="428" t="s">
        <v>684</v>
      </c>
      <c r="F7" s="428" t="s">
        <v>684</v>
      </c>
      <c r="G7" s="428" t="s">
        <v>685</v>
      </c>
      <c r="H7" s="428" t="s">
        <v>685</v>
      </c>
      <c r="I7" s="428" t="s">
        <v>686</v>
      </c>
      <c r="J7" s="428" t="s">
        <v>686</v>
      </c>
    </row>
    <row r="8" spans="1:13" ht="47.25" customHeight="1">
      <c r="A8" s="428" t="s">
        <v>558</v>
      </c>
      <c r="B8" s="428" t="s">
        <v>558</v>
      </c>
      <c r="C8" s="428" t="s">
        <v>687</v>
      </c>
      <c r="D8" s="428" t="s">
        <v>687</v>
      </c>
      <c r="E8" s="428" t="s">
        <v>688</v>
      </c>
      <c r="F8" s="428" t="s">
        <v>688</v>
      </c>
      <c r="G8" s="428" t="s">
        <v>689</v>
      </c>
      <c r="H8" s="428" t="s">
        <v>689</v>
      </c>
      <c r="I8" s="428" t="s">
        <v>690</v>
      </c>
      <c r="J8" s="428" t="s">
        <v>690</v>
      </c>
    </row>
    <row r="9" spans="1:13" ht="47.25" customHeight="1">
      <c r="A9" s="428" t="s">
        <v>691</v>
      </c>
      <c r="B9" s="428" t="s">
        <v>692</v>
      </c>
      <c r="C9" s="428" t="s">
        <v>691</v>
      </c>
      <c r="D9" s="428" t="s">
        <v>693</v>
      </c>
      <c r="E9" s="428" t="s">
        <v>691</v>
      </c>
      <c r="F9" s="428" t="s">
        <v>693</v>
      </c>
      <c r="G9" s="428" t="s">
        <v>691</v>
      </c>
      <c r="H9" s="428" t="s">
        <v>693</v>
      </c>
      <c r="I9" s="428" t="s">
        <v>691</v>
      </c>
      <c r="J9" s="428" t="s">
        <v>693</v>
      </c>
    </row>
    <row r="10" spans="1:13" ht="54.75" customHeight="1">
      <c r="A10" s="428" t="s">
        <v>694</v>
      </c>
      <c r="B10" s="428" t="s">
        <v>695</v>
      </c>
      <c r="C10" s="428" t="s">
        <v>694</v>
      </c>
      <c r="D10" s="428" t="s">
        <v>695</v>
      </c>
      <c r="E10" s="428" t="s">
        <v>694</v>
      </c>
      <c r="F10" s="428" t="s">
        <v>695</v>
      </c>
      <c r="G10" s="428" t="s">
        <v>694</v>
      </c>
      <c r="H10" s="428" t="s">
        <v>695</v>
      </c>
      <c r="I10" s="428" t="s">
        <v>694</v>
      </c>
      <c r="J10" s="428" t="s">
        <v>695</v>
      </c>
    </row>
    <row r="11" spans="1:13">
      <c r="A11" s="434">
        <v>6.9697094113668072</v>
      </c>
      <c r="B11" s="434">
        <v>3.6815315418641319</v>
      </c>
      <c r="C11" s="434">
        <v>5.9989088612985455</v>
      </c>
      <c r="D11" s="434">
        <v>4.0513651762537108</v>
      </c>
      <c r="E11" s="434">
        <v>0</v>
      </c>
      <c r="F11" s="434">
        <v>0</v>
      </c>
      <c r="G11" s="434">
        <v>5.0148408218179554</v>
      </c>
      <c r="H11" s="434">
        <v>2.7971043065461458</v>
      </c>
      <c r="I11" s="434">
        <v>4.9489523869559804</v>
      </c>
      <c r="J11" s="434">
        <v>5.0959407227095994</v>
      </c>
      <c r="K11" s="446"/>
    </row>
    <row r="12" spans="1:13">
      <c r="A12" s="436">
        <v>7.9641715889973312</v>
      </c>
      <c r="B12" s="436">
        <v>3.836035924045305</v>
      </c>
      <c r="C12" s="436">
        <v>3.4461106295988913</v>
      </c>
      <c r="D12" s="436">
        <v>2.8704239057038166</v>
      </c>
      <c r="E12" s="436">
        <v>9.5745360353783155</v>
      </c>
      <c r="F12" s="436">
        <v>0.9109949891459479</v>
      </c>
      <c r="G12" s="436">
        <v>7.5587709168910493</v>
      </c>
      <c r="H12" s="436">
        <v>4.7194581936151394</v>
      </c>
      <c r="I12" s="436">
        <v>5.2881231704734688</v>
      </c>
      <c r="J12" s="436">
        <v>4.0760744525555168</v>
      </c>
      <c r="K12" s="446"/>
    </row>
    <row r="13" spans="1:13">
      <c r="A13" s="434">
        <v>7.178111699884866</v>
      </c>
      <c r="B13" s="434">
        <v>3.7581082595087025</v>
      </c>
      <c r="C13" s="434">
        <v>13.426864544579715</v>
      </c>
      <c r="D13" s="434">
        <v>3.5363584735557083</v>
      </c>
      <c r="E13" s="434">
        <v>10.557557976542896</v>
      </c>
      <c r="F13" s="434">
        <v>0.63829719421674724</v>
      </c>
      <c r="G13" s="434">
        <v>3.6388277645188509</v>
      </c>
      <c r="H13" s="434">
        <v>3.0651103187744155</v>
      </c>
      <c r="I13" s="434">
        <v>2.6105802946785843</v>
      </c>
      <c r="J13" s="434">
        <v>2.5340609141273944</v>
      </c>
      <c r="K13" s="446"/>
    </row>
    <row r="14" spans="1:13">
      <c r="A14" s="436">
        <v>5.45029521997769</v>
      </c>
      <c r="B14" s="436">
        <v>3.4989026962375789</v>
      </c>
      <c r="C14" s="436"/>
      <c r="D14" s="436"/>
      <c r="E14" s="436">
        <v>2.3968997798105534</v>
      </c>
      <c r="F14" s="436">
        <v>2.3680962901819953</v>
      </c>
      <c r="G14" s="436">
        <v>3.5047237722405811</v>
      </c>
      <c r="H14" s="436">
        <v>3.9040131386473433</v>
      </c>
      <c r="I14" s="436">
        <v>4.3439366522571419</v>
      </c>
      <c r="J14" s="436">
        <v>3.758873510492549</v>
      </c>
      <c r="K14" s="446"/>
    </row>
    <row r="15" spans="1:13">
      <c r="A15" s="434">
        <v>7.178111699884866</v>
      </c>
      <c r="B15" s="434">
        <v>4.1720654888619606</v>
      </c>
      <c r="C15" s="434"/>
      <c r="D15" s="434"/>
      <c r="E15" s="434">
        <v>0</v>
      </c>
      <c r="F15" s="434">
        <v>2.4148117164725278</v>
      </c>
      <c r="G15" s="434">
        <v>5.0285620766769057</v>
      </c>
      <c r="H15" s="434">
        <v>3.2949018282303939</v>
      </c>
      <c r="I15" s="434">
        <v>4.6765818388279712</v>
      </c>
      <c r="J15" s="434">
        <v>3.4658332521086095</v>
      </c>
      <c r="K15" s="446"/>
    </row>
    <row r="16" spans="1:13">
      <c r="A16" s="436">
        <v>5.055131573873382</v>
      </c>
      <c r="B16" s="436">
        <v>3.7295617291622278</v>
      </c>
      <c r="C16" s="436"/>
      <c r="D16" s="436"/>
      <c r="E16" s="436"/>
      <c r="F16" s="436"/>
      <c r="G16" s="436">
        <v>6.5407294582350062</v>
      </c>
      <c r="H16" s="436">
        <v>4.4148469589096067</v>
      </c>
      <c r="I16" s="436">
        <v>5.1166923153110702</v>
      </c>
      <c r="J16" s="436">
        <v>3.158812509810673</v>
      </c>
      <c r="K16" s="446"/>
    </row>
    <row r="17" spans="1:11">
      <c r="A17" s="434">
        <v>6.5696252233389316</v>
      </c>
      <c r="B17" s="434">
        <v>3.0727700996487641</v>
      </c>
      <c r="C17" s="434"/>
      <c r="D17" s="434"/>
      <c r="E17" s="434"/>
      <c r="F17" s="434"/>
      <c r="G17" s="434">
        <v>5.1329125104469426</v>
      </c>
      <c r="H17" s="434">
        <v>3.1390827224485349</v>
      </c>
      <c r="I17" s="434">
        <v>3.3654529194169243</v>
      </c>
      <c r="J17" s="434">
        <v>2.8864520097978499</v>
      </c>
      <c r="K17" s="446"/>
    </row>
    <row r="18" spans="1:11">
      <c r="A18" s="436">
        <v>5.0112389617662103</v>
      </c>
      <c r="B18" s="436">
        <v>3.5238787981355841</v>
      </c>
      <c r="C18" s="436"/>
      <c r="D18" s="436"/>
      <c r="E18" s="436"/>
      <c r="F18" s="436"/>
      <c r="G18" s="436">
        <v>6.46934214516466</v>
      </c>
      <c r="H18" s="436">
        <v>3.8701068358089969</v>
      </c>
      <c r="I18" s="436">
        <v>3.5080283765550888</v>
      </c>
      <c r="J18" s="436">
        <v>3.7529682407623426</v>
      </c>
      <c r="K18" s="446"/>
    </row>
    <row r="19" spans="1:11">
      <c r="A19" s="434">
        <v>4.1435791800949175</v>
      </c>
      <c r="B19" s="434"/>
      <c r="C19" s="434"/>
      <c r="D19" s="434"/>
      <c r="E19" s="434"/>
      <c r="F19" s="434"/>
      <c r="G19" s="434">
        <v>0.64596548709494073</v>
      </c>
      <c r="H19" s="434">
        <v>2.355533086321131</v>
      </c>
      <c r="I19" s="434">
        <v>3.144387776478851</v>
      </c>
      <c r="J19" s="434">
        <v>3.809184541548305</v>
      </c>
      <c r="K19" s="446"/>
    </row>
    <row r="20" spans="1:11">
      <c r="A20" s="436">
        <v>3.5251812490918013</v>
      </c>
      <c r="B20" s="436"/>
      <c r="C20" s="436"/>
      <c r="D20" s="436"/>
      <c r="E20" s="436"/>
      <c r="F20" s="436"/>
      <c r="G20" s="436"/>
      <c r="H20" s="436"/>
      <c r="I20" s="436">
        <v>5.5065090401103589</v>
      </c>
      <c r="J20" s="436">
        <v>4.4680500897369484</v>
      </c>
      <c r="K20" s="446"/>
    </row>
    <row r="21" spans="1:11">
      <c r="A21" s="434">
        <v>3.0031618966948059</v>
      </c>
      <c r="B21" s="434"/>
      <c r="C21" s="434"/>
      <c r="D21" s="434"/>
      <c r="E21" s="434"/>
      <c r="F21" s="434"/>
      <c r="G21" s="434"/>
      <c r="H21" s="434"/>
      <c r="I21" s="434">
        <v>5.1990891064639868</v>
      </c>
      <c r="J21" s="434">
        <v>3.2753140923333746</v>
      </c>
      <c r="K21" s="446"/>
    </row>
    <row r="22" spans="1:11">
      <c r="A22" s="436">
        <v>3.2937299000108737</v>
      </c>
      <c r="B22" s="436"/>
      <c r="C22" s="436"/>
      <c r="D22" s="436"/>
      <c r="E22" s="436"/>
      <c r="F22" s="436"/>
      <c r="G22" s="436"/>
      <c r="H22" s="436"/>
      <c r="I22" s="436">
        <v>4.7707469375605456</v>
      </c>
      <c r="J22" s="436">
        <v>3.2371975885206297</v>
      </c>
      <c r="K22" s="446"/>
    </row>
    <row r="23" spans="1:11">
      <c r="A23" s="434">
        <v>4.2842203770147194</v>
      </c>
      <c r="B23" s="434"/>
      <c r="C23" s="434"/>
      <c r="D23" s="434"/>
      <c r="E23" s="434"/>
      <c r="F23" s="434"/>
      <c r="G23" s="434"/>
      <c r="H23" s="434"/>
      <c r="I23" s="434">
        <v>5.0823761225596797</v>
      </c>
      <c r="J23" s="434">
        <v>4.8832601777853313</v>
      </c>
      <c r="K23" s="446"/>
    </row>
    <row r="24" spans="1:11">
      <c r="A24" s="436"/>
      <c r="B24" s="436"/>
      <c r="C24" s="436"/>
      <c r="D24" s="436"/>
      <c r="E24" s="436"/>
      <c r="F24" s="436"/>
      <c r="G24" s="436"/>
      <c r="H24" s="436"/>
      <c r="I24" s="436">
        <v>4.8402564305859812</v>
      </c>
      <c r="J24" s="436">
        <v>3.1623425340032014</v>
      </c>
      <c r="K24" s="446"/>
    </row>
    <row r="25" spans="1:11">
      <c r="A25" s="434"/>
      <c r="B25" s="434"/>
      <c r="C25" s="434"/>
      <c r="D25" s="434"/>
      <c r="E25" s="434"/>
      <c r="F25" s="434"/>
      <c r="G25" s="434"/>
      <c r="H25" s="434"/>
      <c r="I25" s="434">
        <v>3.6251117615222199</v>
      </c>
      <c r="J25" s="434">
        <v>3.0394940329529447</v>
      </c>
      <c r="K25" s="446"/>
    </row>
    <row r="26" spans="1:11">
      <c r="A26" s="436"/>
      <c r="B26" s="436"/>
      <c r="C26" s="436"/>
      <c r="D26" s="436"/>
      <c r="E26" s="436"/>
      <c r="F26" s="436"/>
      <c r="G26" s="436"/>
      <c r="H26" s="436"/>
      <c r="I26" s="436">
        <v>4.442432934718326</v>
      </c>
      <c r="J26" s="436">
        <v>3.8498710146455295</v>
      </c>
      <c r="K26" s="446"/>
    </row>
    <row r="27" spans="1:11">
      <c r="A27" s="434"/>
      <c r="B27" s="434"/>
      <c r="C27" s="434"/>
      <c r="D27" s="434"/>
      <c r="E27" s="434"/>
      <c r="F27" s="434"/>
      <c r="G27" s="434"/>
      <c r="H27" s="434"/>
      <c r="I27" s="434">
        <v>5.1201181242190188</v>
      </c>
      <c r="J27" s="434">
        <v>2.8506289173454178</v>
      </c>
      <c r="K27" s="446"/>
    </row>
    <row r="28" spans="1:11">
      <c r="A28" s="436"/>
      <c r="B28" s="436"/>
      <c r="C28" s="436"/>
      <c r="D28" s="436"/>
      <c r="E28" s="436"/>
      <c r="F28" s="436"/>
      <c r="G28" s="436"/>
      <c r="H28" s="436"/>
      <c r="I28" s="436">
        <v>5.8246256778469672</v>
      </c>
      <c r="J28" s="436">
        <v>3.4247471071005862</v>
      </c>
      <c r="K28" s="446"/>
    </row>
    <row r="30" spans="1:11">
      <c r="A30" s="3" t="s">
        <v>696</v>
      </c>
      <c r="B30" s="103"/>
      <c r="C30" s="103"/>
      <c r="D30" s="103"/>
      <c r="E30" s="103"/>
      <c r="F30" s="103"/>
      <c r="G30" s="103"/>
      <c r="H30" s="103"/>
    </row>
    <row r="31" spans="1:11">
      <c r="A31" s="293"/>
    </row>
    <row r="32" spans="1:11">
      <c r="A32" s="425" t="s">
        <v>697</v>
      </c>
    </row>
  </sheetData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B1A0EA-0B31-864B-912B-2AE0412CFAD6}">
  <sheetPr>
    <tabColor theme="4"/>
  </sheetPr>
  <dimension ref="A1:H42"/>
  <sheetViews>
    <sheetView showGridLines="0" topLeftCell="A30" workbookViewId="0">
      <selection activeCell="E12" sqref="E12"/>
    </sheetView>
  </sheetViews>
  <sheetFormatPr baseColWidth="10" defaultColWidth="11" defaultRowHeight="15"/>
  <cols>
    <col min="1" max="1" width="11" style="2"/>
    <col min="2" max="2" width="17.33203125" style="2" customWidth="1"/>
    <col min="3" max="3" width="23.33203125" style="2" customWidth="1"/>
    <col min="4" max="4" width="25" style="2" customWidth="1"/>
    <col min="5" max="5" width="17" style="2" customWidth="1"/>
    <col min="6" max="6" width="19.83203125" style="2" customWidth="1"/>
    <col min="7" max="16384" width="11" style="2"/>
  </cols>
  <sheetData>
    <row r="1" spans="1:8">
      <c r="A1" s="216" t="s">
        <v>698</v>
      </c>
    </row>
    <row r="2" spans="1:8">
      <c r="A2" s="447" t="s">
        <v>699</v>
      </c>
    </row>
    <row r="3" spans="1:8">
      <c r="A3" s="3"/>
    </row>
    <row r="4" spans="1:8">
      <c r="A4" s="293" t="s">
        <v>700</v>
      </c>
    </row>
    <row r="5" spans="1:8">
      <c r="A5" s="442" t="s">
        <v>701</v>
      </c>
    </row>
    <row r="6" spans="1:8">
      <c r="A6" s="3"/>
      <c r="E6" s="426"/>
    </row>
    <row r="7" spans="1:8" ht="50" customHeight="1">
      <c r="A7" s="427" t="s">
        <v>6</v>
      </c>
      <c r="B7" s="427" t="s">
        <v>702</v>
      </c>
      <c r="C7" s="427" t="s">
        <v>703</v>
      </c>
      <c r="D7" s="427" t="s">
        <v>704</v>
      </c>
      <c r="E7" s="427" t="s">
        <v>705</v>
      </c>
      <c r="F7" s="427" t="s">
        <v>706</v>
      </c>
      <c r="H7"/>
    </row>
    <row r="8" spans="1:8" ht="64">
      <c r="A8" s="428" t="s">
        <v>11</v>
      </c>
      <c r="B8" s="428" t="s">
        <v>707</v>
      </c>
      <c r="C8" s="428" t="s">
        <v>708</v>
      </c>
      <c r="D8" s="428" t="s">
        <v>709</v>
      </c>
      <c r="E8" s="428" t="s">
        <v>710</v>
      </c>
      <c r="F8" s="428" t="s">
        <v>711</v>
      </c>
    </row>
    <row r="9" spans="1:8">
      <c r="A9" s="433">
        <v>43830</v>
      </c>
      <c r="B9" s="434">
        <v>100</v>
      </c>
      <c r="C9" s="434">
        <v>100</v>
      </c>
      <c r="D9" s="434">
        <v>100</v>
      </c>
      <c r="E9" s="434">
        <v>100</v>
      </c>
      <c r="F9" s="434">
        <v>100</v>
      </c>
    </row>
    <row r="10" spans="1:8">
      <c r="A10" s="435">
        <v>43861</v>
      </c>
      <c r="B10" s="436">
        <v>101.50572190130404</v>
      </c>
      <c r="C10" s="436">
        <v>100.18478280720427</v>
      </c>
      <c r="D10" s="436">
        <v>102.42478402750027</v>
      </c>
      <c r="E10" s="436">
        <v>102.58504437287534</v>
      </c>
      <c r="F10" s="436">
        <v>95.298425697118134</v>
      </c>
    </row>
    <row r="11" spans="1:8">
      <c r="A11" s="433">
        <v>43890</v>
      </c>
      <c r="B11" s="434">
        <v>102.63946541938481</v>
      </c>
      <c r="C11" s="434">
        <v>102.44506572196137</v>
      </c>
      <c r="D11" s="434">
        <v>100.63246315100527</v>
      </c>
      <c r="E11" s="434">
        <v>104.79797759299898</v>
      </c>
      <c r="F11" s="434">
        <v>106.56255663528012</v>
      </c>
    </row>
    <row r="12" spans="1:8">
      <c r="A12" s="435">
        <v>43921</v>
      </c>
      <c r="B12" s="436">
        <v>103.62311939859478</v>
      </c>
      <c r="C12" s="436">
        <v>105.62575296973719</v>
      </c>
      <c r="D12" s="436">
        <v>99.558610356386509</v>
      </c>
      <c r="E12" s="436">
        <v>108.1809967647216</v>
      </c>
      <c r="F12" s="436">
        <v>111.17145056204656</v>
      </c>
    </row>
    <row r="13" spans="1:8">
      <c r="A13" s="433">
        <v>43951</v>
      </c>
      <c r="B13" s="434">
        <v>102.28084374036455</v>
      </c>
      <c r="C13" s="434">
        <v>109.68097688295255</v>
      </c>
      <c r="D13" s="434">
        <v>97.877549303293549</v>
      </c>
      <c r="E13" s="434">
        <v>110.68343902794257</v>
      </c>
      <c r="F13" s="434">
        <v>108.10378148127811</v>
      </c>
    </row>
    <row r="14" spans="1:8">
      <c r="A14" s="435">
        <v>43982</v>
      </c>
      <c r="B14" s="436">
        <v>102.65480867944683</v>
      </c>
      <c r="C14" s="436">
        <v>113.07226306089866</v>
      </c>
      <c r="D14" s="436">
        <v>99.517335572866344</v>
      </c>
      <c r="E14" s="436">
        <v>112.92337073887499</v>
      </c>
      <c r="F14" s="436">
        <v>111.4367550221739</v>
      </c>
    </row>
    <row r="15" spans="1:8">
      <c r="A15" s="433">
        <v>44012</v>
      </c>
      <c r="B15" s="434">
        <v>106.41134231419167</v>
      </c>
      <c r="C15" s="434">
        <v>116.15021667804366</v>
      </c>
      <c r="D15" s="434">
        <v>104.49860636015995</v>
      </c>
      <c r="E15" s="434">
        <v>116.19773233633343</v>
      </c>
      <c r="F15" s="434">
        <v>111.53943751269344</v>
      </c>
    </row>
    <row r="16" spans="1:8">
      <c r="A16" s="435">
        <v>44043</v>
      </c>
      <c r="B16" s="436">
        <v>110.16960204004103</v>
      </c>
      <c r="C16" s="436">
        <v>119.20502126537652</v>
      </c>
      <c r="D16" s="436">
        <v>110.23187958066684</v>
      </c>
      <c r="E16" s="436">
        <v>118.90393811233398</v>
      </c>
      <c r="F16" s="436">
        <v>116.17431307297434</v>
      </c>
    </row>
    <row r="17" spans="1:6">
      <c r="A17" s="431">
        <v>44074</v>
      </c>
      <c r="B17" s="432">
        <v>114.69136276392426</v>
      </c>
      <c r="C17" s="432">
        <v>122.3243328303614</v>
      </c>
      <c r="D17" s="432">
        <v>114.46084410610986</v>
      </c>
      <c r="E17" s="432">
        <v>122.79867124115869</v>
      </c>
      <c r="F17" s="432">
        <v>120.43636869645529</v>
      </c>
    </row>
    <row r="18" spans="1:6">
      <c r="A18" s="429">
        <v>44104</v>
      </c>
      <c r="B18" s="430">
        <v>118.92767433357079</v>
      </c>
      <c r="C18" s="430">
        <v>125.55927102482217</v>
      </c>
      <c r="D18" s="430">
        <v>126.08867143414595</v>
      </c>
      <c r="E18" s="430">
        <v>127.26763747139051</v>
      </c>
      <c r="F18" s="430">
        <v>126.83293420309869</v>
      </c>
    </row>
    <row r="19" spans="1:6">
      <c r="A19" s="431">
        <v>44135</v>
      </c>
      <c r="B19" s="432">
        <v>124.4757197097387</v>
      </c>
      <c r="C19" s="432">
        <v>129.49548421526544</v>
      </c>
      <c r="D19" s="432">
        <v>140.46958302113006</v>
      </c>
      <c r="E19" s="432">
        <v>133.11701942249775</v>
      </c>
      <c r="F19" s="432">
        <v>133.57371704785905</v>
      </c>
    </row>
    <row r="20" spans="1:6">
      <c r="A20" s="429">
        <v>44165</v>
      </c>
      <c r="B20" s="430">
        <v>129.66809766292695</v>
      </c>
      <c r="C20" s="430">
        <v>133.43398483369523</v>
      </c>
      <c r="D20" s="430">
        <v>153.75620686809401</v>
      </c>
      <c r="E20" s="430">
        <v>137.60299505120807</v>
      </c>
      <c r="F20" s="430">
        <v>135.9424604971135</v>
      </c>
    </row>
    <row r="21" spans="1:6">
      <c r="A21" s="431">
        <v>44196</v>
      </c>
      <c r="B21" s="432">
        <v>135.37603158472751</v>
      </c>
      <c r="C21" s="432">
        <v>138.00923084398929</v>
      </c>
      <c r="D21" s="432">
        <v>164.92203831595083</v>
      </c>
      <c r="E21" s="432">
        <v>142.9552974147461</v>
      </c>
      <c r="F21" s="432">
        <v>139.86485516783915</v>
      </c>
    </row>
    <row r="22" spans="1:6">
      <c r="A22" s="429">
        <v>44227</v>
      </c>
      <c r="B22" s="430">
        <v>142.8994242252835</v>
      </c>
      <c r="C22" s="430">
        <v>143.36676860607986</v>
      </c>
      <c r="D22" s="430">
        <v>189.3973482003</v>
      </c>
      <c r="E22" s="430">
        <v>148.94505056192139</v>
      </c>
      <c r="F22" s="430">
        <v>147.85616673854091</v>
      </c>
    </row>
    <row r="23" spans="1:6">
      <c r="A23" s="431">
        <v>44255</v>
      </c>
      <c r="B23" s="432">
        <v>151.59896170188435</v>
      </c>
      <c r="C23" s="432">
        <v>148.17326918365887</v>
      </c>
      <c r="D23" s="432">
        <v>201.25008253224701</v>
      </c>
      <c r="E23" s="432">
        <v>154.91416191340716</v>
      </c>
      <c r="F23" s="432">
        <v>161.87489416995652</v>
      </c>
    </row>
    <row r="24" spans="1:6">
      <c r="A24" s="429">
        <v>44286</v>
      </c>
      <c r="B24" s="430">
        <v>157.49757476486494</v>
      </c>
      <c r="C24" s="430">
        <v>152.13318282782669</v>
      </c>
      <c r="D24" s="430">
        <v>209.04997329285732</v>
      </c>
      <c r="E24" s="430">
        <v>162.79206307238633</v>
      </c>
      <c r="F24" s="430">
        <v>186.00867769883325</v>
      </c>
    </row>
    <row r="25" spans="1:6">
      <c r="A25" s="431">
        <v>44316</v>
      </c>
      <c r="B25" s="432">
        <v>165.00387004573946</v>
      </c>
      <c r="C25" s="432">
        <v>154.86307549092385</v>
      </c>
      <c r="D25" s="432">
        <v>221.75448043890847</v>
      </c>
      <c r="E25" s="432">
        <v>170.43749080986041</v>
      </c>
      <c r="F25" s="432">
        <v>193.15399607720732</v>
      </c>
    </row>
    <row r="26" spans="1:6">
      <c r="A26" s="429">
        <v>44347</v>
      </c>
      <c r="B26" s="430">
        <v>170.32109075562948</v>
      </c>
      <c r="C26" s="430">
        <v>157.15150137647035</v>
      </c>
      <c r="D26" s="430">
        <v>227.99657603144857</v>
      </c>
      <c r="E26" s="430">
        <v>176.42762815289458</v>
      </c>
      <c r="F26" s="430">
        <v>204.83503930301859</v>
      </c>
    </row>
    <row r="27" spans="1:6">
      <c r="A27" s="431">
        <v>44377</v>
      </c>
      <c r="B27" s="432">
        <v>175.65278465051816</v>
      </c>
      <c r="C27" s="432">
        <v>159.08077790293575</v>
      </c>
      <c r="D27" s="432">
        <v>240.69348207912705</v>
      </c>
      <c r="E27" s="432">
        <v>182.39914946022228</v>
      </c>
      <c r="F27" s="432">
        <v>207.38509569545434</v>
      </c>
    </row>
    <row r="28" spans="1:6">
      <c r="A28" s="429">
        <v>44408</v>
      </c>
      <c r="B28" s="430">
        <v>179.58104000275623</v>
      </c>
      <c r="C28" s="430">
        <v>160.67440983846163</v>
      </c>
      <c r="D28" s="430">
        <v>230.99572863739115</v>
      </c>
      <c r="E28" s="430">
        <v>187.72609489707568</v>
      </c>
      <c r="F28" s="430">
        <v>203.19941190351273</v>
      </c>
    </row>
    <row r="29" spans="1:6">
      <c r="A29" s="431">
        <v>44439</v>
      </c>
      <c r="B29" s="432">
        <v>184.09176477279263</v>
      </c>
      <c r="C29" s="432">
        <v>162.3217350965528</v>
      </c>
      <c r="D29" s="432">
        <v>230.35513757950818</v>
      </c>
      <c r="E29" s="432">
        <v>192.43417065910197</v>
      </c>
      <c r="F29" s="432">
        <v>224.26440580150637</v>
      </c>
    </row>
    <row r="30" spans="1:6">
      <c r="A30" s="429">
        <v>44469</v>
      </c>
      <c r="B30" s="430">
        <v>189.23713958325374</v>
      </c>
      <c r="C30" s="430">
        <v>164.11103694059724</v>
      </c>
      <c r="D30" s="430">
        <v>220.24597864485514</v>
      </c>
      <c r="E30" s="430">
        <v>199.11009761019699</v>
      </c>
      <c r="F30" s="430">
        <v>224.58317343223672</v>
      </c>
    </row>
    <row r="31" spans="1:6">
      <c r="A31" s="431">
        <v>44500</v>
      </c>
      <c r="B31" s="432">
        <v>194.62516266000222</v>
      </c>
      <c r="C31" s="432">
        <v>165.69505568077028</v>
      </c>
      <c r="D31" s="432">
        <v>223.10339274058998</v>
      </c>
      <c r="E31" s="432">
        <v>206.25477843599452</v>
      </c>
      <c r="F31" s="432">
        <v>234.22447049731008</v>
      </c>
    </row>
    <row r="32" spans="1:6">
      <c r="A32" s="429">
        <v>44530</v>
      </c>
      <c r="B32" s="430">
        <v>200.35831244941872</v>
      </c>
      <c r="C32" s="430">
        <v>167.54874310967989</v>
      </c>
      <c r="D32" s="430">
        <v>236.39154700223085</v>
      </c>
      <c r="E32" s="430">
        <v>211.49838829837208</v>
      </c>
      <c r="F32" s="430">
        <v>241.07005347124581</v>
      </c>
    </row>
    <row r="33" spans="1:6">
      <c r="A33" s="431">
        <v>44561</v>
      </c>
      <c r="B33" s="432">
        <v>204.88268857349357</v>
      </c>
      <c r="C33" s="432">
        <v>170.14447483514058</v>
      </c>
      <c r="D33" s="432">
        <v>243.30895067600977</v>
      </c>
      <c r="E33" s="432">
        <v>219.66796396801675</v>
      </c>
      <c r="F33" s="432">
        <v>234.85223213934248</v>
      </c>
    </row>
    <row r="34" spans="1:6">
      <c r="A34" s="429">
        <v>44592</v>
      </c>
      <c r="B34" s="430">
        <v>212.51496783079199</v>
      </c>
      <c r="C34" s="430">
        <v>173.56708340487165</v>
      </c>
      <c r="D34" s="430">
        <v>263.17829217560728</v>
      </c>
      <c r="E34" s="430">
        <v>228.08318049905645</v>
      </c>
      <c r="F34" s="430">
        <v>233.59843566629402</v>
      </c>
    </row>
    <row r="35" spans="1:6">
      <c r="A35" s="431">
        <v>44620</v>
      </c>
      <c r="B35" s="432">
        <v>222.58352175028878</v>
      </c>
      <c r="C35" s="432">
        <v>177.6677367471612</v>
      </c>
      <c r="D35" s="432">
        <v>287.1050636223008</v>
      </c>
      <c r="E35" s="432">
        <v>240.63859638583463</v>
      </c>
      <c r="F35" s="432">
        <v>244.63798172289498</v>
      </c>
    </row>
    <row r="36" spans="1:6">
      <c r="A36" s="429">
        <v>44651</v>
      </c>
      <c r="B36" s="430">
        <v>236.67150080154536</v>
      </c>
      <c r="C36" s="430">
        <v>182.64974558963041</v>
      </c>
      <c r="D36" s="430">
        <v>324.99700793932635</v>
      </c>
      <c r="E36" s="430">
        <v>256.84761010965997</v>
      </c>
      <c r="F36" s="430">
        <v>257.69029789413872</v>
      </c>
    </row>
    <row r="37" spans="1:6">
      <c r="A37" s="431">
        <v>44681</v>
      </c>
      <c r="B37" s="432">
        <v>250.63951941013886</v>
      </c>
      <c r="C37" s="432">
        <v>189.0123982080629</v>
      </c>
      <c r="D37" s="432">
        <v>343.00576546753791</v>
      </c>
      <c r="E37" s="432">
        <v>273.36684452606471</v>
      </c>
      <c r="F37" s="432">
        <v>303.24109694726064</v>
      </c>
    </row>
    <row r="38" spans="1:6">
      <c r="A38" s="429">
        <v>44712</v>
      </c>
      <c r="B38" s="430">
        <v>263.59712238246919</v>
      </c>
      <c r="C38" s="430">
        <v>196.71280005589824</v>
      </c>
      <c r="D38" s="430">
        <v>357.85439266092004</v>
      </c>
      <c r="E38" s="430">
        <v>287.98539217490833</v>
      </c>
      <c r="F38" s="430"/>
    </row>
    <row r="40" spans="1:6">
      <c r="A40" s="2" t="s">
        <v>712</v>
      </c>
    </row>
    <row r="42" spans="1:6">
      <c r="A42" s="103" t="s">
        <v>713</v>
      </c>
    </row>
  </sheetData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EBE21-B20D-3F45-9162-8450A3FB4CBB}">
  <sheetPr>
    <tabColor theme="4"/>
  </sheetPr>
  <dimension ref="A1:I32"/>
  <sheetViews>
    <sheetView showGridLines="0" workbookViewId="0">
      <selection activeCell="A32" sqref="A32"/>
    </sheetView>
  </sheetViews>
  <sheetFormatPr baseColWidth="10" defaultColWidth="11" defaultRowHeight="15"/>
  <cols>
    <col min="1" max="1" width="11.1640625" style="2" customWidth="1"/>
    <col min="2" max="2" width="13.1640625" style="2" customWidth="1"/>
    <col min="3" max="3" width="14" style="2" customWidth="1"/>
    <col min="4" max="4" width="16.1640625" style="2" customWidth="1"/>
    <col min="5" max="6" width="15.33203125" style="2" customWidth="1"/>
    <col min="7" max="7" width="15.33203125" customWidth="1"/>
    <col min="8" max="8" width="15.33203125" style="2" customWidth="1"/>
    <col min="9" max="16384" width="11" style="2"/>
  </cols>
  <sheetData>
    <row r="1" spans="1:9">
      <c r="A1" s="216" t="s">
        <v>714</v>
      </c>
    </row>
    <row r="2" spans="1:9">
      <c r="A2" s="2" t="s">
        <v>715</v>
      </c>
    </row>
    <row r="3" spans="1:9">
      <c r="A3" s="3"/>
    </row>
    <row r="4" spans="1:9">
      <c r="A4" s="293" t="s">
        <v>716</v>
      </c>
    </row>
    <row r="5" spans="1:9">
      <c r="A5" s="425" t="s">
        <v>717</v>
      </c>
    </row>
    <row r="6" spans="1:9">
      <c r="A6" s="3"/>
      <c r="I6" s="426"/>
    </row>
    <row r="7" spans="1:9" ht="51" customHeight="1">
      <c r="A7" s="427" t="s">
        <v>6</v>
      </c>
      <c r="B7" s="427" t="s">
        <v>718</v>
      </c>
      <c r="C7" s="427" t="s">
        <v>719</v>
      </c>
      <c r="D7" s="427" t="s">
        <v>720</v>
      </c>
      <c r="E7" s="448" t="s">
        <v>721</v>
      </c>
      <c r="F7" s="427" t="s">
        <v>722</v>
      </c>
      <c r="G7" s="427" t="s">
        <v>723</v>
      </c>
      <c r="H7" s="427" t="s">
        <v>623</v>
      </c>
    </row>
    <row r="8" spans="1:9" ht="48">
      <c r="A8" s="428" t="s">
        <v>11</v>
      </c>
      <c r="B8" s="428" t="s">
        <v>724</v>
      </c>
      <c r="C8" s="428" t="s">
        <v>725</v>
      </c>
      <c r="D8" s="428" t="s">
        <v>726</v>
      </c>
      <c r="E8" s="449" t="s">
        <v>727</v>
      </c>
      <c r="F8" s="428" t="s">
        <v>728</v>
      </c>
      <c r="G8" s="428" t="s">
        <v>729</v>
      </c>
      <c r="H8" s="428" t="s">
        <v>730</v>
      </c>
    </row>
    <row r="9" spans="1:9">
      <c r="A9" s="435" t="s">
        <v>47</v>
      </c>
      <c r="B9" s="436">
        <v>3.7756818310119797</v>
      </c>
      <c r="C9" s="436">
        <v>0.32010916532807004</v>
      </c>
      <c r="D9" s="436">
        <v>1.0237011576290329</v>
      </c>
      <c r="E9" s="436">
        <v>1.9341896731519739</v>
      </c>
      <c r="F9" s="436">
        <v>7.7763010881706271E-2</v>
      </c>
      <c r="G9" s="436">
        <v>0.33310765648590368</v>
      </c>
      <c r="H9" s="436">
        <v>8.6811167535293166E-2</v>
      </c>
    </row>
    <row r="10" spans="1:9">
      <c r="A10" s="433" t="s">
        <v>48</v>
      </c>
      <c r="B10" s="434">
        <v>5.2481642520242389</v>
      </c>
      <c r="C10" s="434">
        <v>0.45386062291324658</v>
      </c>
      <c r="D10" s="434">
        <v>0.95104908738688176</v>
      </c>
      <c r="E10" s="434">
        <v>3.138206254913444</v>
      </c>
      <c r="F10" s="434">
        <v>1.8040099682209227E-2</v>
      </c>
      <c r="G10" s="434">
        <v>0.61081550198218748</v>
      </c>
      <c r="H10" s="434">
        <v>7.6192685146269312E-2</v>
      </c>
    </row>
    <row r="11" spans="1:9">
      <c r="A11" s="435" t="s">
        <v>49</v>
      </c>
      <c r="B11" s="436">
        <v>8.429743365729351</v>
      </c>
      <c r="C11" s="436">
        <v>0.72558243125132371</v>
      </c>
      <c r="D11" s="436">
        <v>1.4016490785843216</v>
      </c>
      <c r="E11" s="436">
        <v>5.1446734569875581</v>
      </c>
      <c r="F11" s="436">
        <v>0.13438072101375192</v>
      </c>
      <c r="G11" s="436">
        <v>0.90434065382970119</v>
      </c>
      <c r="H11" s="436">
        <v>0.1191170240626942</v>
      </c>
    </row>
    <row r="12" spans="1:9">
      <c r="A12" s="433" t="s">
        <v>50</v>
      </c>
      <c r="B12" s="434">
        <v>1.4627680927616069</v>
      </c>
      <c r="C12" s="434">
        <v>0.19642021430312787</v>
      </c>
      <c r="D12" s="434">
        <v>-0.49774942597051774</v>
      </c>
      <c r="E12" s="434">
        <v>1.6688171379826526</v>
      </c>
      <c r="F12" s="434">
        <v>2.497815355959622E-2</v>
      </c>
      <c r="G12" s="434">
        <v>-9.3639638430601771E-4</v>
      </c>
      <c r="H12" s="434">
        <v>7.1238409271053849E-2</v>
      </c>
    </row>
    <row r="13" spans="1:9">
      <c r="A13" s="435" t="s">
        <v>51</v>
      </c>
      <c r="B13" s="436">
        <v>2.6685090500573097</v>
      </c>
      <c r="C13" s="436">
        <v>0.53635343798409252</v>
      </c>
      <c r="D13" s="436">
        <v>0.1330566684159761</v>
      </c>
      <c r="E13" s="436">
        <v>1.6847769521484741</v>
      </c>
      <c r="F13" s="436">
        <v>0.15917503843166211</v>
      </c>
      <c r="G13" s="436">
        <v>0.12494360297027876</v>
      </c>
      <c r="H13" s="436">
        <v>3.0203350106826399E-2</v>
      </c>
    </row>
    <row r="14" spans="1:9">
      <c r="A14" s="433" t="s">
        <v>52</v>
      </c>
      <c r="B14" s="434">
        <v>3.717021594195117</v>
      </c>
      <c r="C14" s="434">
        <v>0.48556565994568984</v>
      </c>
      <c r="D14" s="434">
        <v>0.78993505279090637</v>
      </c>
      <c r="E14" s="434">
        <v>2.1946028401614521</v>
      </c>
      <c r="F14" s="434">
        <v>1.1847556288106029E-2</v>
      </c>
      <c r="G14" s="434">
        <v>0.18352561771167111</v>
      </c>
      <c r="H14" s="434">
        <v>5.1544867297291574E-2</v>
      </c>
    </row>
    <row r="15" spans="1:9">
      <c r="A15" s="435" t="s">
        <v>53</v>
      </c>
      <c r="B15" s="436">
        <v>5.0528473009850359</v>
      </c>
      <c r="C15" s="436">
        <v>0.56074734519935587</v>
      </c>
      <c r="D15" s="436">
        <v>-0.25377464421845802</v>
      </c>
      <c r="E15" s="436">
        <v>3.9014103526583641</v>
      </c>
      <c r="F15" s="436">
        <v>4.6821948808024635E-2</v>
      </c>
      <c r="G15" s="436">
        <v>0.64747774603793617</v>
      </c>
      <c r="H15" s="436">
        <v>0.1501645524998132</v>
      </c>
    </row>
    <row r="16" spans="1:9">
      <c r="A16" s="433" t="s">
        <v>54</v>
      </c>
      <c r="B16" s="434">
        <v>4.2255705760065609</v>
      </c>
      <c r="C16" s="434">
        <v>0.39817015192462157</v>
      </c>
      <c r="D16" s="434">
        <v>0.63881021160108764</v>
      </c>
      <c r="E16" s="434">
        <v>2.9695433660758486</v>
      </c>
      <c r="F16" s="434">
        <v>4.0473518578393562E-3</v>
      </c>
      <c r="G16" s="434">
        <v>0.20170858391342278</v>
      </c>
      <c r="H16" s="434">
        <v>1.3290910633741326E-2</v>
      </c>
    </row>
    <row r="17" spans="1:8">
      <c r="A17" s="435" t="s">
        <v>55</v>
      </c>
      <c r="B17" s="436">
        <v>1.193407593457934</v>
      </c>
      <c r="C17" s="436">
        <v>0.2366639626871945</v>
      </c>
      <c r="D17" s="436">
        <v>-0.1811454759028511</v>
      </c>
      <c r="E17" s="436">
        <v>1.0510241018820765</v>
      </c>
      <c r="F17" s="436">
        <v>1.8429107545986317E-3</v>
      </c>
      <c r="G17" s="436">
        <v>5.9111553660531974E-2</v>
      </c>
      <c r="H17" s="436">
        <v>2.5910540376383517E-2</v>
      </c>
    </row>
    <row r="18" spans="1:8">
      <c r="A18" s="433" t="s">
        <v>56</v>
      </c>
      <c r="B18" s="434">
        <v>0.88898510147213017</v>
      </c>
      <c r="C18" s="434">
        <v>0.14975354484935391</v>
      </c>
      <c r="D18" s="434">
        <v>-0.6560472848781318</v>
      </c>
      <c r="E18" s="434">
        <v>1.0827729800196904</v>
      </c>
      <c r="F18" s="434">
        <v>3.0106638207888581E-3</v>
      </c>
      <c r="G18" s="434">
        <v>0.21466500838830627</v>
      </c>
      <c r="H18" s="434">
        <v>9.4830189272122611E-2</v>
      </c>
    </row>
    <row r="19" spans="1:8">
      <c r="A19" s="435" t="s">
        <v>57</v>
      </c>
      <c r="B19" s="436">
        <v>3.7763364179796071</v>
      </c>
      <c r="C19" s="436">
        <v>0.49360761668611075</v>
      </c>
      <c r="D19" s="436">
        <v>0.57424562965881831</v>
      </c>
      <c r="E19" s="436">
        <v>2.3343584729763802</v>
      </c>
      <c r="F19" s="436">
        <v>-1.1571505928036419E-4</v>
      </c>
      <c r="G19" s="436">
        <v>0.30675261743016663</v>
      </c>
      <c r="H19" s="436">
        <v>6.7487796287411417E-2</v>
      </c>
    </row>
    <row r="20" spans="1:8">
      <c r="A20" s="433" t="s">
        <v>58</v>
      </c>
      <c r="B20" s="434">
        <v>4.4126097578427874</v>
      </c>
      <c r="C20" s="434">
        <v>0.79553630435361289</v>
      </c>
      <c r="D20" s="434">
        <v>0.32568786455925702</v>
      </c>
      <c r="E20" s="434">
        <v>2.8715088243972544</v>
      </c>
      <c r="F20" s="434">
        <v>1.0433932699453132E-3</v>
      </c>
      <c r="G20" s="434">
        <v>0.40372370916919098</v>
      </c>
      <c r="H20" s="434">
        <v>1.5109662093527376E-2</v>
      </c>
    </row>
    <row r="21" spans="1:8">
      <c r="A21" s="435" t="s">
        <v>59</v>
      </c>
      <c r="B21" s="436">
        <v>5.1745584016058785</v>
      </c>
      <c r="C21" s="436">
        <v>0.51834181298555537</v>
      </c>
      <c r="D21" s="436">
        <v>0.71531445434893215</v>
      </c>
      <c r="E21" s="436">
        <v>3.3203211724012918</v>
      </c>
      <c r="F21" s="436">
        <v>8.5646829888951628E-2</v>
      </c>
      <c r="G21" s="436">
        <v>0.4690021045449862</v>
      </c>
      <c r="H21" s="436">
        <v>6.5932027436161E-2</v>
      </c>
    </row>
    <row r="22" spans="1:8">
      <c r="A22" s="433" t="s">
        <v>60</v>
      </c>
      <c r="B22" s="434">
        <v>3.7035737163547537</v>
      </c>
      <c r="C22" s="434">
        <v>0.15580648415136869</v>
      </c>
      <c r="D22" s="434">
        <v>0.26693516222046931</v>
      </c>
      <c r="E22" s="434">
        <v>2.9707424130956115</v>
      </c>
      <c r="F22" s="434">
        <v>5.9110854880876619E-2</v>
      </c>
      <c r="G22" s="434">
        <v>0.21171887804437489</v>
      </c>
      <c r="H22" s="434">
        <v>3.9259923962052579E-2</v>
      </c>
    </row>
    <row r="23" spans="1:8">
      <c r="A23" s="445" t="s">
        <v>61</v>
      </c>
      <c r="B23" s="436">
        <v>2.514141383440105</v>
      </c>
      <c r="C23" s="436">
        <v>0.27993545878160719</v>
      </c>
      <c r="D23" s="436">
        <v>9.7077541124381619E-2</v>
      </c>
      <c r="E23" s="436">
        <v>1.8833847361300429</v>
      </c>
      <c r="F23" s="436">
        <v>1.3650638228642433E-2</v>
      </c>
      <c r="G23" s="436">
        <v>0.16903673948381823</v>
      </c>
      <c r="H23" s="436">
        <v>7.1056269691612606E-2</v>
      </c>
    </row>
    <row r="24" spans="1:8">
      <c r="A24" s="433" t="s">
        <v>62</v>
      </c>
      <c r="B24" s="434">
        <v>2.6832556603920068</v>
      </c>
      <c r="C24" s="434">
        <v>0.43163479728164256</v>
      </c>
      <c r="D24" s="434">
        <v>5.8254462163910968E-2</v>
      </c>
      <c r="E24" s="434">
        <v>1.9264259184400234</v>
      </c>
      <c r="F24" s="434">
        <v>3.3318919000916797E-2</v>
      </c>
      <c r="G24" s="434">
        <v>0.18795442737082121</v>
      </c>
      <c r="H24" s="434">
        <v>4.5667136134691866E-2</v>
      </c>
    </row>
    <row r="25" spans="1:8">
      <c r="A25" s="445" t="s">
        <v>63</v>
      </c>
      <c r="B25" s="436">
        <v>4.9253033353465554</v>
      </c>
      <c r="C25" s="436">
        <v>0.95947974203456399</v>
      </c>
      <c r="D25" s="436">
        <v>0.3130576119171351</v>
      </c>
      <c r="E25" s="436">
        <v>3.2290104626263605</v>
      </c>
      <c r="F25" s="436">
        <v>5.9934110120784437E-2</v>
      </c>
      <c r="G25" s="436">
        <v>0.27772471280705152</v>
      </c>
      <c r="H25" s="436">
        <v>8.6096695840659265E-2</v>
      </c>
    </row>
    <row r="26" spans="1:8">
      <c r="A26" s="433">
        <v>44621</v>
      </c>
      <c r="B26" s="434">
        <v>6.3293000939492572</v>
      </c>
      <c r="C26" s="434">
        <v>0.77860852094962496</v>
      </c>
      <c r="D26" s="434">
        <v>0.58890204175139071</v>
      </c>
      <c r="E26" s="434">
        <v>4.3806983495207037</v>
      </c>
      <c r="F26" s="434">
        <v>4.8552379846355742E-2</v>
      </c>
      <c r="G26" s="434">
        <v>0.41946890943496312</v>
      </c>
      <c r="H26" s="434">
        <v>0.11306989244621884</v>
      </c>
    </row>
    <row r="27" spans="1:8">
      <c r="A27" s="445">
        <v>44652</v>
      </c>
      <c r="B27" s="436">
        <v>5.901859142857262</v>
      </c>
      <c r="C27" s="436">
        <v>0.40318727301199797</v>
      </c>
      <c r="D27" s="436">
        <v>0.68068506795897432</v>
      </c>
      <c r="E27" s="436">
        <v>4.265080767696781</v>
      </c>
      <c r="F27" s="436">
        <v>4.6667828892837646E-2</v>
      </c>
      <c r="G27" s="436">
        <v>0.5032461742814005</v>
      </c>
      <c r="H27" s="436">
        <v>2.9920310152710128E-3</v>
      </c>
    </row>
    <row r="28" spans="1:8">
      <c r="A28" s="433">
        <v>44682</v>
      </c>
      <c r="B28" s="434">
        <v>5.169816397200691</v>
      </c>
      <c r="C28" s="434">
        <v>0.33807297661461239</v>
      </c>
      <c r="D28" s="434">
        <v>0.35002528408482075</v>
      </c>
      <c r="E28" s="434">
        <v>3.6567068103031031</v>
      </c>
      <c r="F28" s="434">
        <v>0.35229600458264915</v>
      </c>
      <c r="G28" s="434">
        <v>0.36233301222483272</v>
      </c>
      <c r="H28" s="434">
        <v>0.11038230939067234</v>
      </c>
    </row>
    <row r="30" spans="1:8">
      <c r="A30" s="2" t="s">
        <v>243</v>
      </c>
    </row>
    <row r="32" spans="1:8">
      <c r="A32" s="103" t="s">
        <v>666</v>
      </c>
    </row>
  </sheetData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149C83-2C4E-B148-A554-DD48D89D6DCF}">
  <sheetPr>
    <tabColor theme="4"/>
  </sheetPr>
  <dimension ref="A1:I29"/>
  <sheetViews>
    <sheetView showGridLines="0" workbookViewId="0">
      <selection activeCell="A29" sqref="A29"/>
    </sheetView>
  </sheetViews>
  <sheetFormatPr baseColWidth="10" defaultColWidth="11" defaultRowHeight="15"/>
  <cols>
    <col min="1" max="1" width="11.1640625" style="2" customWidth="1"/>
    <col min="2" max="2" width="21.33203125" style="2" customWidth="1"/>
    <col min="3" max="3" width="17.5" style="2" customWidth="1"/>
    <col min="4" max="4" width="16.1640625" style="2" customWidth="1"/>
    <col min="5" max="5" width="12.1640625" style="2" customWidth="1"/>
    <col min="6" max="6" width="19.83203125" style="2" customWidth="1"/>
    <col min="8" max="16384" width="11" style="2"/>
  </cols>
  <sheetData>
    <row r="1" spans="1:9">
      <c r="A1" s="216" t="s">
        <v>731</v>
      </c>
    </row>
    <row r="2" spans="1:9">
      <c r="A2" s="2" t="s">
        <v>732</v>
      </c>
    </row>
    <row r="3" spans="1:9">
      <c r="A3" s="3"/>
    </row>
    <row r="4" spans="1:9">
      <c r="A4" s="293" t="s">
        <v>716</v>
      </c>
    </row>
    <row r="5" spans="1:9">
      <c r="A5" s="425" t="s">
        <v>646</v>
      </c>
    </row>
    <row r="6" spans="1:9">
      <c r="A6" s="3"/>
      <c r="I6" s="426"/>
    </row>
    <row r="7" spans="1:9" ht="51" customHeight="1">
      <c r="A7" s="427" t="s">
        <v>6</v>
      </c>
      <c r="B7" s="427" t="s">
        <v>718</v>
      </c>
      <c r="C7" s="427" t="s">
        <v>733</v>
      </c>
      <c r="D7" s="448" t="s">
        <v>734</v>
      </c>
      <c r="E7" s="448" t="s">
        <v>723</v>
      </c>
      <c r="F7" s="427" t="s">
        <v>735</v>
      </c>
    </row>
    <row r="8" spans="1:9" ht="48">
      <c r="A8" s="428" t="s">
        <v>11</v>
      </c>
      <c r="B8" s="428" t="s">
        <v>724</v>
      </c>
      <c r="C8" s="428" t="s">
        <v>736</v>
      </c>
      <c r="D8" s="449" t="s">
        <v>727</v>
      </c>
      <c r="E8" s="449" t="s">
        <v>729</v>
      </c>
      <c r="F8" s="428" t="s">
        <v>1246</v>
      </c>
    </row>
    <row r="9" spans="1:9" customFormat="1">
      <c r="A9" s="433">
        <v>44197</v>
      </c>
      <c r="B9" s="434">
        <v>5.55740373867242</v>
      </c>
      <c r="C9" s="434">
        <v>8.6400854899854664</v>
      </c>
      <c r="D9" s="434">
        <v>4.7360734151420161</v>
      </c>
      <c r="E9" s="434">
        <v>4.3782987767437334</v>
      </c>
      <c r="F9" s="434">
        <v>3.8820140720492446</v>
      </c>
      <c r="H9" s="2"/>
      <c r="I9" s="2"/>
    </row>
    <row r="10" spans="1:9" customFormat="1">
      <c r="A10" s="435">
        <v>44228</v>
      </c>
      <c r="B10" s="436">
        <v>6.0878744080073091</v>
      </c>
      <c r="C10" s="436">
        <v>7.9989643348191919</v>
      </c>
      <c r="D10" s="436">
        <v>5.3086405487755997</v>
      </c>
      <c r="E10" s="436">
        <v>7.4322608227929408</v>
      </c>
      <c r="F10" s="436">
        <v>3.3525904394103634</v>
      </c>
      <c r="H10" s="2"/>
      <c r="I10" s="2"/>
    </row>
    <row r="11" spans="1:9" customFormat="1">
      <c r="A11" s="433">
        <v>44256</v>
      </c>
      <c r="B11" s="434">
        <v>3.8909323630989405</v>
      </c>
      <c r="C11" s="434">
        <v>1.3592091487663964</v>
      </c>
      <c r="D11" s="434">
        <v>4.5909177647710351</v>
      </c>
      <c r="E11" s="434">
        <v>5.0485541879958618</v>
      </c>
      <c r="F11" s="434">
        <v>2.6724885439758594</v>
      </c>
      <c r="H11" s="2"/>
      <c r="I11" s="2"/>
    </row>
    <row r="12" spans="1:9" customFormat="1">
      <c r="A12" s="435">
        <v>44287</v>
      </c>
      <c r="B12" s="436">
        <v>4.7659751536371431</v>
      </c>
      <c r="C12" s="436">
        <v>4.9466021933272515</v>
      </c>
      <c r="D12" s="436">
        <v>4.9827732389203589</v>
      </c>
      <c r="E12" s="436">
        <v>2.5161280979055789</v>
      </c>
      <c r="F12" s="436">
        <v>1.794409748323389</v>
      </c>
      <c r="H12" s="2"/>
      <c r="I12" s="2"/>
    </row>
    <row r="13" spans="1:9" customFormat="1">
      <c r="A13" s="433">
        <v>44317</v>
      </c>
      <c r="B13" s="434">
        <v>3.2224824232401943</v>
      </c>
      <c r="C13" s="434">
        <v>0.50011880822691523</v>
      </c>
      <c r="D13" s="434">
        <v>4.1903035760490752</v>
      </c>
      <c r="E13" s="434">
        <v>2.4522423237507809</v>
      </c>
      <c r="F13" s="434">
        <v>1.4777091816703631</v>
      </c>
      <c r="H13" s="2"/>
      <c r="I13" s="2"/>
    </row>
    <row r="14" spans="1:9" customFormat="1">
      <c r="A14" s="435">
        <v>44348</v>
      </c>
      <c r="B14" s="436">
        <v>3.1303779650744303</v>
      </c>
      <c r="C14" s="436">
        <v>0.69537142425623699</v>
      </c>
      <c r="D14" s="436">
        <v>3.9556690313219178</v>
      </c>
      <c r="E14" s="436">
        <v>2.5373405574271146</v>
      </c>
      <c r="F14" s="436">
        <v>1.2276538942149102</v>
      </c>
      <c r="H14" s="2"/>
      <c r="I14" s="2"/>
    </row>
    <row r="15" spans="1:9" customFormat="1">
      <c r="A15" s="433">
        <v>44378</v>
      </c>
      <c r="B15" s="434">
        <v>2.2363752217500235</v>
      </c>
      <c r="C15" s="434">
        <v>2.0294258174284892</v>
      </c>
      <c r="D15" s="434">
        <v>2.3684740035971004</v>
      </c>
      <c r="E15" s="434">
        <v>1.6325455163027414</v>
      </c>
      <c r="F15" s="434">
        <v>1.00177529713757</v>
      </c>
      <c r="H15" s="2"/>
      <c r="I15" s="2"/>
    </row>
    <row r="16" spans="1:9" customFormat="1">
      <c r="A16" s="429">
        <v>44409</v>
      </c>
      <c r="B16" s="430">
        <v>2.5118045702191978</v>
      </c>
      <c r="C16" s="430">
        <v>0.85709686755399161</v>
      </c>
      <c r="D16" s="430">
        <v>3.143366708398915</v>
      </c>
      <c r="E16" s="430">
        <v>1.330175052361767</v>
      </c>
      <c r="F16" s="430">
        <v>1.0252567659948681</v>
      </c>
      <c r="H16" s="2"/>
      <c r="I16" s="2"/>
    </row>
    <row r="17" spans="1:9" customFormat="1">
      <c r="A17" s="431">
        <v>44440</v>
      </c>
      <c r="B17" s="432">
        <v>2.7950054239588269</v>
      </c>
      <c r="C17" s="432">
        <v>3.4487341389557429</v>
      </c>
      <c r="D17" s="432">
        <v>2.5517158968906273</v>
      </c>
      <c r="E17" s="432">
        <v>3.2535217989126295</v>
      </c>
      <c r="F17" s="432">
        <v>1.1023180863487738</v>
      </c>
      <c r="H17" s="2"/>
      <c r="I17" s="2"/>
    </row>
    <row r="18" spans="1:9" customFormat="1">
      <c r="A18" s="429">
        <v>44470</v>
      </c>
      <c r="B18" s="430">
        <v>2.8472334176125287</v>
      </c>
      <c r="C18" s="430">
        <v>2.7525060478131422</v>
      </c>
      <c r="D18" s="430">
        <v>2.933919845002066</v>
      </c>
      <c r="E18" s="430">
        <v>2.3308600086370888</v>
      </c>
      <c r="F18" s="430">
        <v>0.96521158460927836</v>
      </c>
      <c r="H18" s="2"/>
      <c r="I18" s="2"/>
    </row>
    <row r="19" spans="1:9" customFormat="1">
      <c r="A19" s="431">
        <v>44501</v>
      </c>
      <c r="B19" s="432">
        <v>2.9457392410415082</v>
      </c>
      <c r="C19" s="432">
        <v>3.0954667791465624</v>
      </c>
      <c r="D19" s="432">
        <v>2.8475797520425061</v>
      </c>
      <c r="E19" s="432">
        <v>3.4235263936622289</v>
      </c>
      <c r="F19" s="432">
        <v>1.1187343045895943</v>
      </c>
      <c r="H19" s="2"/>
      <c r="I19" s="2"/>
    </row>
    <row r="20" spans="1:9" customFormat="1">
      <c r="A20" s="429">
        <v>44531</v>
      </c>
      <c r="B20" s="430">
        <v>2.2581424592588348</v>
      </c>
      <c r="C20" s="430">
        <v>1.814725295603381</v>
      </c>
      <c r="D20" s="430">
        <v>2.5040252995448498</v>
      </c>
      <c r="E20" s="430">
        <v>1.2482495519403614</v>
      </c>
      <c r="F20" s="430">
        <v>1.5492397479588931</v>
      </c>
      <c r="H20" s="2"/>
      <c r="I20" s="2"/>
    </row>
    <row r="21" spans="1:9" customFormat="1">
      <c r="A21" s="431">
        <v>44562</v>
      </c>
      <c r="B21" s="432">
        <v>3.7251947982714455</v>
      </c>
      <c r="C21" s="432">
        <v>7.3909348910708985</v>
      </c>
      <c r="D21" s="432">
        <v>2.8213823860519369</v>
      </c>
      <c r="E21" s="432">
        <v>2.1839803685604267</v>
      </c>
      <c r="F21" s="432">
        <v>2.0115896052736133</v>
      </c>
      <c r="H21" s="2"/>
      <c r="I21" s="2"/>
    </row>
    <row r="22" spans="1:9" customFormat="1">
      <c r="A22" s="429">
        <v>44593</v>
      </c>
      <c r="B22" s="430">
        <v>4.7378093045726217</v>
      </c>
      <c r="C22" s="430">
        <v>5.2160172956102144</v>
      </c>
      <c r="D22" s="430">
        <v>4.8016893892100398</v>
      </c>
      <c r="E22" s="430">
        <v>2.8497228172229114</v>
      </c>
      <c r="F22" s="430">
        <v>2.3625754733252791</v>
      </c>
      <c r="H22" s="2"/>
      <c r="I22" s="2"/>
    </row>
    <row r="23" spans="1:9" customFormat="1">
      <c r="A23" s="431">
        <v>44621</v>
      </c>
      <c r="B23" s="432">
        <v>6.3293000939492572</v>
      </c>
      <c r="C23" s="432">
        <v>6.8136562076011273</v>
      </c>
      <c r="D23" s="432">
        <v>6.2783354994373752</v>
      </c>
      <c r="E23" s="432">
        <v>5.4319678886481029</v>
      </c>
      <c r="F23" s="432">
        <v>2.8041156676403887</v>
      </c>
      <c r="H23" s="2"/>
      <c r="I23" s="2"/>
    </row>
    <row r="24" spans="1:9" customFormat="1">
      <c r="A24" s="429">
        <v>44652</v>
      </c>
      <c r="B24" s="430">
        <v>5.901859142857262</v>
      </c>
      <c r="C24" s="430">
        <v>4.9790876184459876</v>
      </c>
      <c r="D24" s="430">
        <v>6.1147104455025953</v>
      </c>
      <c r="E24" s="430">
        <v>6.5723175911216458</v>
      </c>
      <c r="F24" s="430">
        <v>3.4835266799264133</v>
      </c>
      <c r="H24" s="2"/>
      <c r="I24" s="2"/>
    </row>
    <row r="25" spans="1:9" customFormat="1">
      <c r="A25" s="431">
        <v>44682</v>
      </c>
      <c r="B25" s="432">
        <v>5.169816397200691</v>
      </c>
      <c r="C25" s="432">
        <v>3.6901195745708151</v>
      </c>
      <c r="D25" s="432">
        <v>5.6739654573491265</v>
      </c>
      <c r="E25" s="432">
        <v>4.7022437509921957</v>
      </c>
      <c r="F25" s="432">
        <v>4.0740194404384198</v>
      </c>
      <c r="H25" s="2"/>
      <c r="I25" s="2"/>
    </row>
    <row r="27" spans="1:9">
      <c r="A27" s="2" t="s">
        <v>737</v>
      </c>
    </row>
    <row r="29" spans="1:9">
      <c r="A29" s="103" t="s">
        <v>738</v>
      </c>
    </row>
  </sheetData>
  <pageMargins left="0.7" right="0.7" top="0.75" bottom="0.75" header="0.3" footer="0.3"/>
  <pageSetup paperSize="9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77686B-94EA-C044-9A2C-CE5BD3246D7E}">
  <sheetPr>
    <tabColor theme="4"/>
  </sheetPr>
  <dimension ref="A1:G31"/>
  <sheetViews>
    <sheetView showGridLines="0" workbookViewId="0">
      <selection activeCell="A32" sqref="A32"/>
    </sheetView>
  </sheetViews>
  <sheetFormatPr baseColWidth="10" defaultColWidth="11" defaultRowHeight="15"/>
  <cols>
    <col min="1" max="1" width="13.6640625" style="452" customWidth="1"/>
    <col min="2" max="2" width="21" style="452" customWidth="1"/>
    <col min="3" max="3" width="13.6640625" style="452" customWidth="1"/>
    <col min="4" max="4" width="17" style="2" customWidth="1"/>
    <col min="8" max="14" width="16.33203125" style="2" customWidth="1"/>
    <col min="15" max="16384" width="11" style="2"/>
  </cols>
  <sheetData>
    <row r="1" spans="1:4">
      <c r="A1" s="450" t="s">
        <v>1277</v>
      </c>
      <c r="B1" s="450"/>
      <c r="C1" s="450"/>
    </row>
    <row r="2" spans="1:4">
      <c r="A2" s="447" t="s">
        <v>740</v>
      </c>
      <c r="B2" s="447"/>
      <c r="C2" s="447"/>
    </row>
    <row r="3" spans="1:4">
      <c r="A3" s="442"/>
      <c r="B3" s="442"/>
      <c r="C3" s="442"/>
    </row>
    <row r="4" spans="1:4" ht="15.75" customHeight="1">
      <c r="A4" s="426" t="s">
        <v>1278</v>
      </c>
      <c r="B4" s="426"/>
      <c r="C4" s="426"/>
    </row>
    <row r="5" spans="1:4">
      <c r="A5" s="442" t="s">
        <v>742</v>
      </c>
      <c r="B5" s="442"/>
      <c r="C5" s="442"/>
    </row>
    <row r="6" spans="1:4">
      <c r="A6" s="442"/>
      <c r="B6" s="442"/>
      <c r="C6" s="442"/>
    </row>
    <row r="7" spans="1:4" ht="32.25" customHeight="1">
      <c r="A7" s="427" t="s">
        <v>6</v>
      </c>
      <c r="B7" s="448" t="s">
        <v>743</v>
      </c>
      <c r="C7" s="448" t="s">
        <v>744</v>
      </c>
      <c r="D7" s="448" t="s">
        <v>745</v>
      </c>
    </row>
    <row r="8" spans="1:4" ht="48">
      <c r="A8" s="428" t="s">
        <v>11</v>
      </c>
      <c r="B8" s="449" t="s">
        <v>746</v>
      </c>
      <c r="C8" s="449" t="s">
        <v>747</v>
      </c>
      <c r="D8" s="449" t="s">
        <v>748</v>
      </c>
    </row>
    <row r="9" spans="1:4">
      <c r="A9" s="431" t="s">
        <v>48</v>
      </c>
      <c r="B9" s="432">
        <v>3.6595824087201123</v>
      </c>
      <c r="C9" s="432">
        <v>4.4824979844650272</v>
      </c>
      <c r="D9" s="432">
        <v>3.3257557468697314</v>
      </c>
    </row>
    <row r="10" spans="1:4">
      <c r="A10" s="429" t="s">
        <v>49</v>
      </c>
      <c r="B10" s="430">
        <v>4.2878276041785881</v>
      </c>
      <c r="C10" s="430">
        <v>6.9442888232298117</v>
      </c>
      <c r="D10" s="430">
        <v>2.5132281031583972</v>
      </c>
    </row>
    <row r="11" spans="1:4">
      <c r="A11" s="433" t="s">
        <v>50</v>
      </c>
      <c r="B11" s="434">
        <v>3.0207584949300923</v>
      </c>
      <c r="C11" s="434">
        <v>2.3762049793303532</v>
      </c>
      <c r="D11" s="434">
        <v>3.5405059781566308</v>
      </c>
    </row>
    <row r="12" spans="1:4">
      <c r="A12" s="435" t="s">
        <v>51</v>
      </c>
      <c r="B12" s="436">
        <v>1.9570981780102841</v>
      </c>
      <c r="C12" s="436">
        <v>1.7482813932252981</v>
      </c>
      <c r="D12" s="436">
        <v>1.7860104943865309</v>
      </c>
    </row>
    <row r="13" spans="1:4">
      <c r="A13" s="433" t="s">
        <v>52</v>
      </c>
      <c r="B13" s="434">
        <v>3.7294711419755089</v>
      </c>
      <c r="C13" s="434">
        <v>2.9319941958760012</v>
      </c>
      <c r="D13" s="434">
        <v>4.4975273399080322</v>
      </c>
    </row>
    <row r="14" spans="1:4">
      <c r="A14" s="435" t="s">
        <v>53</v>
      </c>
      <c r="B14" s="436">
        <v>4.1427221506069856</v>
      </c>
      <c r="C14" s="436">
        <v>6.3316957385457044</v>
      </c>
      <c r="D14" s="436">
        <v>2.7790249672434726</v>
      </c>
    </row>
    <row r="15" spans="1:4">
      <c r="A15" s="433" t="s">
        <v>54</v>
      </c>
      <c r="B15" s="434">
        <v>4.1752893161626901</v>
      </c>
      <c r="C15" s="434">
        <v>2.9384474037083947</v>
      </c>
      <c r="D15" s="434">
        <v>5.2109125553049722</v>
      </c>
    </row>
    <row r="16" spans="1:4">
      <c r="A16" s="435" t="s">
        <v>55</v>
      </c>
      <c r="B16" s="436">
        <v>3.3589488552048437</v>
      </c>
      <c r="C16" s="436">
        <v>1.4591640001956847</v>
      </c>
      <c r="D16" s="436">
        <v>4.8773252229966175</v>
      </c>
    </row>
    <row r="17" spans="1:4">
      <c r="A17" s="433" t="s">
        <v>56</v>
      </c>
      <c r="B17" s="434">
        <v>-0.16498970964732962</v>
      </c>
      <c r="C17" s="434">
        <v>3.0236163529038862</v>
      </c>
      <c r="D17" s="434">
        <v>-2.5173026832717369</v>
      </c>
    </row>
    <row r="18" spans="1:4">
      <c r="A18" s="435" t="s">
        <v>57</v>
      </c>
      <c r="B18" s="436">
        <v>2.5565788513387133</v>
      </c>
      <c r="C18" s="436">
        <v>5.365019724784446</v>
      </c>
      <c r="D18" s="436">
        <v>0.27945016532733291</v>
      </c>
    </row>
    <row r="19" spans="1:4">
      <c r="A19" s="433" t="s">
        <v>58</v>
      </c>
      <c r="B19" s="434">
        <v>6.622269781131422</v>
      </c>
      <c r="C19" s="434">
        <v>7.1628946491825189</v>
      </c>
      <c r="D19" s="434">
        <v>6.3527312323657554</v>
      </c>
    </row>
    <row r="20" spans="1:4">
      <c r="A20" s="435" t="s">
        <v>59</v>
      </c>
      <c r="B20" s="436">
        <v>3.5012060277803698</v>
      </c>
      <c r="C20" s="436">
        <v>4.809273092992612</v>
      </c>
      <c r="D20" s="436">
        <v>2.0973268948690844</v>
      </c>
    </row>
    <row r="21" spans="1:4">
      <c r="A21" s="433" t="s">
        <v>60</v>
      </c>
      <c r="B21" s="434">
        <v>3.85912325823017</v>
      </c>
      <c r="C21" s="434">
        <v>3.9425597653131916</v>
      </c>
      <c r="D21" s="434">
        <v>3.8048529034688841</v>
      </c>
    </row>
    <row r="22" spans="1:4">
      <c r="A22" s="435" t="s">
        <v>61</v>
      </c>
      <c r="B22" s="436">
        <v>3.5193949584399178</v>
      </c>
      <c r="C22" s="436">
        <v>2.9066225827842516</v>
      </c>
      <c r="D22" s="436">
        <v>4.1271197141586384</v>
      </c>
    </row>
    <row r="23" spans="1:4">
      <c r="A23" s="433" t="s">
        <v>62</v>
      </c>
      <c r="B23" s="434">
        <v>2.6249694287832028</v>
      </c>
      <c r="C23" s="434">
        <v>3.3025917119817905</v>
      </c>
      <c r="D23" s="434">
        <v>1.97714392353123</v>
      </c>
    </row>
    <row r="24" spans="1:4">
      <c r="A24" s="435" t="s">
        <v>63</v>
      </c>
      <c r="B24" s="436">
        <v>3.9918071387833578</v>
      </c>
      <c r="C24" s="436">
        <v>3.643662741559055</v>
      </c>
      <c r="D24" s="436">
        <v>4.3630124742415148</v>
      </c>
    </row>
    <row r="25" spans="1:4">
      <c r="A25" s="433">
        <v>44621</v>
      </c>
      <c r="B25" s="434">
        <v>4.9646008439995626</v>
      </c>
      <c r="C25" s="434">
        <v>4.0099351938499836</v>
      </c>
      <c r="D25" s="434">
        <v>5.9479058359327013</v>
      </c>
    </row>
    <row r="26" spans="1:4">
      <c r="A26" s="435">
        <v>44652</v>
      </c>
      <c r="B26" s="436">
        <v>2.4462977422623879</v>
      </c>
      <c r="C26" s="436">
        <v>4.5120495097791888</v>
      </c>
      <c r="D26" s="436">
        <v>0.34138567354472116</v>
      </c>
    </row>
    <row r="27" spans="1:4">
      <c r="A27" s="433">
        <v>44682</v>
      </c>
      <c r="B27" s="434">
        <v>6.2020092272016001</v>
      </c>
      <c r="C27" s="434">
        <v>4.4162134328838505</v>
      </c>
      <c r="D27" s="434">
        <v>8.1687244518377895</v>
      </c>
    </row>
    <row r="29" spans="1:4">
      <c r="A29" s="451" t="s">
        <v>243</v>
      </c>
    </row>
    <row r="30" spans="1:4">
      <c r="A30" s="451"/>
    </row>
    <row r="31" spans="1:4">
      <c r="A31" s="425" t="s">
        <v>490</v>
      </c>
    </row>
  </sheetData>
  <pageMargins left="0.7" right="0.7" top="0.75" bottom="0.75" header="0.3" footer="0.3"/>
  <pageSetup paperSize="9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BFFC6E-6BFB-F84A-A5D4-CB013A7B4294}">
  <sheetPr>
    <tabColor theme="4"/>
  </sheetPr>
  <dimension ref="A1:I66"/>
  <sheetViews>
    <sheetView showGridLines="0" workbookViewId="0">
      <selection activeCell="A67" sqref="A67"/>
    </sheetView>
  </sheetViews>
  <sheetFormatPr baseColWidth="10" defaultColWidth="11" defaultRowHeight="15"/>
  <cols>
    <col min="1" max="1" width="11.1640625" style="2" customWidth="1"/>
    <col min="2" max="2" width="13.1640625" style="2" customWidth="1"/>
    <col min="3" max="3" width="12.1640625" style="2" customWidth="1"/>
    <col min="4" max="4" width="16.1640625" style="2" customWidth="1"/>
    <col min="5" max="5" width="10.33203125" style="2" customWidth="1"/>
    <col min="6" max="6" width="13.83203125" style="2" customWidth="1"/>
    <col min="8" max="16384" width="11" style="2"/>
  </cols>
  <sheetData>
    <row r="1" spans="1:9">
      <c r="A1" s="216" t="s">
        <v>1279</v>
      </c>
    </row>
    <row r="2" spans="1:9">
      <c r="A2" s="2" t="s">
        <v>749</v>
      </c>
    </row>
    <row r="3" spans="1:9">
      <c r="A3" s="3"/>
    </row>
    <row r="4" spans="1:9">
      <c r="A4" s="293" t="s">
        <v>1280</v>
      </c>
    </row>
    <row r="5" spans="1:9">
      <c r="A5" s="425" t="s">
        <v>750</v>
      </c>
    </row>
    <row r="6" spans="1:9">
      <c r="A6" s="3"/>
      <c r="I6" s="426"/>
    </row>
    <row r="7" spans="1:9" ht="51" customHeight="1">
      <c r="A7" s="427" t="s">
        <v>6</v>
      </c>
      <c r="B7" s="427" t="s">
        <v>610</v>
      </c>
      <c r="C7" s="448" t="s">
        <v>676</v>
      </c>
      <c r="D7" s="448" t="s">
        <v>675</v>
      </c>
      <c r="E7" s="427" t="s">
        <v>751</v>
      </c>
      <c r="F7" s="427" t="s">
        <v>718</v>
      </c>
    </row>
    <row r="8" spans="1:9" ht="32">
      <c r="A8" s="428" t="s">
        <v>11</v>
      </c>
      <c r="B8" s="428" t="s">
        <v>612</v>
      </c>
      <c r="C8" s="449" t="s">
        <v>680</v>
      </c>
      <c r="D8" s="449" t="s">
        <v>752</v>
      </c>
      <c r="E8" s="428" t="s">
        <v>753</v>
      </c>
      <c r="F8" s="428" t="s">
        <v>754</v>
      </c>
    </row>
    <row r="9" spans="1:9" customFormat="1">
      <c r="A9" s="433">
        <v>43070</v>
      </c>
      <c r="B9" s="434">
        <v>24.795599999999979</v>
      </c>
      <c r="C9" s="434">
        <v>21.463200000000001</v>
      </c>
      <c r="D9" s="434">
        <v>38.697800000000001</v>
      </c>
      <c r="E9" s="434">
        <v>21.126300000000001</v>
      </c>
      <c r="F9" s="434">
        <v>18.848518658729247</v>
      </c>
      <c r="H9" s="2"/>
      <c r="I9" s="2"/>
    </row>
    <row r="10" spans="1:9" customFormat="1">
      <c r="A10" s="435">
        <v>43101</v>
      </c>
      <c r="B10" s="436">
        <v>25.006226257777911</v>
      </c>
      <c r="C10" s="436">
        <v>22.619371878592176</v>
      </c>
      <c r="D10" s="436">
        <v>39.124401016320263</v>
      </c>
      <c r="E10" s="436">
        <v>21.12027222599329</v>
      </c>
      <c r="F10" s="436">
        <v>22.442972709236628</v>
      </c>
      <c r="H10" s="2"/>
      <c r="I10" s="2"/>
    </row>
    <row r="11" spans="1:9" customFormat="1">
      <c r="A11" s="433">
        <v>43132</v>
      </c>
      <c r="B11" s="434">
        <v>25.43711343586736</v>
      </c>
      <c r="C11" s="434">
        <v>21.025558340540073</v>
      </c>
      <c r="D11" s="434">
        <v>40.163369570553073</v>
      </c>
      <c r="E11" s="434">
        <v>21.608072822048157</v>
      </c>
      <c r="F11" s="434">
        <v>26.269812078971725</v>
      </c>
      <c r="H11" s="2"/>
      <c r="I11" s="2"/>
    </row>
    <row r="12" spans="1:9" customFormat="1">
      <c r="A12" s="435">
        <v>43160</v>
      </c>
      <c r="B12" s="436">
        <v>25.396523331662706</v>
      </c>
      <c r="C12" s="436">
        <v>20.116560482808893</v>
      </c>
      <c r="D12" s="436">
        <v>37.706864280669095</v>
      </c>
      <c r="E12" s="436">
        <v>22.375498665946807</v>
      </c>
      <c r="F12" s="436">
        <v>27.53770182172282</v>
      </c>
      <c r="H12" s="2"/>
      <c r="I12" s="2"/>
    </row>
    <row r="13" spans="1:9" customFormat="1">
      <c r="A13" s="433">
        <v>43191</v>
      </c>
      <c r="B13" s="434">
        <v>25.498156776336273</v>
      </c>
      <c r="C13" s="434">
        <v>17.35481348446713</v>
      </c>
      <c r="D13" s="434">
        <v>39.301218102667264</v>
      </c>
      <c r="E13" s="434">
        <v>22.397907416198919</v>
      </c>
      <c r="F13" s="434">
        <v>29.226939658099298</v>
      </c>
      <c r="H13" s="2"/>
      <c r="I13" s="2"/>
    </row>
    <row r="14" spans="1:9" customFormat="1">
      <c r="A14" s="435">
        <v>43221</v>
      </c>
      <c r="B14" s="436">
        <v>26.290756997415187</v>
      </c>
      <c r="C14" s="436">
        <v>19.366439989142933</v>
      </c>
      <c r="D14" s="436">
        <v>38.362158783079792</v>
      </c>
      <c r="E14" s="436">
        <v>23.599699286400394</v>
      </c>
      <c r="F14" s="436">
        <v>37.749167767479491</v>
      </c>
      <c r="H14" s="2"/>
      <c r="I14" s="2"/>
    </row>
    <row r="15" spans="1:9" customFormat="1">
      <c r="A15" s="433">
        <v>43252</v>
      </c>
      <c r="B15" s="434">
        <v>29.466497746489182</v>
      </c>
      <c r="C15" s="434">
        <v>22.227097601767511</v>
      </c>
      <c r="D15" s="434">
        <v>41.174076057846804</v>
      </c>
      <c r="E15" s="434">
        <v>26.939880884071158</v>
      </c>
      <c r="F15" s="434">
        <v>44.052598343658019</v>
      </c>
      <c r="H15" s="2"/>
      <c r="I15" s="2"/>
    </row>
    <row r="16" spans="1:9" customFormat="1">
      <c r="A16" s="429">
        <v>43282</v>
      </c>
      <c r="B16" s="430">
        <v>31.209155496496919</v>
      </c>
      <c r="C16" s="430">
        <v>26.254419517311874</v>
      </c>
      <c r="D16" s="430">
        <v>41.576702093969743</v>
      </c>
      <c r="E16" s="430">
        <v>28.721531047795963</v>
      </c>
      <c r="F16" s="430">
        <v>47.11007134138606</v>
      </c>
      <c r="H16" s="2"/>
      <c r="I16" s="2"/>
    </row>
    <row r="17" spans="1:9" customFormat="1">
      <c r="A17" s="431">
        <v>43313</v>
      </c>
      <c r="B17" s="432">
        <v>34.426110161125791</v>
      </c>
      <c r="C17" s="432">
        <v>27.329480947869314</v>
      </c>
      <c r="D17" s="432">
        <v>48.150037685258326</v>
      </c>
      <c r="E17" s="432">
        <v>31.158442104157359</v>
      </c>
      <c r="F17" s="432">
        <v>51.404650147299321</v>
      </c>
      <c r="H17" s="2"/>
      <c r="I17" s="2"/>
    </row>
    <row r="18" spans="1:9" customFormat="1">
      <c r="A18" s="429">
        <v>43344</v>
      </c>
      <c r="B18" s="430">
        <v>40.542340474211983</v>
      </c>
      <c r="C18" s="430">
        <v>27.329495585729788</v>
      </c>
      <c r="D18" s="430">
        <v>52.497770174141465</v>
      </c>
      <c r="E18" s="430">
        <v>38.91047031037624</v>
      </c>
      <c r="F18" s="430">
        <v>73.954469813668112</v>
      </c>
      <c r="H18" s="2"/>
      <c r="I18" s="2"/>
    </row>
    <row r="19" spans="1:9" customFormat="1">
      <c r="A19" s="431">
        <v>43374</v>
      </c>
      <c r="B19" s="432">
        <v>45.909689592535727</v>
      </c>
      <c r="C19" s="432">
        <v>32.068604535884305</v>
      </c>
      <c r="D19" s="432">
        <v>61.148795346134449</v>
      </c>
      <c r="E19" s="432">
        <v>43.331788870515908</v>
      </c>
      <c r="F19" s="432">
        <v>76.621693686521382</v>
      </c>
      <c r="H19" s="2"/>
      <c r="I19" s="2"/>
    </row>
    <row r="20" spans="1:9" customFormat="1">
      <c r="A20" s="429">
        <v>43405</v>
      </c>
      <c r="B20" s="430">
        <v>48.469180289931757</v>
      </c>
      <c r="C20" s="430">
        <v>33.764271683625026</v>
      </c>
      <c r="D20" s="430">
        <v>63.203279348660459</v>
      </c>
      <c r="E20" s="430">
        <v>46.181584376820382</v>
      </c>
      <c r="F20" s="430">
        <v>74.122017371355582</v>
      </c>
      <c r="H20" s="2"/>
      <c r="I20" s="2"/>
    </row>
    <row r="21" spans="1:9" customFormat="1">
      <c r="A21" s="431">
        <v>43435</v>
      </c>
      <c r="B21" s="432">
        <v>47.645590068880637</v>
      </c>
      <c r="C21" s="432">
        <v>35.241455848355713</v>
      </c>
      <c r="D21" s="432">
        <v>53.463140727538558</v>
      </c>
      <c r="E21" s="432">
        <v>47.723987276091151</v>
      </c>
      <c r="F21" s="432">
        <v>73.498523921064674</v>
      </c>
      <c r="H21" s="2"/>
      <c r="I21" s="2"/>
    </row>
    <row r="22" spans="1:9" customFormat="1">
      <c r="A22" s="429">
        <v>43466</v>
      </c>
      <c r="B22" s="430">
        <v>49.312576630834087</v>
      </c>
      <c r="C22" s="430">
        <v>33.177920466783917</v>
      </c>
      <c r="D22" s="430">
        <v>55.401079107487874</v>
      </c>
      <c r="E22" s="430">
        <v>49.91288560928831</v>
      </c>
      <c r="F22" s="430">
        <v>66.86255241687752</v>
      </c>
      <c r="H22" s="2"/>
      <c r="I22" s="2"/>
    </row>
    <row r="23" spans="1:9" customFormat="1">
      <c r="A23" s="431">
        <v>43497</v>
      </c>
      <c r="B23" s="432">
        <v>51.275713013779722</v>
      </c>
      <c r="C23" s="432">
        <v>36.674743582808048</v>
      </c>
      <c r="D23" s="432">
        <v>54.515471388555682</v>
      </c>
      <c r="E23" s="432">
        <v>52.504176881468965</v>
      </c>
      <c r="F23" s="432">
        <v>64.501385403371955</v>
      </c>
      <c r="H23" s="2"/>
      <c r="I23" s="2"/>
    </row>
    <row r="24" spans="1:9" customFormat="1">
      <c r="A24" s="429">
        <v>43525</v>
      </c>
      <c r="B24" s="430">
        <v>54.732339935119086</v>
      </c>
      <c r="C24" s="430">
        <v>40.8960937121374</v>
      </c>
      <c r="D24" s="430">
        <v>58.874518600472385</v>
      </c>
      <c r="E24" s="430">
        <v>55.482189737933595</v>
      </c>
      <c r="F24" s="430">
        <v>68.004441642892345</v>
      </c>
      <c r="H24" s="2"/>
      <c r="I24" s="2"/>
    </row>
    <row r="25" spans="1:9" customFormat="1">
      <c r="A25" s="431">
        <v>43556</v>
      </c>
      <c r="B25" s="432">
        <v>55.79512282159132</v>
      </c>
      <c r="C25" s="432">
        <v>41.92331109313551</v>
      </c>
      <c r="D25" s="432">
        <v>55.898238330270743</v>
      </c>
      <c r="E25" s="432">
        <v>57.974315605026732</v>
      </c>
      <c r="F25" s="432">
        <v>72.608056004453971</v>
      </c>
      <c r="H25" s="2"/>
      <c r="I25" s="2"/>
    </row>
    <row r="26" spans="1:9" customFormat="1">
      <c r="A26" s="429">
        <v>43586</v>
      </c>
      <c r="B26" s="430">
        <v>57.296511981935566</v>
      </c>
      <c r="C26" s="430">
        <v>39.278224276234653</v>
      </c>
      <c r="D26" s="430">
        <v>61.120206968954648</v>
      </c>
      <c r="E26" s="430">
        <v>58.778450637652867</v>
      </c>
      <c r="F26" s="430">
        <v>68.495405179168671</v>
      </c>
      <c r="H26" s="2"/>
      <c r="I26" s="2"/>
    </row>
    <row r="27" spans="1:9" customFormat="1">
      <c r="A27" s="431">
        <v>43617</v>
      </c>
      <c r="B27" s="432">
        <v>55.751895821492724</v>
      </c>
      <c r="C27" s="432">
        <v>38.077860146658566</v>
      </c>
      <c r="D27" s="432">
        <v>60.87657262531684</v>
      </c>
      <c r="E27" s="432">
        <v>56.730500916866959</v>
      </c>
      <c r="F27" s="432">
        <v>60.77824556506107</v>
      </c>
      <c r="H27" s="2"/>
      <c r="I27" s="2"/>
    </row>
    <row r="28" spans="1:9" customFormat="1">
      <c r="A28" s="429">
        <v>43647</v>
      </c>
      <c r="B28" s="430">
        <v>54.386637070100733</v>
      </c>
      <c r="C28" s="430">
        <v>37.897775088004522</v>
      </c>
      <c r="D28" s="430">
        <v>59.65370424614693</v>
      </c>
      <c r="E28" s="430">
        <v>55.142725090367293</v>
      </c>
      <c r="F28" s="430">
        <v>53.633319871034047</v>
      </c>
      <c r="H28" s="2"/>
      <c r="I28" s="2"/>
    </row>
    <row r="29" spans="1:9" customFormat="1">
      <c r="A29" s="431">
        <v>43678</v>
      </c>
      <c r="B29" s="432">
        <v>54.482558087056788</v>
      </c>
      <c r="C29" s="432">
        <v>40.496928101268679</v>
      </c>
      <c r="D29" s="432">
        <v>53.518973996636589</v>
      </c>
      <c r="E29" s="432">
        <v>57.072517280321676</v>
      </c>
      <c r="F29" s="432">
        <v>62.888728180346448</v>
      </c>
      <c r="H29" s="2"/>
      <c r="I29" s="2"/>
    </row>
    <row r="30" spans="1:9" customFormat="1">
      <c r="A30" s="429">
        <v>43709</v>
      </c>
      <c r="B30" s="430">
        <v>53.542005697226358</v>
      </c>
      <c r="C30" s="430">
        <v>46.668518334553113</v>
      </c>
      <c r="D30" s="430">
        <v>51.541046771845913</v>
      </c>
      <c r="E30" s="430">
        <v>55.316359938489029</v>
      </c>
      <c r="F30" s="430">
        <v>46.219562141330812</v>
      </c>
      <c r="H30" s="2"/>
      <c r="I30" s="2"/>
    </row>
    <row r="31" spans="1:9" customFormat="1">
      <c r="A31" s="431">
        <v>43739</v>
      </c>
      <c r="B31" s="432">
        <v>50.485307552858984</v>
      </c>
      <c r="C31" s="432">
        <v>41.980144229790511</v>
      </c>
      <c r="D31" s="432">
        <v>43.897745537759704</v>
      </c>
      <c r="E31" s="432">
        <v>54.224278188990894</v>
      </c>
      <c r="F31" s="432">
        <v>47.05298214919452</v>
      </c>
      <c r="H31" s="2"/>
      <c r="I31" s="2"/>
    </row>
    <row r="32" spans="1:9" customFormat="1">
      <c r="A32" s="429">
        <v>43770</v>
      </c>
      <c r="B32" s="430">
        <v>52.09175300658876</v>
      </c>
      <c r="C32" s="430">
        <v>47.933979222771313</v>
      </c>
      <c r="D32" s="430">
        <v>45.344718575248038</v>
      </c>
      <c r="E32" s="430">
        <v>55.238736157414138</v>
      </c>
      <c r="F32" s="430">
        <v>54.811814080378952</v>
      </c>
      <c r="H32" s="2"/>
      <c r="I32" s="2"/>
    </row>
    <row r="33" spans="1:9" customFormat="1">
      <c r="A33" s="431">
        <v>43800</v>
      </c>
      <c r="B33" s="432">
        <v>53.832402016333873</v>
      </c>
      <c r="C33" s="432">
        <v>48.948368708322846</v>
      </c>
      <c r="D33" s="432">
        <v>48.223443739722825</v>
      </c>
      <c r="E33" s="432">
        <v>56.657143527786445</v>
      </c>
      <c r="F33" s="432">
        <v>58.492313026299968</v>
      </c>
      <c r="H33" s="2"/>
      <c r="I33" s="2"/>
    </row>
    <row r="34" spans="1:9" customFormat="1">
      <c r="A34" s="429">
        <v>43831</v>
      </c>
      <c r="B34" s="430">
        <v>52.855728676900668</v>
      </c>
      <c r="C34" s="430">
        <v>52.688215423337937</v>
      </c>
      <c r="D34" s="430">
        <v>44.944169861719331</v>
      </c>
      <c r="E34" s="430">
        <v>55.80259091422073</v>
      </c>
      <c r="F34" s="430">
        <v>59.967860518762933</v>
      </c>
      <c r="H34" s="2"/>
      <c r="I34" s="2"/>
    </row>
    <row r="35" spans="1:9" customFormat="1">
      <c r="A35" s="431">
        <v>43862</v>
      </c>
      <c r="B35" s="432">
        <v>50.274891855201076</v>
      </c>
      <c r="C35" s="432">
        <v>53.569000117561643</v>
      </c>
      <c r="D35" s="432">
        <v>40.053107744559782</v>
      </c>
      <c r="E35" s="432">
        <v>53.59171209671311</v>
      </c>
      <c r="F35" s="432">
        <v>56.490425776119991</v>
      </c>
      <c r="H35" s="2"/>
      <c r="I35" s="2"/>
    </row>
    <row r="36" spans="1:9" customFormat="1">
      <c r="A36" s="429">
        <v>43891</v>
      </c>
      <c r="B36" s="430">
        <v>48.356866551335202</v>
      </c>
      <c r="C36" s="430">
        <v>53.775134529185891</v>
      </c>
      <c r="D36" s="430">
        <v>37.885010992152388</v>
      </c>
      <c r="E36" s="430">
        <v>51.449141784949404</v>
      </c>
      <c r="F36" s="430">
        <v>51.758525972779097</v>
      </c>
      <c r="H36" s="2"/>
      <c r="I36" s="2"/>
    </row>
    <row r="37" spans="1:9" customFormat="1">
      <c r="A37" s="431">
        <v>43922</v>
      </c>
      <c r="B37" s="432">
        <v>45.562931438707125</v>
      </c>
      <c r="C37" s="432">
        <v>58.661317471478583</v>
      </c>
      <c r="D37" s="432">
        <v>32.613193349620417</v>
      </c>
      <c r="E37" s="432">
        <v>48.455236645469654</v>
      </c>
      <c r="F37" s="432">
        <v>43.229344032714124</v>
      </c>
      <c r="H37" s="2"/>
      <c r="I37" s="2"/>
    </row>
    <row r="38" spans="1:9" customFormat="1">
      <c r="A38" s="429">
        <v>43952</v>
      </c>
      <c r="B38" s="430">
        <v>43.421228214716933</v>
      </c>
      <c r="C38" s="430">
        <v>65.073203341143454</v>
      </c>
      <c r="D38" s="430">
        <v>27.747245288580501</v>
      </c>
      <c r="E38" s="430">
        <v>46.193603716343262</v>
      </c>
      <c r="F38" s="430">
        <v>36.976527328376164</v>
      </c>
      <c r="H38" s="2"/>
      <c r="I38" s="2"/>
    </row>
    <row r="39" spans="1:9" customFormat="1">
      <c r="A39" s="431">
        <v>43983</v>
      </c>
      <c r="B39" s="432">
        <v>42.758749118769856</v>
      </c>
      <c r="C39" s="432">
        <v>68.786414978963819</v>
      </c>
      <c r="D39" s="432">
        <v>25.214402149304178</v>
      </c>
      <c r="E39" s="432">
        <v>45.600971965163694</v>
      </c>
      <c r="F39" s="432">
        <v>39.680007271533327</v>
      </c>
      <c r="H39" s="2"/>
      <c r="I39" s="2"/>
    </row>
    <row r="40" spans="1:9" customFormat="1">
      <c r="A40" s="429">
        <v>44013</v>
      </c>
      <c r="B40" s="430">
        <v>42.390430987357576</v>
      </c>
      <c r="C40" s="430">
        <v>64.400426513872333</v>
      </c>
      <c r="D40" s="430">
        <v>23.630263413448077</v>
      </c>
      <c r="E40" s="430">
        <v>46.150596862354149</v>
      </c>
      <c r="F40" s="430">
        <v>44.501792839994096</v>
      </c>
      <c r="H40" s="2"/>
      <c r="I40" s="2"/>
    </row>
    <row r="41" spans="1:9" customFormat="1">
      <c r="A41" s="431">
        <v>44044</v>
      </c>
      <c r="B41" s="432">
        <v>40.672941645865308</v>
      </c>
      <c r="C41" s="432">
        <v>64.592470641422807</v>
      </c>
      <c r="D41" s="432">
        <v>22.286668992073899</v>
      </c>
      <c r="E41" s="432">
        <v>43.909426566841603</v>
      </c>
      <c r="F41" s="432">
        <v>35.264867234999343</v>
      </c>
      <c r="H41" s="2"/>
      <c r="I41" s="2"/>
    </row>
    <row r="42" spans="1:9" customFormat="1">
      <c r="A42" s="429">
        <v>44075</v>
      </c>
      <c r="B42" s="430">
        <v>36.620719230050668</v>
      </c>
      <c r="C42" s="430">
        <v>63.584959473774177</v>
      </c>
      <c r="D42" s="430">
        <v>20.599519785747319</v>
      </c>
      <c r="E42" s="430">
        <v>38.337795400703754</v>
      </c>
      <c r="F42" s="430">
        <v>34.6498178261227</v>
      </c>
      <c r="H42" s="2"/>
      <c r="I42" s="2"/>
    </row>
    <row r="43" spans="1:9" customFormat="1">
      <c r="A43" s="431">
        <v>44105</v>
      </c>
      <c r="B43" s="432">
        <v>37.239040074240791</v>
      </c>
      <c r="C43" s="432">
        <v>74.288937767408669</v>
      </c>
      <c r="D43" s="432">
        <v>19.972428084113275</v>
      </c>
      <c r="E43" s="432">
        <v>37.877934770652701</v>
      </c>
      <c r="F43" s="432">
        <v>36.01893885629093</v>
      </c>
      <c r="H43" s="2"/>
      <c r="I43" s="2"/>
    </row>
    <row r="44" spans="1:9" customFormat="1">
      <c r="A44" s="429">
        <v>44136</v>
      </c>
      <c r="B44" s="430">
        <v>35.797819891821774</v>
      </c>
      <c r="C44" s="430">
        <v>65.682374790083657</v>
      </c>
      <c r="D44" s="430">
        <v>16.949826344277639</v>
      </c>
      <c r="E44" s="430">
        <v>37.824286106362251</v>
      </c>
      <c r="F44" s="430">
        <v>34.447382873123246</v>
      </c>
      <c r="H44" s="2"/>
      <c r="I44" s="2"/>
    </row>
    <row r="45" spans="1:9" customFormat="1">
      <c r="A45" s="431">
        <v>44166</v>
      </c>
      <c r="B45" s="432">
        <v>36.140587812345416</v>
      </c>
      <c r="C45" s="432">
        <v>64.386652683514569</v>
      </c>
      <c r="D45" s="432">
        <v>14.761915931099722</v>
      </c>
      <c r="E45" s="432">
        <v>39.404418026140263</v>
      </c>
      <c r="F45" s="432">
        <v>35.376031584727514</v>
      </c>
      <c r="H45" s="2"/>
      <c r="I45" s="2"/>
    </row>
    <row r="46" spans="1:9" customFormat="1">
      <c r="A46" s="429">
        <v>44197</v>
      </c>
      <c r="B46" s="430">
        <v>38.531980309830004</v>
      </c>
      <c r="C46" s="430">
        <v>63.400846853717979</v>
      </c>
      <c r="D46" s="430">
        <v>19.310336181729014</v>
      </c>
      <c r="E46" s="430">
        <v>41.411561575731952</v>
      </c>
      <c r="F46" s="430">
        <v>40.779673843635464</v>
      </c>
      <c r="H46" s="2"/>
      <c r="I46" s="2"/>
    </row>
    <row r="47" spans="1:9" customFormat="1">
      <c r="A47" s="431">
        <v>44228</v>
      </c>
      <c r="B47" s="432">
        <v>40.651782754865309</v>
      </c>
      <c r="C47" s="432">
        <v>64.368666827979297</v>
      </c>
      <c r="D47" s="432">
        <v>21.029011199139518</v>
      </c>
      <c r="E47" s="432">
        <v>43.742997263192677</v>
      </c>
      <c r="F47" s="432">
        <v>47.700459158132844</v>
      </c>
      <c r="H47" s="2"/>
      <c r="I47" s="2"/>
    </row>
    <row r="48" spans="1:9" customFormat="1">
      <c r="A48" s="429">
        <v>44256</v>
      </c>
      <c r="B48" s="430">
        <v>42.648849702914248</v>
      </c>
      <c r="C48" s="430">
        <v>67.903848064893367</v>
      </c>
      <c r="D48" s="430">
        <v>22.474116333213018</v>
      </c>
      <c r="E48" s="430">
        <v>45.702114184779674</v>
      </c>
      <c r="F48" s="430">
        <v>51.990767773586924</v>
      </c>
      <c r="H48" s="2"/>
      <c r="I48" s="2"/>
    </row>
    <row r="49" spans="1:9" customFormat="1">
      <c r="A49" s="431">
        <v>44287</v>
      </c>
      <c r="B49" s="432">
        <v>46.280152829043061</v>
      </c>
      <c r="C49" s="432">
        <v>63.616371868380327</v>
      </c>
      <c r="D49" s="432">
        <v>27.643184501455494</v>
      </c>
      <c r="E49" s="432">
        <v>49.774830794754678</v>
      </c>
      <c r="F49" s="432">
        <v>61.324314516405991</v>
      </c>
      <c r="H49" s="2"/>
      <c r="I49" s="2"/>
    </row>
    <row r="50" spans="1:9" customFormat="1">
      <c r="A50" s="429">
        <v>44317</v>
      </c>
      <c r="B50" s="430">
        <v>48.844728646747456</v>
      </c>
      <c r="C50" s="430">
        <v>58.62160563747355</v>
      </c>
      <c r="D50" s="430">
        <v>32.567522436636978</v>
      </c>
      <c r="E50" s="430">
        <v>52.537362021833957</v>
      </c>
      <c r="F50" s="430">
        <v>65.916329635837656</v>
      </c>
      <c r="H50" s="2"/>
      <c r="I50" s="2"/>
    </row>
    <row r="51" spans="1:9" customFormat="1">
      <c r="A51" s="431">
        <v>44348</v>
      </c>
      <c r="B51" s="432">
        <v>50.200078391471607</v>
      </c>
      <c r="C51" s="432">
        <v>52.169785175752367</v>
      </c>
      <c r="D51" s="432">
        <v>35.816852912051729</v>
      </c>
      <c r="E51" s="432">
        <v>54.467293439597114</v>
      </c>
      <c r="F51" s="432">
        <v>65.069607083691494</v>
      </c>
      <c r="H51" s="2"/>
      <c r="I51" s="2"/>
    </row>
    <row r="52" spans="1:9" customFormat="1">
      <c r="A52" s="429">
        <v>44378</v>
      </c>
      <c r="B52" s="430">
        <v>51.766171625105812</v>
      </c>
      <c r="C52" s="430">
        <v>58.096475309983674</v>
      </c>
      <c r="D52" s="430">
        <v>37.073272372957575</v>
      </c>
      <c r="E52" s="430">
        <v>55.371541277107639</v>
      </c>
      <c r="F52" s="430">
        <v>63.004165103081419</v>
      </c>
      <c r="H52" s="2"/>
      <c r="I52" s="2"/>
    </row>
    <row r="53" spans="1:9" customFormat="1">
      <c r="A53" s="431">
        <v>44409</v>
      </c>
      <c r="B53" s="432">
        <v>51.423887270992509</v>
      </c>
      <c r="C53" s="432">
        <v>52.945762720104227</v>
      </c>
      <c r="D53" s="432">
        <v>37.242196476374744</v>
      </c>
      <c r="E53" s="432">
        <v>55.520699689515737</v>
      </c>
      <c r="F53" s="432">
        <v>60.510574062773287</v>
      </c>
      <c r="H53" s="2"/>
      <c r="I53" s="2"/>
    </row>
    <row r="54" spans="1:9" customFormat="1">
      <c r="A54" s="429">
        <v>44440</v>
      </c>
      <c r="B54" s="430">
        <v>52.471217096959293</v>
      </c>
      <c r="C54" s="430">
        <v>50.798012123970722</v>
      </c>
      <c r="D54" s="430">
        <v>38.628573991146311</v>
      </c>
      <c r="E54" s="430">
        <v>56.95744146650469</v>
      </c>
      <c r="F54" s="430">
        <v>59.119515826465658</v>
      </c>
      <c r="H54" s="2"/>
      <c r="I54" s="2"/>
    </row>
    <row r="55" spans="1:9" customFormat="1">
      <c r="A55" s="431">
        <v>44470</v>
      </c>
      <c r="B55" s="432">
        <v>52.111650822867347</v>
      </c>
      <c r="C55" s="432">
        <v>48.830506099857445</v>
      </c>
      <c r="D55" s="432">
        <v>39.214111618472145</v>
      </c>
      <c r="E55" s="432">
        <v>56.565138693591535</v>
      </c>
      <c r="F55" s="432">
        <v>56.355924764960577</v>
      </c>
      <c r="H55" s="2"/>
      <c r="I55" s="2"/>
    </row>
    <row r="56" spans="1:9" customFormat="1">
      <c r="A56" s="429">
        <v>44501</v>
      </c>
      <c r="B56" s="430">
        <v>51.182345155032976</v>
      </c>
      <c r="C56" s="430">
        <v>46.606192565434526</v>
      </c>
      <c r="D56" s="430">
        <v>38.983668799025651</v>
      </c>
      <c r="E56" s="430">
        <v>55.533399854112304</v>
      </c>
      <c r="F56" s="430">
        <v>54.516273517215808</v>
      </c>
      <c r="H56" s="2"/>
      <c r="I56" s="2"/>
    </row>
    <row r="57" spans="1:9" customFormat="1">
      <c r="A57" s="431">
        <v>44531</v>
      </c>
      <c r="B57" s="432">
        <v>50.941633543466338</v>
      </c>
      <c r="C57" s="432">
        <v>50.076165978433863</v>
      </c>
      <c r="D57" s="432">
        <v>37.718209223996126</v>
      </c>
      <c r="E57" s="432">
        <v>54.869327000464466</v>
      </c>
      <c r="F57" s="432">
        <v>51.343399695731279</v>
      </c>
      <c r="H57" s="2"/>
      <c r="I57" s="2"/>
    </row>
    <row r="58" spans="1:9" customFormat="1">
      <c r="A58" s="429">
        <v>44562</v>
      </c>
      <c r="B58" s="430">
        <v>50.690162141591031</v>
      </c>
      <c r="C58" s="430">
        <v>58.867423256011506</v>
      </c>
      <c r="D58" s="430">
        <v>34.594491933812435</v>
      </c>
      <c r="E58" s="430">
        <v>53.95458980454967</v>
      </c>
      <c r="F58" s="430">
        <v>48.716461933225418</v>
      </c>
      <c r="H58" s="2"/>
      <c r="I58" s="2"/>
    </row>
    <row r="59" spans="1:9" customFormat="1">
      <c r="A59" s="431">
        <v>44593</v>
      </c>
      <c r="B59" s="432">
        <v>52.319256864397687</v>
      </c>
      <c r="C59" s="432">
        <v>67.034608655967133</v>
      </c>
      <c r="D59" s="432">
        <v>35.843944180037568</v>
      </c>
      <c r="E59" s="432">
        <v>54.518293242768692</v>
      </c>
      <c r="F59" s="432">
        <v>46.823909116207432</v>
      </c>
      <c r="H59" s="2"/>
      <c r="I59" s="2"/>
    </row>
    <row r="60" spans="1:9" customFormat="1">
      <c r="A60" s="429">
        <v>44621</v>
      </c>
      <c r="B60" s="430">
        <v>55.106630322138216</v>
      </c>
      <c r="C60" s="430">
        <v>65.521572399279563</v>
      </c>
      <c r="D60" s="430">
        <v>40.934073369475641</v>
      </c>
      <c r="E60" s="430">
        <v>57.283233722720269</v>
      </c>
      <c r="F60" s="430">
        <v>50.269933460805788</v>
      </c>
      <c r="H60" s="2"/>
      <c r="I60" s="2"/>
    </row>
    <row r="61" spans="1:9" customFormat="1">
      <c r="A61" s="431">
        <v>44652</v>
      </c>
      <c r="B61" s="432">
        <v>58.038008571800759</v>
      </c>
      <c r="C61" s="432">
        <v>70.819399119426805</v>
      </c>
      <c r="D61" s="432">
        <v>41.457629181007178</v>
      </c>
      <c r="E61" s="432">
        <v>60.517414667458269</v>
      </c>
      <c r="F61" s="432">
        <v>51.899176268205707</v>
      </c>
      <c r="H61" s="2"/>
      <c r="I61" s="2"/>
    </row>
    <row r="62" spans="1:9" customFormat="1">
      <c r="A62" s="429">
        <v>44682</v>
      </c>
      <c r="B62" s="430">
        <v>60.679929596245131</v>
      </c>
      <c r="C62" s="430">
        <v>73.954279033761452</v>
      </c>
      <c r="D62" s="430">
        <v>44.055163941578456</v>
      </c>
      <c r="E62" s="430">
        <v>63.188718498740286</v>
      </c>
      <c r="F62" s="430">
        <v>54.764815803504206</v>
      </c>
      <c r="H62" s="2"/>
      <c r="I62" s="2"/>
    </row>
    <row r="64" spans="1:9">
      <c r="A64" s="451" t="s">
        <v>243</v>
      </c>
    </row>
    <row r="65" spans="1:1">
      <c r="A65" s="451"/>
    </row>
    <row r="66" spans="1:1">
      <c r="A66" s="425" t="s">
        <v>490</v>
      </c>
    </row>
  </sheetData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D8EBEB-F040-0A43-BA12-B57D3A6063A9}">
  <sheetPr>
    <tabColor theme="4"/>
  </sheetPr>
  <dimension ref="A1:G31"/>
  <sheetViews>
    <sheetView showGridLines="0" workbookViewId="0">
      <selection activeCell="A32" sqref="A32"/>
    </sheetView>
  </sheetViews>
  <sheetFormatPr baseColWidth="10" defaultColWidth="11" defaultRowHeight="15"/>
  <cols>
    <col min="1" max="3" width="13.6640625" style="452" customWidth="1"/>
    <col min="4" max="4" width="17" style="2" customWidth="1"/>
    <col min="8" max="14" width="16.33203125" style="2" customWidth="1"/>
    <col min="15" max="16384" width="11" style="2"/>
  </cols>
  <sheetData>
    <row r="1" spans="1:4">
      <c r="A1" s="450" t="s">
        <v>739</v>
      </c>
      <c r="B1" s="450"/>
      <c r="C1" s="450"/>
    </row>
    <row r="2" spans="1:4">
      <c r="A2" s="447" t="s">
        <v>740</v>
      </c>
      <c r="B2" s="447"/>
      <c r="C2" s="447"/>
    </row>
    <row r="3" spans="1:4">
      <c r="A3" s="442"/>
      <c r="B3" s="442"/>
      <c r="C3" s="442"/>
    </row>
    <row r="4" spans="1:4" ht="15.75" customHeight="1">
      <c r="A4" s="426" t="s">
        <v>741</v>
      </c>
      <c r="B4" s="426"/>
      <c r="C4" s="426"/>
    </row>
    <row r="5" spans="1:4">
      <c r="A5" s="442" t="s">
        <v>742</v>
      </c>
      <c r="B5" s="442"/>
      <c r="C5" s="442"/>
    </row>
    <row r="6" spans="1:4">
      <c r="A6" s="442"/>
      <c r="B6" s="442"/>
      <c r="C6" s="442"/>
    </row>
    <row r="7" spans="1:4" ht="32.25" customHeight="1">
      <c r="A7" s="427" t="s">
        <v>6</v>
      </c>
      <c r="B7" s="448" t="s">
        <v>743</v>
      </c>
      <c r="C7" s="448" t="s">
        <v>744</v>
      </c>
      <c r="D7" s="448" t="s">
        <v>745</v>
      </c>
    </row>
    <row r="8" spans="1:4" ht="48">
      <c r="A8" s="428" t="s">
        <v>11</v>
      </c>
      <c r="B8" s="449" t="s">
        <v>746</v>
      </c>
      <c r="C8" s="449" t="s">
        <v>747</v>
      </c>
      <c r="D8" s="449" t="s">
        <v>748</v>
      </c>
    </row>
    <row r="9" spans="1:4">
      <c r="A9" s="431" t="s">
        <v>48</v>
      </c>
      <c r="B9" s="432">
        <v>3.6595824087201123</v>
      </c>
      <c r="C9" s="432">
        <v>4.4824979844650272</v>
      </c>
      <c r="D9" s="432">
        <v>3.3257557468697314</v>
      </c>
    </row>
    <row r="10" spans="1:4">
      <c r="A10" s="429" t="s">
        <v>49</v>
      </c>
      <c r="B10" s="430">
        <v>4.2878276041785881</v>
      </c>
      <c r="C10" s="430">
        <v>6.9442888232298117</v>
      </c>
      <c r="D10" s="430">
        <v>2.5132281031583972</v>
      </c>
    </row>
    <row r="11" spans="1:4">
      <c r="A11" s="433" t="s">
        <v>50</v>
      </c>
      <c r="B11" s="434">
        <v>3.0207584949300923</v>
      </c>
      <c r="C11" s="434">
        <v>2.3762049793303532</v>
      </c>
      <c r="D11" s="434">
        <v>3.5405059781566308</v>
      </c>
    </row>
    <row r="12" spans="1:4">
      <c r="A12" s="435" t="s">
        <v>51</v>
      </c>
      <c r="B12" s="436">
        <v>1.9570981780102841</v>
      </c>
      <c r="C12" s="436">
        <v>1.7482813932252981</v>
      </c>
      <c r="D12" s="436">
        <v>1.7860104943865309</v>
      </c>
    </row>
    <row r="13" spans="1:4">
      <c r="A13" s="433" t="s">
        <v>52</v>
      </c>
      <c r="B13" s="434">
        <v>3.7294711419755089</v>
      </c>
      <c r="C13" s="434">
        <v>2.9319941958760012</v>
      </c>
      <c r="D13" s="434">
        <v>4.4975273399080322</v>
      </c>
    </row>
    <row r="14" spans="1:4">
      <c r="A14" s="435" t="s">
        <v>53</v>
      </c>
      <c r="B14" s="436">
        <v>4.1427221506069856</v>
      </c>
      <c r="C14" s="436">
        <v>6.3316957385457044</v>
      </c>
      <c r="D14" s="436">
        <v>2.7790249672434726</v>
      </c>
    </row>
    <row r="15" spans="1:4">
      <c r="A15" s="433" t="s">
        <v>54</v>
      </c>
      <c r="B15" s="434">
        <v>4.1752893161626901</v>
      </c>
      <c r="C15" s="434">
        <v>2.9384474037083947</v>
      </c>
      <c r="D15" s="434">
        <v>5.2109125553049722</v>
      </c>
    </row>
    <row r="16" spans="1:4">
      <c r="A16" s="435" t="s">
        <v>55</v>
      </c>
      <c r="B16" s="436">
        <v>3.3589488552048437</v>
      </c>
      <c r="C16" s="436">
        <v>1.4591640001956847</v>
      </c>
      <c r="D16" s="436">
        <v>4.8773252229966175</v>
      </c>
    </row>
    <row r="17" spans="1:4">
      <c r="A17" s="433" t="s">
        <v>56</v>
      </c>
      <c r="B17" s="434">
        <v>-0.16498970964732962</v>
      </c>
      <c r="C17" s="434">
        <v>3.0236163529038862</v>
      </c>
      <c r="D17" s="434">
        <v>-2.5173026832717369</v>
      </c>
    </row>
    <row r="18" spans="1:4">
      <c r="A18" s="435" t="s">
        <v>57</v>
      </c>
      <c r="B18" s="436">
        <v>2.5565788513387133</v>
      </c>
      <c r="C18" s="436">
        <v>5.365019724784446</v>
      </c>
      <c r="D18" s="436">
        <v>0.27945016532733291</v>
      </c>
    </row>
    <row r="19" spans="1:4">
      <c r="A19" s="433" t="s">
        <v>58</v>
      </c>
      <c r="B19" s="434">
        <v>6.622269781131422</v>
      </c>
      <c r="C19" s="434">
        <v>7.1628946491825189</v>
      </c>
      <c r="D19" s="434">
        <v>6.3527312323657554</v>
      </c>
    </row>
    <row r="20" spans="1:4">
      <c r="A20" s="435" t="s">
        <v>59</v>
      </c>
      <c r="B20" s="436">
        <v>3.5012060277803698</v>
      </c>
      <c r="C20" s="436">
        <v>4.809273092992612</v>
      </c>
      <c r="D20" s="436">
        <v>2.0973268948690844</v>
      </c>
    </row>
    <row r="21" spans="1:4">
      <c r="A21" s="433" t="s">
        <v>60</v>
      </c>
      <c r="B21" s="434">
        <v>3.85912325823017</v>
      </c>
      <c r="C21" s="434">
        <v>3.9425597653131916</v>
      </c>
      <c r="D21" s="434">
        <v>3.8048529034688841</v>
      </c>
    </row>
    <row r="22" spans="1:4">
      <c r="A22" s="435" t="s">
        <v>61</v>
      </c>
      <c r="B22" s="436">
        <v>3.5193949584399178</v>
      </c>
      <c r="C22" s="436">
        <v>2.9066225827842516</v>
      </c>
      <c r="D22" s="436">
        <v>4.1271197141586384</v>
      </c>
    </row>
    <row r="23" spans="1:4">
      <c r="A23" s="433" t="s">
        <v>62</v>
      </c>
      <c r="B23" s="434">
        <v>2.6249694287832028</v>
      </c>
      <c r="C23" s="434">
        <v>3.3025917119817905</v>
      </c>
      <c r="D23" s="434">
        <v>1.97714392353123</v>
      </c>
    </row>
    <row r="24" spans="1:4">
      <c r="A24" s="435" t="s">
        <v>63</v>
      </c>
      <c r="B24" s="436">
        <v>3.9918071387833578</v>
      </c>
      <c r="C24" s="436">
        <v>3.643662741559055</v>
      </c>
      <c r="D24" s="436">
        <v>4.3630124742415148</v>
      </c>
    </row>
    <row r="25" spans="1:4">
      <c r="A25" s="433">
        <v>44621</v>
      </c>
      <c r="B25" s="434">
        <v>4.9646008439995626</v>
      </c>
      <c r="C25" s="434">
        <v>4.0099351938499836</v>
      </c>
      <c r="D25" s="434">
        <v>5.9479058359327013</v>
      </c>
    </row>
    <row r="26" spans="1:4">
      <c r="A26" s="435">
        <v>44652</v>
      </c>
      <c r="B26" s="436">
        <v>2.4462977422623879</v>
      </c>
      <c r="C26" s="436">
        <v>4.5120495097791888</v>
      </c>
      <c r="D26" s="436">
        <v>0.34138567354472116</v>
      </c>
    </row>
    <row r="27" spans="1:4">
      <c r="A27" s="433">
        <v>44682</v>
      </c>
      <c r="B27" s="434">
        <v>6.2020092272016001</v>
      </c>
      <c r="C27" s="434">
        <v>4.4162134328838505</v>
      </c>
      <c r="D27" s="434">
        <v>8.1687244518377895</v>
      </c>
    </row>
    <row r="29" spans="1:4">
      <c r="A29" s="451" t="s">
        <v>243</v>
      </c>
    </row>
    <row r="30" spans="1:4">
      <c r="A30" s="451"/>
    </row>
    <row r="31" spans="1:4">
      <c r="A31" s="425" t="s">
        <v>490</v>
      </c>
    </row>
  </sheetData>
  <pageMargins left="0.7" right="0.7" top="0.75" bottom="0.75" header="0.3" footer="0.3"/>
  <pageSetup paperSize="9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86D4B7-6574-7E4E-8339-6755F6EB3674}">
  <sheetPr>
    <tabColor theme="4"/>
  </sheetPr>
  <dimension ref="A1:G47"/>
  <sheetViews>
    <sheetView showGridLines="0" topLeftCell="A16" workbookViewId="0">
      <selection activeCell="A5" sqref="A5"/>
    </sheetView>
  </sheetViews>
  <sheetFormatPr baseColWidth="10" defaultColWidth="11" defaultRowHeight="15"/>
  <cols>
    <col min="1" max="2" width="13.6640625" style="452" customWidth="1"/>
    <col min="3" max="3" width="14.6640625" style="452" customWidth="1"/>
    <col min="4" max="5" width="15.6640625" style="2" customWidth="1"/>
    <col min="8" max="14" width="16.33203125" style="2" customWidth="1"/>
    <col min="15" max="16384" width="11" style="2"/>
  </cols>
  <sheetData>
    <row r="1" spans="1:5">
      <c r="A1" s="450" t="s">
        <v>1281</v>
      </c>
      <c r="B1" s="450"/>
      <c r="C1" s="450"/>
    </row>
    <row r="2" spans="1:5">
      <c r="A2" s="447" t="s">
        <v>644</v>
      </c>
      <c r="B2" s="447"/>
      <c r="C2" s="447"/>
    </row>
    <row r="3" spans="1:5">
      <c r="A3" s="442"/>
      <c r="B3" s="442"/>
      <c r="C3" s="442"/>
    </row>
    <row r="4" spans="1:5" ht="15.75" customHeight="1">
      <c r="A4" s="426" t="s">
        <v>1282</v>
      </c>
      <c r="B4" s="426"/>
      <c r="C4" s="426"/>
    </row>
    <row r="5" spans="1:5">
      <c r="A5" s="442" t="s">
        <v>646</v>
      </c>
      <c r="B5" s="442"/>
      <c r="C5" s="442"/>
    </row>
    <row r="6" spans="1:5">
      <c r="A6" s="442"/>
      <c r="B6" s="442"/>
      <c r="C6" s="442"/>
    </row>
    <row r="7" spans="1:5" ht="52.5" customHeight="1">
      <c r="A7" s="427" t="s">
        <v>6</v>
      </c>
      <c r="B7" s="448" t="s">
        <v>610</v>
      </c>
      <c r="C7" s="448" t="s">
        <v>755</v>
      </c>
      <c r="D7" s="448" t="s">
        <v>756</v>
      </c>
      <c r="E7" s="448" t="s">
        <v>757</v>
      </c>
    </row>
    <row r="8" spans="1:5" ht="32">
      <c r="A8" s="428" t="s">
        <v>11</v>
      </c>
      <c r="B8" s="449" t="s">
        <v>612</v>
      </c>
      <c r="C8" s="449" t="s">
        <v>758</v>
      </c>
      <c r="D8" s="449" t="s">
        <v>759</v>
      </c>
      <c r="E8" s="449" t="s">
        <v>760</v>
      </c>
    </row>
    <row r="9" spans="1:5">
      <c r="A9" s="431">
        <v>43831</v>
      </c>
      <c r="B9" s="432">
        <v>2.252894926055987</v>
      </c>
      <c r="C9" s="432"/>
      <c r="D9" s="432"/>
      <c r="E9" s="432"/>
    </row>
    <row r="10" spans="1:5">
      <c r="A10" s="429">
        <v>43862</v>
      </c>
      <c r="B10" s="430">
        <v>2.0136293736429565</v>
      </c>
      <c r="C10" s="430"/>
      <c r="D10" s="430"/>
      <c r="E10" s="430"/>
    </row>
    <row r="11" spans="1:5">
      <c r="A11" s="433">
        <v>43891</v>
      </c>
      <c r="B11" s="434">
        <v>3.3434686436722529</v>
      </c>
      <c r="C11" s="434"/>
      <c r="D11" s="434"/>
      <c r="E11" s="434"/>
    </row>
    <row r="12" spans="1:5">
      <c r="A12" s="435">
        <v>43922</v>
      </c>
      <c r="B12" s="436">
        <v>1.4965725908725744</v>
      </c>
      <c r="C12" s="436"/>
      <c r="D12" s="436"/>
      <c r="E12" s="436"/>
    </row>
    <row r="13" spans="1:5">
      <c r="A13" s="433">
        <v>43952</v>
      </c>
      <c r="B13" s="434">
        <v>1.5427362512386225</v>
      </c>
      <c r="C13" s="434"/>
      <c r="D13" s="434"/>
      <c r="E13" s="434"/>
    </row>
    <row r="14" spans="1:5">
      <c r="A14" s="435">
        <v>43983</v>
      </c>
      <c r="B14" s="436">
        <v>2.2435391591276925</v>
      </c>
      <c r="C14" s="436"/>
      <c r="D14" s="436"/>
      <c r="E14" s="436"/>
    </row>
    <row r="15" spans="1:5">
      <c r="A15" s="433">
        <v>44013</v>
      </c>
      <c r="B15" s="434">
        <v>1.9341946456513028</v>
      </c>
      <c r="C15" s="434"/>
      <c r="D15" s="434"/>
      <c r="E15" s="434"/>
    </row>
    <row r="16" spans="1:5">
      <c r="A16" s="435">
        <v>44044</v>
      </c>
      <c r="B16" s="436">
        <v>2.700110359066116</v>
      </c>
      <c r="C16" s="436"/>
      <c r="D16" s="436"/>
      <c r="E16" s="436"/>
    </row>
    <row r="17" spans="1:5">
      <c r="A17" s="433">
        <v>44075</v>
      </c>
      <c r="B17" s="434">
        <v>2.835521646978961</v>
      </c>
      <c r="C17" s="434"/>
      <c r="D17" s="434"/>
      <c r="E17" s="434"/>
    </row>
    <row r="18" spans="1:5">
      <c r="A18" s="435">
        <v>44105</v>
      </c>
      <c r="B18" s="436">
        <v>3.7609698439821955</v>
      </c>
      <c r="C18" s="436"/>
      <c r="D18" s="436"/>
      <c r="E18" s="436"/>
    </row>
    <row r="19" spans="1:5">
      <c r="A19" s="433">
        <v>44136</v>
      </c>
      <c r="B19" s="434">
        <v>3.1597049410966491</v>
      </c>
      <c r="C19" s="434"/>
      <c r="D19" s="434"/>
      <c r="E19" s="434"/>
    </row>
    <row r="20" spans="1:5">
      <c r="A20" s="435">
        <v>44166</v>
      </c>
      <c r="B20" s="436">
        <v>4.0055673383535293</v>
      </c>
      <c r="C20" s="436"/>
      <c r="D20" s="436"/>
      <c r="E20" s="436"/>
    </row>
    <row r="21" spans="1:5">
      <c r="A21" s="433">
        <v>44197</v>
      </c>
      <c r="B21" s="434">
        <v>4.0490294198287131</v>
      </c>
      <c r="C21" s="434"/>
      <c r="D21" s="434"/>
      <c r="E21" s="434"/>
    </row>
    <row r="22" spans="1:5">
      <c r="A22" s="435">
        <v>44228</v>
      </c>
      <c r="B22" s="436">
        <v>3.5746316814821171</v>
      </c>
      <c r="C22" s="436"/>
      <c r="D22" s="436"/>
      <c r="E22" s="436"/>
    </row>
    <row r="23" spans="1:5">
      <c r="A23" s="433">
        <v>44256</v>
      </c>
      <c r="B23" s="434">
        <v>4.8108074962817966</v>
      </c>
      <c r="C23" s="434"/>
      <c r="D23" s="434"/>
      <c r="E23" s="434"/>
    </row>
    <row r="24" spans="1:5">
      <c r="A24" s="435">
        <v>44287</v>
      </c>
      <c r="B24" s="436">
        <v>4.0802935399596691</v>
      </c>
      <c r="C24" s="436"/>
      <c r="D24" s="436"/>
      <c r="E24" s="436"/>
    </row>
    <row r="25" spans="1:5">
      <c r="A25" s="433">
        <v>44317</v>
      </c>
      <c r="B25" s="434">
        <v>3.3229780736395469</v>
      </c>
      <c r="C25" s="434"/>
      <c r="D25" s="434"/>
      <c r="E25" s="434"/>
    </row>
    <row r="26" spans="1:5" customFormat="1">
      <c r="A26" s="435">
        <v>44348</v>
      </c>
      <c r="B26" s="436">
        <v>3.1745479758920538</v>
      </c>
      <c r="C26" s="436"/>
      <c r="D26" s="436"/>
      <c r="E26" s="436"/>
    </row>
    <row r="27" spans="1:5" customFormat="1">
      <c r="A27" s="433">
        <v>44378</v>
      </c>
      <c r="B27" s="434">
        <v>2.9970333220362448</v>
      </c>
      <c r="C27" s="434"/>
      <c r="D27" s="434"/>
      <c r="E27" s="434"/>
    </row>
    <row r="28" spans="1:5" customFormat="1">
      <c r="A28" s="435">
        <v>44409</v>
      </c>
      <c r="B28" s="436">
        <v>2.4684866674014643</v>
      </c>
      <c r="C28" s="436"/>
      <c r="D28" s="436"/>
      <c r="E28" s="436"/>
    </row>
    <row r="29" spans="1:5" customFormat="1">
      <c r="A29" s="433">
        <v>44440</v>
      </c>
      <c r="B29" s="434">
        <v>3.5467879533113802</v>
      </c>
      <c r="C29" s="434"/>
      <c r="D29" s="434"/>
      <c r="E29" s="434"/>
    </row>
    <row r="30" spans="1:5" customFormat="1">
      <c r="A30" s="435">
        <v>44470</v>
      </c>
      <c r="B30" s="436">
        <v>3.5162748383717854</v>
      </c>
      <c r="C30" s="436"/>
      <c r="D30" s="436"/>
      <c r="E30" s="436"/>
    </row>
    <row r="31" spans="1:5" customFormat="1">
      <c r="A31" s="433">
        <v>44501</v>
      </c>
      <c r="B31" s="434">
        <v>2.5294646013509521</v>
      </c>
      <c r="C31" s="434"/>
      <c r="D31" s="434"/>
      <c r="E31" s="434"/>
    </row>
    <row r="32" spans="1:5" customFormat="1">
      <c r="A32" s="435">
        <v>44531</v>
      </c>
      <c r="B32" s="436">
        <v>3.8399703058412626</v>
      </c>
      <c r="C32" s="436"/>
      <c r="D32" s="436"/>
      <c r="E32" s="436"/>
    </row>
    <row r="33" spans="1:5" customFormat="1">
      <c r="A33" s="433">
        <v>44562</v>
      </c>
      <c r="B33" s="434">
        <v>3.8756819167063696</v>
      </c>
      <c r="C33" s="434"/>
      <c r="D33" s="434"/>
      <c r="E33" s="434">
        <v>5.2</v>
      </c>
    </row>
    <row r="34" spans="1:5" customFormat="1">
      <c r="A34" s="435">
        <v>44593</v>
      </c>
      <c r="B34" s="436">
        <v>4.6943656010089967</v>
      </c>
      <c r="C34" s="436"/>
      <c r="D34" s="436"/>
      <c r="E34" s="436">
        <v>5.2</v>
      </c>
    </row>
    <row r="35" spans="1:5" customFormat="1">
      <c r="A35" s="433">
        <v>44621</v>
      </c>
      <c r="B35" s="434">
        <v>6.7287978339025472</v>
      </c>
      <c r="C35" s="434"/>
      <c r="D35" s="434"/>
      <c r="E35" s="434">
        <v>5.2</v>
      </c>
    </row>
    <row r="36" spans="1:5" customFormat="1">
      <c r="A36" s="435">
        <v>44652</v>
      </c>
      <c r="B36" s="436">
        <v>6.0473191149971655</v>
      </c>
      <c r="C36" s="436"/>
      <c r="D36" s="436"/>
      <c r="E36" s="436">
        <v>5.2</v>
      </c>
    </row>
    <row r="37" spans="1:5" customFormat="1">
      <c r="A37" s="433">
        <v>44682</v>
      </c>
      <c r="B37" s="434">
        <v>5.0502280595626132</v>
      </c>
      <c r="C37" s="434">
        <v>5.0502280595626132</v>
      </c>
      <c r="D37" s="434">
        <v>5.0502280595626132</v>
      </c>
      <c r="E37" s="434">
        <v>5.2</v>
      </c>
    </row>
    <row r="38" spans="1:5" customFormat="1">
      <c r="A38" s="435">
        <v>44713</v>
      </c>
      <c r="B38" s="436"/>
      <c r="C38" s="436">
        <v>5</v>
      </c>
      <c r="D38" s="436">
        <v>5.2583459850938681</v>
      </c>
      <c r="E38" s="436">
        <v>5.2</v>
      </c>
    </row>
    <row r="39" spans="1:5" customFormat="1">
      <c r="A39" s="433">
        <v>44743</v>
      </c>
      <c r="B39" s="434"/>
      <c r="C39" s="434">
        <v>4.5</v>
      </c>
      <c r="D39" s="434">
        <v>4.5488949020881364</v>
      </c>
      <c r="E39" s="434">
        <v>4.0999999999999996</v>
      </c>
    </row>
    <row r="40" spans="1:5" customFormat="1">
      <c r="A40" s="435">
        <v>44774</v>
      </c>
      <c r="B40" s="436"/>
      <c r="C40" s="436">
        <v>4</v>
      </c>
      <c r="D40" s="436">
        <v>4.2094029872948227</v>
      </c>
      <c r="E40" s="436">
        <v>4.0999999999999996</v>
      </c>
    </row>
    <row r="41" spans="1:5" customFormat="1">
      <c r="A41" s="433">
        <v>44805</v>
      </c>
      <c r="B41" s="434"/>
      <c r="C41" s="434">
        <v>4.0022863938550444</v>
      </c>
      <c r="D41" s="434">
        <v>4.4090571316831131</v>
      </c>
      <c r="E41" s="434">
        <v>4.0999999999999996</v>
      </c>
    </row>
    <row r="42" spans="1:5" customFormat="1">
      <c r="A42" s="435">
        <v>44835</v>
      </c>
      <c r="B42" s="436"/>
      <c r="C42" s="436">
        <v>3.9949999999999903</v>
      </c>
      <c r="D42" s="436">
        <v>4.0838170323968228</v>
      </c>
      <c r="E42" s="436">
        <v>4.0999999999999996</v>
      </c>
    </row>
    <row r="43" spans="1:5" customFormat="1">
      <c r="A43" s="433">
        <v>44866</v>
      </c>
      <c r="B43" s="434"/>
      <c r="C43" s="434">
        <v>3.7999999999999972</v>
      </c>
      <c r="D43" s="434">
        <v>4.0464616343737418</v>
      </c>
      <c r="E43" s="434">
        <v>4.0594572787710064</v>
      </c>
    </row>
    <row r="45" spans="1:5">
      <c r="A45" s="451" t="s">
        <v>761</v>
      </c>
    </row>
    <row r="46" spans="1:5">
      <c r="A46" s="451"/>
    </row>
    <row r="47" spans="1:5">
      <c r="A47" s="425" t="s">
        <v>762</v>
      </c>
    </row>
  </sheetData>
  <pageMargins left="0.7" right="0.7" top="0.75" bottom="0.75" header="0.3" footer="0.3"/>
  <pageSetup paperSize="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5188-D224-F340-AFF9-57ACDB0F6B58}">
  <sheetPr>
    <tabColor theme="4"/>
  </sheetPr>
  <dimension ref="A1:B26"/>
  <sheetViews>
    <sheetView showGridLines="0" workbookViewId="0">
      <selection activeCell="A19" sqref="A19:XFD19"/>
    </sheetView>
  </sheetViews>
  <sheetFormatPr baseColWidth="10" defaultColWidth="11.5" defaultRowHeight="15"/>
  <cols>
    <col min="1" max="1" width="17.6640625" style="455" customWidth="1"/>
    <col min="2" max="2" width="75.83203125" style="455" customWidth="1"/>
    <col min="3" max="16384" width="11.5" style="455"/>
  </cols>
  <sheetData>
    <row r="1" spans="1:2">
      <c r="A1" s="453" t="s">
        <v>763</v>
      </c>
      <c r="B1" s="454"/>
    </row>
    <row r="2" spans="1:2">
      <c r="A2" s="456" t="s">
        <v>1283</v>
      </c>
      <c r="B2" s="454"/>
    </row>
    <row r="3" spans="1:2">
      <c r="A3" s="453"/>
      <c r="B3" s="454"/>
    </row>
    <row r="4" spans="1:2">
      <c r="A4" s="457" t="s">
        <v>764</v>
      </c>
      <c r="B4" s="454"/>
    </row>
    <row r="5" spans="1:2">
      <c r="A5" s="458" t="s">
        <v>800</v>
      </c>
      <c r="B5" s="454"/>
    </row>
    <row r="7" spans="1:2" ht="16">
      <c r="A7" s="459" t="s">
        <v>565</v>
      </c>
      <c r="B7" s="460" t="s">
        <v>765</v>
      </c>
    </row>
    <row r="8" spans="1:2" ht="16">
      <c r="A8" s="459" t="s">
        <v>569</v>
      </c>
      <c r="B8" s="459" t="s">
        <v>766</v>
      </c>
    </row>
    <row r="9" spans="1:2">
      <c r="A9" s="461">
        <v>2014</v>
      </c>
      <c r="B9" s="462">
        <v>0.40413930575183249</v>
      </c>
    </row>
    <row r="10" spans="1:2">
      <c r="A10" s="463">
        <v>2015</v>
      </c>
      <c r="B10" s="464">
        <v>0.48224048865087765</v>
      </c>
    </row>
    <row r="11" spans="1:2">
      <c r="A11" s="461">
        <v>2016</v>
      </c>
      <c r="B11" s="462">
        <v>1.3726930172803251</v>
      </c>
    </row>
    <row r="12" spans="1:2">
      <c r="A12" s="463">
        <v>2017</v>
      </c>
      <c r="B12" s="464">
        <v>1.7352186946610997</v>
      </c>
    </row>
    <row r="13" spans="1:2">
      <c r="A13" s="461">
        <v>2018</v>
      </c>
      <c r="B13" s="462">
        <v>0.78046175134191642</v>
      </c>
    </row>
    <row r="14" spans="1:2">
      <c r="A14" s="463">
        <v>2019</v>
      </c>
      <c r="B14" s="464">
        <v>3.6802550013883613E-2</v>
      </c>
    </row>
    <row r="15" spans="1:2">
      <c r="A15" s="461">
        <v>2020</v>
      </c>
      <c r="B15" s="462">
        <v>4.4864889473359426</v>
      </c>
    </row>
    <row r="16" spans="1:2">
      <c r="A16" s="463">
        <v>2021</v>
      </c>
      <c r="B16" s="464">
        <v>-0.17752534020706959</v>
      </c>
    </row>
    <row r="17" spans="1:2">
      <c r="A17" s="461" t="s">
        <v>767</v>
      </c>
      <c r="B17" s="462">
        <v>0.63046006954986034</v>
      </c>
    </row>
    <row r="18" spans="1:2">
      <c r="A18" s="455" t="s">
        <v>1284</v>
      </c>
    </row>
    <row r="19" spans="1:2">
      <c r="A19" s="455" t="s">
        <v>768</v>
      </c>
    </row>
    <row r="21" spans="1:2">
      <c r="A21" s="494" t="s">
        <v>769</v>
      </c>
    </row>
    <row r="22" spans="1:2">
      <c r="A22" s="494" t="s">
        <v>1285</v>
      </c>
    </row>
    <row r="23" spans="1:2">
      <c r="A23" s="494"/>
    </row>
    <row r="24" spans="1:2">
      <c r="A24" s="129" t="s">
        <v>770</v>
      </c>
      <c r="B24" s="454"/>
    </row>
    <row r="25" spans="1:2">
      <c r="A25" s="147"/>
      <c r="B25" s="147"/>
    </row>
    <row r="26" spans="1:2" ht="14" customHeight="1">
      <c r="A26" s="129" t="s">
        <v>771</v>
      </c>
      <c r="B26" s="454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82C559-54B8-8B40-B6C0-2A33F20906A1}">
  <sheetPr>
    <tabColor theme="4"/>
  </sheetPr>
  <dimension ref="A1:N189"/>
  <sheetViews>
    <sheetView showGridLines="0" topLeftCell="A42" workbookViewId="0">
      <selection activeCell="A50" sqref="A50:A52"/>
    </sheetView>
  </sheetViews>
  <sheetFormatPr baseColWidth="10" defaultColWidth="11" defaultRowHeight="16"/>
  <cols>
    <col min="1" max="1" width="13.6640625" style="219" customWidth="1"/>
    <col min="2" max="4" width="11.1640625" style="219" customWidth="1"/>
    <col min="5" max="5" width="13.5" style="219" customWidth="1"/>
    <col min="6" max="7" width="11" style="219"/>
    <col min="8" max="8" width="13.5" style="219" customWidth="1"/>
    <col min="9" max="16384" width="11" style="219"/>
  </cols>
  <sheetData>
    <row r="1" spans="1:14">
      <c r="A1" s="216" t="s">
        <v>310</v>
      </c>
      <c r="B1" s="217"/>
      <c r="C1" s="217"/>
      <c r="D1" s="217"/>
      <c r="E1" s="217"/>
      <c r="F1" s="217" t="s">
        <v>290</v>
      </c>
      <c r="G1" s="217" t="s">
        <v>290</v>
      </c>
      <c r="H1" s="175" t="s">
        <v>311</v>
      </c>
      <c r="I1" s="175"/>
      <c r="J1" s="175"/>
      <c r="K1" s="149"/>
      <c r="L1" s="149"/>
      <c r="M1" s="218" t="s">
        <v>290</v>
      </c>
    </row>
    <row r="2" spans="1:14">
      <c r="A2" t="s">
        <v>312</v>
      </c>
      <c r="B2" s="217"/>
      <c r="C2" s="217"/>
      <c r="D2" s="217"/>
      <c r="E2" s="217"/>
      <c r="F2" s="217" t="s">
        <v>290</v>
      </c>
      <c r="G2" s="217" t="s">
        <v>290</v>
      </c>
      <c r="H2" s="177" t="s">
        <v>233</v>
      </c>
      <c r="I2" s="177"/>
      <c r="J2" s="177"/>
      <c r="K2" s="177"/>
      <c r="L2" s="177"/>
      <c r="M2" s="218" t="s">
        <v>290</v>
      </c>
      <c r="N2" s="218" t="s">
        <v>290</v>
      </c>
    </row>
    <row r="3" spans="1:14">
      <c r="A3" s="217"/>
      <c r="B3" s="217"/>
      <c r="C3" s="217"/>
      <c r="D3" s="217"/>
      <c r="E3" s="217"/>
      <c r="F3" s="217"/>
      <c r="G3" s="217"/>
      <c r="H3" s="177"/>
      <c r="I3" s="177"/>
      <c r="J3" s="177"/>
      <c r="K3" s="177"/>
      <c r="L3" s="177"/>
      <c r="M3" s="218"/>
      <c r="N3" s="218"/>
    </row>
    <row r="4" spans="1:14">
      <c r="A4" s="220" t="s">
        <v>313</v>
      </c>
      <c r="B4" s="217"/>
      <c r="C4" s="217"/>
      <c r="D4" s="217"/>
      <c r="E4" s="217"/>
      <c r="F4" s="217" t="s">
        <v>290</v>
      </c>
      <c r="G4" s="217" t="s">
        <v>290</v>
      </c>
      <c r="H4" s="179" t="s">
        <v>314</v>
      </c>
      <c r="I4" s="179"/>
      <c r="J4" s="179"/>
      <c r="K4" s="177"/>
      <c r="L4" s="177"/>
      <c r="M4" s="218" t="s">
        <v>290</v>
      </c>
    </row>
    <row r="5" spans="1:14">
      <c r="A5" s="221" t="s">
        <v>312</v>
      </c>
      <c r="B5" s="217"/>
      <c r="C5" s="217"/>
      <c r="D5" s="217"/>
      <c r="E5" s="217"/>
      <c r="F5" s="217" t="s">
        <v>290</v>
      </c>
      <c r="G5" s="217" t="s">
        <v>290</v>
      </c>
      <c r="H5" s="180" t="s">
        <v>315</v>
      </c>
      <c r="I5" s="180"/>
      <c r="J5" s="180"/>
      <c r="K5" s="177"/>
      <c r="L5" s="177"/>
      <c r="M5" s="218" t="s">
        <v>290</v>
      </c>
      <c r="N5" s="218" t="s">
        <v>290</v>
      </c>
    </row>
    <row r="6" spans="1:14">
      <c r="A6" s="217" t="s">
        <v>290</v>
      </c>
      <c r="B6" s="217" t="s">
        <v>290</v>
      </c>
      <c r="C6" s="217" t="s">
        <v>290</v>
      </c>
      <c r="D6" s="217" t="s">
        <v>290</v>
      </c>
      <c r="E6" s="217" t="s">
        <v>290</v>
      </c>
      <c r="F6" s="217" t="s">
        <v>290</v>
      </c>
      <c r="G6" s="217" t="s">
        <v>290</v>
      </c>
      <c r="H6" s="177"/>
      <c r="I6" s="177"/>
      <c r="J6" s="177"/>
      <c r="K6" s="177"/>
      <c r="L6" s="177"/>
      <c r="M6" s="218" t="s">
        <v>290</v>
      </c>
      <c r="N6" s="218" t="s">
        <v>290</v>
      </c>
    </row>
    <row r="7" spans="1:14" ht="42.75" customHeight="1">
      <c r="A7" s="222" t="s">
        <v>6</v>
      </c>
      <c r="B7" s="223" t="s">
        <v>316</v>
      </c>
      <c r="C7" s="223" t="s">
        <v>317</v>
      </c>
      <c r="D7" s="223" t="s">
        <v>318</v>
      </c>
      <c r="E7" s="223" t="s">
        <v>319</v>
      </c>
      <c r="F7" s="217" t="s">
        <v>290</v>
      </c>
      <c r="G7" s="217" t="s">
        <v>290</v>
      </c>
      <c r="H7" s="224" t="s">
        <v>320</v>
      </c>
      <c r="I7" s="225"/>
      <c r="J7" s="226"/>
      <c r="K7" s="227">
        <v>44703</v>
      </c>
      <c r="L7" s="227">
        <v>44614</v>
      </c>
      <c r="M7" s="218" t="s">
        <v>290</v>
      </c>
      <c r="N7" s="218" t="s">
        <v>290</v>
      </c>
    </row>
    <row r="8" spans="1:14" ht="34">
      <c r="A8" s="228" t="s">
        <v>11</v>
      </c>
      <c r="B8" s="229" t="s">
        <v>321</v>
      </c>
      <c r="C8" s="229" t="s">
        <v>322</v>
      </c>
      <c r="D8" s="229" t="s">
        <v>323</v>
      </c>
      <c r="E8" s="229" t="s">
        <v>324</v>
      </c>
      <c r="F8" s="217" t="s">
        <v>290</v>
      </c>
      <c r="G8" s="217" t="s">
        <v>290</v>
      </c>
      <c r="H8" s="230" t="s">
        <v>325</v>
      </c>
      <c r="I8" s="225"/>
      <c r="J8" s="226"/>
      <c r="K8" s="231">
        <v>44682</v>
      </c>
      <c r="L8" s="231">
        <v>44593</v>
      </c>
      <c r="M8" s="218" t="s">
        <v>290</v>
      </c>
      <c r="N8" s="218" t="s">
        <v>290</v>
      </c>
    </row>
    <row r="9" spans="1:14">
      <c r="A9" s="232">
        <v>43466</v>
      </c>
      <c r="B9" s="233">
        <v>1.9</v>
      </c>
      <c r="C9" s="233">
        <v>1.5</v>
      </c>
      <c r="D9" s="233">
        <v>2.4</v>
      </c>
      <c r="E9" s="233">
        <v>2.7</v>
      </c>
      <c r="F9" s="217" t="s">
        <v>290</v>
      </c>
      <c r="G9" s="217" t="s">
        <v>290</v>
      </c>
      <c r="H9" s="234" t="s">
        <v>316</v>
      </c>
      <c r="I9" s="234" t="s">
        <v>321</v>
      </c>
      <c r="J9" s="235">
        <v>2021</v>
      </c>
      <c r="K9" s="188">
        <v>3.4</v>
      </c>
      <c r="L9" s="188"/>
      <c r="M9" s="218" t="s">
        <v>290</v>
      </c>
      <c r="N9" s="218" t="s">
        <v>290</v>
      </c>
    </row>
    <row r="10" spans="1:14" ht="17">
      <c r="A10" s="232">
        <v>43497</v>
      </c>
      <c r="B10" s="236">
        <v>1.9</v>
      </c>
      <c r="C10" s="236">
        <v>1.5</v>
      </c>
      <c r="D10" s="236">
        <v>2.7</v>
      </c>
      <c r="E10" s="236">
        <v>2.6</v>
      </c>
      <c r="F10" s="217" t="s">
        <v>290</v>
      </c>
      <c r="G10" s="217" t="s">
        <v>290</v>
      </c>
      <c r="H10" s="237"/>
      <c r="I10" s="237"/>
      <c r="J10" s="235" t="s">
        <v>326</v>
      </c>
      <c r="K10" s="189">
        <v>6.6</v>
      </c>
      <c r="L10" s="189">
        <v>4</v>
      </c>
      <c r="M10" s="218" t="s">
        <v>290</v>
      </c>
      <c r="N10" s="218" t="s">
        <v>290</v>
      </c>
    </row>
    <row r="11" spans="1:14" ht="17">
      <c r="A11" s="232">
        <v>43525</v>
      </c>
      <c r="B11" s="233">
        <v>2.2000000000000002</v>
      </c>
      <c r="C11" s="233">
        <v>1.6</v>
      </c>
      <c r="D11" s="233">
        <v>3.2</v>
      </c>
      <c r="E11" s="233">
        <v>2.9</v>
      </c>
      <c r="F11" s="217" t="s">
        <v>290</v>
      </c>
      <c r="G11" s="217" t="s">
        <v>290</v>
      </c>
      <c r="H11" s="238"/>
      <c r="I11" s="238"/>
      <c r="J11" s="235" t="s">
        <v>327</v>
      </c>
      <c r="K11" s="188">
        <v>3.6</v>
      </c>
      <c r="L11" s="188">
        <v>2.7</v>
      </c>
      <c r="M11" s="218" t="s">
        <v>290</v>
      </c>
      <c r="N11" s="218" t="s">
        <v>290</v>
      </c>
    </row>
    <row r="12" spans="1:14" ht="16.5" customHeight="1">
      <c r="A12" s="232">
        <v>43556</v>
      </c>
      <c r="B12" s="236">
        <v>2.2000000000000002</v>
      </c>
      <c r="C12" s="236">
        <v>1.7</v>
      </c>
      <c r="D12" s="236">
        <v>3.2</v>
      </c>
      <c r="E12" s="236">
        <v>3</v>
      </c>
      <c r="F12" s="217" t="s">
        <v>290</v>
      </c>
      <c r="G12" s="217" t="s">
        <v>290</v>
      </c>
      <c r="H12" s="234" t="s">
        <v>328</v>
      </c>
      <c r="I12" s="239" t="s">
        <v>322</v>
      </c>
      <c r="J12" s="235">
        <v>2021</v>
      </c>
      <c r="K12" s="189">
        <v>2.5</v>
      </c>
      <c r="L12" s="189"/>
      <c r="M12" s="218" t="s">
        <v>290</v>
      </c>
      <c r="N12" s="218" t="s">
        <v>290</v>
      </c>
    </row>
    <row r="13" spans="1:14" ht="17">
      <c r="A13" s="232">
        <v>43586</v>
      </c>
      <c r="B13" s="233">
        <v>2.6</v>
      </c>
      <c r="C13" s="233">
        <v>1.6</v>
      </c>
      <c r="D13" s="233">
        <v>3.2</v>
      </c>
      <c r="E13" s="233">
        <v>2.4</v>
      </c>
      <c r="F13" s="217" t="s">
        <v>290</v>
      </c>
      <c r="G13" s="217" t="s">
        <v>290</v>
      </c>
      <c r="H13" s="237"/>
      <c r="I13" s="237"/>
      <c r="J13" s="235" t="s">
        <v>326</v>
      </c>
      <c r="K13" s="188">
        <v>6</v>
      </c>
      <c r="L13" s="188">
        <v>3.1</v>
      </c>
      <c r="M13" s="218" t="s">
        <v>290</v>
      </c>
      <c r="N13" s="218" t="s">
        <v>290</v>
      </c>
    </row>
    <row r="14" spans="1:14" ht="17">
      <c r="A14" s="232">
        <v>43617</v>
      </c>
      <c r="B14" s="236">
        <v>2.4</v>
      </c>
      <c r="C14" s="236">
        <v>1.6</v>
      </c>
      <c r="D14" s="236">
        <v>2.8</v>
      </c>
      <c r="E14" s="236">
        <v>2.2999999999999998</v>
      </c>
      <c r="F14" s="217" t="s">
        <v>290</v>
      </c>
      <c r="G14" s="217" t="s">
        <v>290</v>
      </c>
      <c r="H14" s="238"/>
      <c r="I14" s="238"/>
      <c r="J14" s="235" t="s">
        <v>327</v>
      </c>
      <c r="K14" s="189">
        <v>2.2000000000000002</v>
      </c>
      <c r="L14" s="189">
        <v>1.7</v>
      </c>
      <c r="M14" s="218" t="s">
        <v>290</v>
      </c>
    </row>
    <row r="15" spans="1:14">
      <c r="A15" s="232">
        <v>43647</v>
      </c>
      <c r="B15" s="233">
        <v>2.2000000000000002</v>
      </c>
      <c r="C15" s="233">
        <v>1.4</v>
      </c>
      <c r="D15" s="233">
        <v>3.1</v>
      </c>
      <c r="E15" s="233">
        <v>2.1</v>
      </c>
      <c r="F15" s="217" t="s">
        <v>290</v>
      </c>
      <c r="G15" s="217" t="s">
        <v>290</v>
      </c>
      <c r="H15" s="240" t="s">
        <v>318</v>
      </c>
      <c r="I15" s="239" t="s">
        <v>323</v>
      </c>
      <c r="J15" s="241">
        <v>2021</v>
      </c>
      <c r="K15" s="188">
        <v>4.7</v>
      </c>
      <c r="L15" s="188"/>
      <c r="M15" s="218" t="s">
        <v>290</v>
      </c>
      <c r="N15" s="218" t="s">
        <v>290</v>
      </c>
    </row>
    <row r="16" spans="1:14" ht="17">
      <c r="A16" s="232">
        <v>43678</v>
      </c>
      <c r="B16" s="236">
        <v>2.2999999999999998</v>
      </c>
      <c r="C16" s="236">
        <v>1.4</v>
      </c>
      <c r="D16" s="236">
        <v>3</v>
      </c>
      <c r="E16" s="236">
        <v>2</v>
      </c>
      <c r="F16" s="217" t="s">
        <v>290</v>
      </c>
      <c r="G16" s="217" t="s">
        <v>290</v>
      </c>
      <c r="H16" s="237"/>
      <c r="I16" s="237"/>
      <c r="J16" s="235" t="s">
        <v>326</v>
      </c>
      <c r="K16" s="189">
        <v>7.4</v>
      </c>
      <c r="L16" s="189">
        <v>4.8</v>
      </c>
      <c r="M16" s="218" t="s">
        <v>290</v>
      </c>
    </row>
    <row r="17" spans="1:14" ht="17">
      <c r="A17" s="232">
        <v>43709</v>
      </c>
      <c r="B17" s="233">
        <v>2.1</v>
      </c>
      <c r="C17" s="233">
        <v>1.2</v>
      </c>
      <c r="D17" s="233">
        <v>2.9</v>
      </c>
      <c r="E17" s="233">
        <v>2</v>
      </c>
      <c r="F17" s="217" t="s">
        <v>290</v>
      </c>
      <c r="G17" s="217" t="s">
        <v>290</v>
      </c>
      <c r="H17" s="238"/>
      <c r="I17" s="238"/>
      <c r="J17" s="241" t="s">
        <v>327</v>
      </c>
      <c r="K17" s="188">
        <v>4.5999999999999996</v>
      </c>
      <c r="L17" s="188">
        <v>3.7</v>
      </c>
      <c r="M17" s="218" t="s">
        <v>290</v>
      </c>
      <c r="N17" s="218" t="s">
        <v>290</v>
      </c>
    </row>
    <row r="18" spans="1:14">
      <c r="A18" s="232">
        <v>43739</v>
      </c>
      <c r="B18" s="236">
        <v>2</v>
      </c>
      <c r="C18" s="236">
        <v>1.1000000000000001</v>
      </c>
      <c r="D18" s="236">
        <v>2.8</v>
      </c>
      <c r="E18" s="236">
        <v>2.2000000000000002</v>
      </c>
      <c r="F18" s="217" t="s">
        <v>290</v>
      </c>
      <c r="G18" s="217" t="s">
        <v>290</v>
      </c>
      <c r="H18" s="177"/>
      <c r="I18" s="177"/>
      <c r="J18" s="177"/>
      <c r="K18" s="177"/>
      <c r="L18" s="177"/>
      <c r="M18" s="218" t="s">
        <v>290</v>
      </c>
      <c r="N18" s="218" t="s">
        <v>290</v>
      </c>
    </row>
    <row r="19" spans="1:14">
      <c r="A19" s="232">
        <v>43770</v>
      </c>
      <c r="B19" s="233">
        <v>2</v>
      </c>
      <c r="C19" s="233">
        <v>1.2</v>
      </c>
      <c r="D19" s="233">
        <v>3.2</v>
      </c>
      <c r="E19" s="233">
        <v>2.6</v>
      </c>
      <c r="F19" s="217" t="s">
        <v>290</v>
      </c>
      <c r="G19" s="217" t="s">
        <v>290</v>
      </c>
      <c r="H19" s="217"/>
      <c r="I19" s="217"/>
      <c r="J19" s="217"/>
      <c r="K19" s="177"/>
      <c r="L19" s="177"/>
      <c r="M19" s="218" t="s">
        <v>290</v>
      </c>
      <c r="N19" s="218" t="s">
        <v>290</v>
      </c>
    </row>
    <row r="20" spans="1:14">
      <c r="A20" s="232">
        <v>43800</v>
      </c>
      <c r="B20" s="236">
        <v>2.2000000000000002</v>
      </c>
      <c r="C20" s="236">
        <v>1.3</v>
      </c>
      <c r="D20" s="236">
        <v>3.4</v>
      </c>
      <c r="E20" s="236">
        <v>3.5</v>
      </c>
      <c r="F20" s="217"/>
      <c r="G20" s="217"/>
      <c r="H20" s="217"/>
      <c r="I20" s="217"/>
      <c r="J20" s="217"/>
      <c r="K20" s="177"/>
      <c r="L20" s="177"/>
      <c r="M20" s="218"/>
      <c r="N20" s="218"/>
    </row>
    <row r="21" spans="1:14">
      <c r="A21" s="232">
        <v>43831</v>
      </c>
      <c r="B21" s="233">
        <v>2.1</v>
      </c>
      <c r="C21" s="233">
        <v>1.6</v>
      </c>
      <c r="D21" s="233">
        <v>3.5</v>
      </c>
      <c r="E21" s="233">
        <v>3.5</v>
      </c>
      <c r="F21" s="217"/>
      <c r="G21" s="217"/>
      <c r="H21" s="221"/>
      <c r="I21" s="221"/>
      <c r="J21" s="221"/>
      <c r="K21" s="177"/>
      <c r="L21" s="177"/>
      <c r="M21" s="218"/>
      <c r="N21" s="218"/>
    </row>
    <row r="22" spans="1:14">
      <c r="A22" s="232">
        <v>43862</v>
      </c>
      <c r="B22" s="236">
        <v>2.1</v>
      </c>
      <c r="C22" s="236">
        <v>1.4</v>
      </c>
      <c r="D22" s="236">
        <v>3.7</v>
      </c>
      <c r="E22" s="236">
        <v>3.6</v>
      </c>
      <c r="F22" s="217"/>
      <c r="G22" s="217"/>
      <c r="H22" s="218"/>
      <c r="I22" s="218"/>
      <c r="J22" s="218"/>
      <c r="K22" s="218"/>
      <c r="L22" s="218"/>
      <c r="M22" s="218"/>
      <c r="N22" s="218"/>
    </row>
    <row r="23" spans="1:14">
      <c r="A23" s="232">
        <v>43891</v>
      </c>
      <c r="B23" s="233">
        <v>1.9</v>
      </c>
      <c r="C23" s="233">
        <v>0.7</v>
      </c>
      <c r="D23" s="233">
        <v>3.1</v>
      </c>
      <c r="E23" s="233">
        <v>3.1</v>
      </c>
      <c r="F23" s="217"/>
      <c r="G23" s="217"/>
      <c r="H23" s="218"/>
      <c r="I23" s="218"/>
      <c r="J23" s="218"/>
      <c r="K23" s="218"/>
      <c r="L23" s="218"/>
      <c r="M23" s="218"/>
      <c r="N23" s="218"/>
    </row>
    <row r="24" spans="1:14">
      <c r="A24" s="232">
        <v>43922</v>
      </c>
      <c r="B24" s="236">
        <v>1.6</v>
      </c>
      <c r="C24" s="236">
        <v>0</v>
      </c>
      <c r="D24" s="236">
        <v>2.7</v>
      </c>
      <c r="E24" s="236">
        <v>3.3</v>
      </c>
      <c r="F24" s="217"/>
      <c r="G24" s="217"/>
      <c r="H24" s="218"/>
      <c r="I24" s="218"/>
      <c r="J24" s="218"/>
      <c r="K24" s="218"/>
      <c r="L24" s="218"/>
      <c r="M24" s="218"/>
      <c r="N24" s="218"/>
    </row>
    <row r="25" spans="1:14">
      <c r="A25" s="232">
        <v>43952</v>
      </c>
      <c r="B25" s="233">
        <v>1.2</v>
      </c>
      <c r="C25" s="233">
        <v>0</v>
      </c>
      <c r="D25" s="233">
        <v>2.2999999999999998</v>
      </c>
      <c r="E25" s="233">
        <v>3</v>
      </c>
      <c r="F25" s="217"/>
      <c r="G25" s="217"/>
      <c r="H25" s="218"/>
      <c r="I25" s="218"/>
      <c r="J25" s="218"/>
      <c r="K25" s="218"/>
      <c r="L25" s="218"/>
      <c r="M25" s="218"/>
      <c r="N25" s="218"/>
    </row>
    <row r="26" spans="1:14">
      <c r="A26" s="232">
        <v>43983</v>
      </c>
      <c r="B26" s="236">
        <v>1.6</v>
      </c>
      <c r="C26" s="236">
        <v>0.2</v>
      </c>
      <c r="D26" s="236">
        <v>2.4</v>
      </c>
      <c r="E26" s="236">
        <v>3.4</v>
      </c>
      <c r="F26" s="217"/>
      <c r="G26" s="217"/>
      <c r="H26" s="218"/>
      <c r="I26" s="218"/>
      <c r="J26" s="218"/>
      <c r="K26" s="218"/>
      <c r="L26" s="218"/>
      <c r="M26" s="218"/>
      <c r="N26" s="218"/>
    </row>
    <row r="27" spans="1:14">
      <c r="A27" s="232">
        <v>44013</v>
      </c>
      <c r="B27" s="233">
        <v>1.4</v>
      </c>
      <c r="C27" s="233">
        <v>0.5</v>
      </c>
      <c r="D27" s="233">
        <v>2.7</v>
      </c>
      <c r="E27" s="233">
        <v>3.2</v>
      </c>
      <c r="F27" s="217"/>
      <c r="G27" s="217"/>
      <c r="H27" s="218"/>
      <c r="I27" s="218"/>
      <c r="J27" s="218"/>
      <c r="K27" s="218"/>
      <c r="L27" s="218"/>
      <c r="M27" s="218"/>
      <c r="N27" s="218"/>
    </row>
    <row r="28" spans="1:14">
      <c r="A28" s="232">
        <v>44044</v>
      </c>
      <c r="B28" s="236">
        <v>1.4</v>
      </c>
      <c r="C28" s="236">
        <v>0.2</v>
      </c>
      <c r="D28" s="236">
        <v>2.7</v>
      </c>
      <c r="E28" s="236">
        <v>4.0999999999999996</v>
      </c>
      <c r="F28" s="217"/>
      <c r="G28" s="217"/>
      <c r="H28" s="218"/>
      <c r="I28" s="218"/>
      <c r="J28" s="218"/>
      <c r="K28" s="218"/>
      <c r="L28" s="218"/>
      <c r="M28" s="218"/>
      <c r="N28" s="218"/>
    </row>
    <row r="29" spans="1:14">
      <c r="A29" s="232">
        <v>44075</v>
      </c>
      <c r="B29" s="233">
        <v>1.5</v>
      </c>
      <c r="C29" s="233">
        <v>0.2</v>
      </c>
      <c r="D29" s="233">
        <v>2.8</v>
      </c>
      <c r="E29" s="233">
        <v>4.4000000000000004</v>
      </c>
      <c r="F29" s="217"/>
      <c r="G29" s="217"/>
      <c r="H29" s="218"/>
      <c r="I29" s="218"/>
      <c r="J29" s="218"/>
      <c r="K29" s="218"/>
      <c r="L29" s="218"/>
      <c r="M29" s="218"/>
      <c r="N29" s="218"/>
    </row>
    <row r="30" spans="1:14">
      <c r="A30" s="232">
        <v>44105</v>
      </c>
      <c r="B30" s="236">
        <v>1.5</v>
      </c>
      <c r="C30" s="236">
        <v>0.1</v>
      </c>
      <c r="D30" s="236">
        <v>3</v>
      </c>
      <c r="E30" s="236">
        <v>4.5999999999999996</v>
      </c>
      <c r="F30" s="217"/>
      <c r="G30" s="217"/>
      <c r="H30" s="218"/>
      <c r="I30" s="218"/>
      <c r="J30" s="218"/>
      <c r="K30" s="218"/>
      <c r="L30" s="218"/>
      <c r="M30" s="218"/>
      <c r="N30" s="218"/>
    </row>
    <row r="31" spans="1:14">
      <c r="A31" s="232">
        <v>44136</v>
      </c>
      <c r="B31" s="233">
        <v>1.5</v>
      </c>
      <c r="C31" s="233">
        <v>0.2</v>
      </c>
      <c r="D31" s="233">
        <v>3</v>
      </c>
      <c r="E31" s="233">
        <v>4.4000000000000004</v>
      </c>
      <c r="F31" s="217"/>
      <c r="G31" s="217"/>
      <c r="H31" s="218"/>
      <c r="I31" s="218"/>
      <c r="J31" s="218"/>
      <c r="K31" s="218"/>
      <c r="L31" s="218"/>
      <c r="M31" s="218"/>
      <c r="N31" s="218"/>
    </row>
    <row r="32" spans="1:14">
      <c r="A32" s="232">
        <v>44166</v>
      </c>
      <c r="B32" s="236">
        <v>1.5</v>
      </c>
      <c r="C32" s="236">
        <v>0.2</v>
      </c>
      <c r="D32" s="236">
        <v>3</v>
      </c>
      <c r="E32" s="236">
        <v>3.6</v>
      </c>
      <c r="F32" s="217"/>
      <c r="G32" s="217"/>
      <c r="H32" s="218"/>
      <c r="I32" s="218"/>
      <c r="J32" s="218"/>
      <c r="K32" s="218"/>
      <c r="L32" s="218"/>
      <c r="M32" s="218"/>
      <c r="N32" s="218"/>
    </row>
    <row r="33" spans="1:14">
      <c r="A33" s="232">
        <v>44197</v>
      </c>
      <c r="B33" s="233">
        <v>1.6</v>
      </c>
      <c r="C33" s="233">
        <v>0.5</v>
      </c>
      <c r="D33" s="233">
        <v>3.1</v>
      </c>
      <c r="E33" s="233">
        <v>3.5</v>
      </c>
      <c r="F33" s="217"/>
      <c r="G33" s="217"/>
      <c r="H33" s="218"/>
      <c r="I33" s="218"/>
      <c r="J33" s="218"/>
      <c r="K33" s="218"/>
      <c r="L33" s="218"/>
      <c r="M33" s="218"/>
      <c r="N33" s="218"/>
    </row>
    <row r="34" spans="1:14">
      <c r="A34" s="232">
        <v>44228</v>
      </c>
      <c r="B34" s="236">
        <v>1.5</v>
      </c>
      <c r="C34" s="236">
        <v>0.6</v>
      </c>
      <c r="D34" s="236">
        <v>3.2</v>
      </c>
      <c r="E34" s="236">
        <v>2.2999999999999998</v>
      </c>
      <c r="F34" s="217"/>
      <c r="G34" s="217"/>
      <c r="H34" s="218"/>
      <c r="I34" s="218"/>
      <c r="J34" s="218"/>
      <c r="K34" s="218"/>
      <c r="L34" s="218"/>
      <c r="M34" s="218"/>
      <c r="N34" s="218"/>
    </row>
    <row r="35" spans="1:14">
      <c r="A35" s="232">
        <v>44256</v>
      </c>
      <c r="B35" s="233">
        <v>2</v>
      </c>
      <c r="C35" s="233">
        <v>1.3</v>
      </c>
      <c r="D35" s="233">
        <v>3.6</v>
      </c>
      <c r="E35" s="233">
        <v>2.7</v>
      </c>
      <c r="F35" s="217"/>
      <c r="G35" s="217"/>
      <c r="H35" s="218"/>
      <c r="I35" s="218"/>
      <c r="J35" s="218"/>
      <c r="K35" s="218"/>
      <c r="L35" s="218"/>
      <c r="M35" s="218"/>
      <c r="N35" s="218"/>
    </row>
    <row r="36" spans="1:14">
      <c r="A36" s="232">
        <v>44287</v>
      </c>
      <c r="B36" s="236">
        <v>2.5</v>
      </c>
      <c r="C36" s="236">
        <v>1.9</v>
      </c>
      <c r="D36" s="236">
        <v>4.0999999999999996</v>
      </c>
      <c r="E36" s="236">
        <v>4.5999999999999996</v>
      </c>
      <c r="F36" s="217"/>
      <c r="G36" s="217"/>
      <c r="H36" s="218"/>
      <c r="I36" s="218"/>
      <c r="J36" s="218"/>
      <c r="K36" s="218"/>
      <c r="L36" s="218"/>
      <c r="M36" s="218"/>
      <c r="N36" s="218"/>
    </row>
    <row r="37" spans="1:14">
      <c r="A37" s="232">
        <v>44317</v>
      </c>
      <c r="B37" s="233">
        <v>2.8</v>
      </c>
      <c r="C37" s="233">
        <v>2.2000000000000002</v>
      </c>
      <c r="D37" s="233">
        <v>4.8</v>
      </c>
      <c r="E37" s="233">
        <v>3.7</v>
      </c>
      <c r="F37" s="217"/>
      <c r="G37" s="217"/>
      <c r="H37" s="218"/>
      <c r="I37" s="218"/>
      <c r="J37" s="218"/>
      <c r="K37" s="218"/>
      <c r="L37" s="218"/>
      <c r="M37" s="218"/>
      <c r="N37" s="218"/>
    </row>
    <row r="38" spans="1:14">
      <c r="A38" s="232">
        <v>44348</v>
      </c>
      <c r="B38" s="236">
        <v>3</v>
      </c>
      <c r="C38" s="236">
        <v>2.2999999999999998</v>
      </c>
      <c r="D38" s="236">
        <v>4.7</v>
      </c>
      <c r="E38" s="236">
        <v>5.5</v>
      </c>
      <c r="F38" s="217"/>
      <c r="G38" s="217"/>
      <c r="H38" s="218"/>
      <c r="I38" s="218"/>
      <c r="J38" s="218"/>
      <c r="K38" s="218"/>
      <c r="L38" s="218"/>
      <c r="M38" s="218"/>
      <c r="N38" s="218"/>
    </row>
    <row r="39" spans="1:14">
      <c r="A39" s="232">
        <v>44378</v>
      </c>
      <c r="B39" s="233">
        <v>3.6</v>
      </c>
      <c r="C39" s="233">
        <v>2.2999999999999998</v>
      </c>
      <c r="D39" s="233">
        <v>4.9000000000000004</v>
      </c>
      <c r="E39" s="233">
        <v>5.5</v>
      </c>
      <c r="F39" s="217"/>
      <c r="G39" s="217"/>
      <c r="H39" s="218"/>
      <c r="I39" s="218"/>
      <c r="J39" s="218"/>
      <c r="K39" s="218"/>
      <c r="L39" s="218"/>
      <c r="M39" s="218"/>
      <c r="N39" s="218"/>
    </row>
    <row r="40" spans="1:14">
      <c r="A40" s="232">
        <v>44409</v>
      </c>
      <c r="B40" s="236">
        <v>3.9</v>
      </c>
      <c r="C40" s="236">
        <v>2.7</v>
      </c>
      <c r="D40" s="236">
        <v>5.2</v>
      </c>
      <c r="E40" s="236">
        <v>5.6</v>
      </c>
      <c r="F40" s="217"/>
      <c r="G40" s="217"/>
      <c r="H40" s="218"/>
      <c r="I40" s="218"/>
      <c r="J40" s="218"/>
      <c r="K40" s="218"/>
      <c r="L40" s="218"/>
      <c r="M40" s="218"/>
      <c r="N40" s="218"/>
    </row>
    <row r="41" spans="1:14">
      <c r="A41" s="232">
        <v>44440</v>
      </c>
      <c r="B41" s="233">
        <v>4.3</v>
      </c>
      <c r="C41" s="233">
        <v>2.9</v>
      </c>
      <c r="D41" s="233">
        <v>5.4</v>
      </c>
      <c r="E41" s="233">
        <v>5.7</v>
      </c>
      <c r="F41" s="217"/>
      <c r="G41" s="217"/>
      <c r="H41" s="218"/>
      <c r="I41" s="218"/>
      <c r="J41" s="218"/>
      <c r="K41" s="218"/>
      <c r="L41" s="218"/>
      <c r="M41" s="218"/>
      <c r="N41" s="218"/>
    </row>
    <row r="42" spans="1:14">
      <c r="A42" s="232">
        <v>44470</v>
      </c>
      <c r="B42" s="236">
        <v>4.5999999999999996</v>
      </c>
      <c r="C42" s="236">
        <v>3.6</v>
      </c>
      <c r="D42" s="236">
        <v>6</v>
      </c>
      <c r="E42" s="236">
        <v>5.9</v>
      </c>
      <c r="F42" s="217"/>
      <c r="G42" s="217"/>
      <c r="H42" s="218"/>
      <c r="I42" s="218"/>
      <c r="J42" s="218"/>
      <c r="K42" s="218"/>
      <c r="L42" s="218"/>
      <c r="M42" s="218"/>
      <c r="N42" s="218"/>
    </row>
    <row r="43" spans="1:14">
      <c r="A43" s="232">
        <v>44501</v>
      </c>
      <c r="B43" s="233">
        <v>5.3</v>
      </c>
      <c r="C43" s="233">
        <v>4.5999999999999996</v>
      </c>
      <c r="D43" s="233">
        <v>6.2</v>
      </c>
      <c r="E43" s="233">
        <v>6</v>
      </c>
      <c r="F43" s="217"/>
      <c r="G43" s="217"/>
      <c r="H43" s="218"/>
      <c r="I43" s="218"/>
      <c r="J43" s="218"/>
      <c r="K43" s="218"/>
      <c r="L43" s="218"/>
      <c r="M43" s="218"/>
      <c r="N43" s="218"/>
    </row>
    <row r="44" spans="1:14">
      <c r="A44" s="232">
        <v>44531</v>
      </c>
      <c r="B44" s="236">
        <v>5.6</v>
      </c>
      <c r="C44" s="236">
        <v>4.8</v>
      </c>
      <c r="D44" s="236">
        <v>6.4</v>
      </c>
      <c r="E44" s="236">
        <v>6.7</v>
      </c>
      <c r="F44" s="217"/>
      <c r="G44" s="217"/>
      <c r="H44" s="218"/>
      <c r="I44" s="218"/>
      <c r="J44" s="218"/>
      <c r="K44" s="218"/>
      <c r="L44" s="218"/>
      <c r="M44" s="218"/>
      <c r="N44" s="218"/>
    </row>
    <row r="45" spans="1:14">
      <c r="A45" s="232">
        <v>44562</v>
      </c>
      <c r="B45" s="233">
        <v>5.9</v>
      </c>
      <c r="C45" s="233">
        <v>4.9000000000000004</v>
      </c>
      <c r="D45" s="233">
        <v>6.9</v>
      </c>
      <c r="E45" s="233">
        <v>7.4</v>
      </c>
      <c r="F45" s="217"/>
      <c r="G45" s="217"/>
      <c r="H45" s="218"/>
      <c r="I45" s="218"/>
      <c r="J45" s="218"/>
      <c r="K45" s="218"/>
      <c r="L45" s="218"/>
      <c r="M45" s="218"/>
      <c r="N45" s="218"/>
    </row>
    <row r="46" spans="1:14">
      <c r="A46" s="232">
        <v>44593</v>
      </c>
      <c r="B46" s="236">
        <v>6.5</v>
      </c>
      <c r="C46" s="236">
        <v>5.6</v>
      </c>
      <c r="D46" s="236">
        <v>7.3</v>
      </c>
      <c r="E46" s="236">
        <v>8.5</v>
      </c>
      <c r="F46" s="217"/>
      <c r="G46" s="217"/>
      <c r="H46" s="218"/>
      <c r="I46" s="218"/>
      <c r="J46" s="218"/>
      <c r="K46" s="218"/>
      <c r="L46" s="218"/>
      <c r="M46" s="218"/>
      <c r="N46" s="218"/>
    </row>
    <row r="47" spans="1:14">
      <c r="A47" s="232">
        <v>44621</v>
      </c>
      <c r="B47" s="233">
        <v>7.1</v>
      </c>
      <c r="C47" s="233">
        <v>6.4</v>
      </c>
      <c r="D47" s="233">
        <v>8.5</v>
      </c>
      <c r="E47" s="233">
        <v>8.6999999999999993</v>
      </c>
      <c r="F47" s="217"/>
      <c r="G47" s="217"/>
      <c r="H47" s="218"/>
      <c r="I47" s="218"/>
      <c r="J47" s="218"/>
      <c r="K47" s="218"/>
      <c r="L47" s="218"/>
      <c r="M47" s="218"/>
      <c r="N47" s="218"/>
    </row>
    <row r="48" spans="1:14">
      <c r="A48" s="232">
        <v>44652</v>
      </c>
      <c r="B48" s="236">
        <v>7.8</v>
      </c>
      <c r="C48" s="236">
        <v>6.9</v>
      </c>
      <c r="D48" s="236">
        <v>9.4</v>
      </c>
      <c r="E48" s="236">
        <v>10.6</v>
      </c>
      <c r="F48" s="217"/>
      <c r="G48" s="217"/>
      <c r="H48" s="218"/>
      <c r="I48" s="218"/>
      <c r="J48" s="218"/>
      <c r="K48" s="218"/>
      <c r="L48" s="218"/>
      <c r="M48" s="218"/>
      <c r="N48" s="218"/>
    </row>
    <row r="49" spans="1:14">
      <c r="A49" s="217"/>
      <c r="B49" s="217"/>
      <c r="C49" s="217"/>
      <c r="D49" s="217"/>
      <c r="E49" s="217"/>
      <c r="F49" s="217"/>
      <c r="G49" s="217"/>
      <c r="H49" s="218"/>
      <c r="I49" s="218"/>
      <c r="J49" s="218"/>
      <c r="K49" s="218"/>
      <c r="L49" s="218"/>
      <c r="M49" s="218"/>
      <c r="N49" s="218"/>
    </row>
    <row r="50" spans="1:14">
      <c r="A50" s="195" t="s">
        <v>955</v>
      </c>
      <c r="B50" s="217"/>
      <c r="C50" s="217"/>
      <c r="D50" s="217"/>
      <c r="E50" s="217"/>
      <c r="F50" s="242"/>
      <c r="G50" s="242"/>
      <c r="H50" s="218" t="s">
        <v>290</v>
      </c>
      <c r="I50" s="218" t="s">
        <v>290</v>
      </c>
      <c r="J50" s="218" t="s">
        <v>290</v>
      </c>
      <c r="K50" s="218" t="s">
        <v>290</v>
      </c>
      <c r="L50" s="218" t="s">
        <v>290</v>
      </c>
      <c r="M50" s="218" t="s">
        <v>290</v>
      </c>
      <c r="N50" s="218" t="s">
        <v>290</v>
      </c>
    </row>
    <row r="51" spans="1:14">
      <c r="A51" s="195" t="s">
        <v>290</v>
      </c>
      <c r="B51" s="217"/>
      <c r="C51" s="217"/>
      <c r="D51" s="217"/>
      <c r="E51" s="217"/>
      <c r="F51" s="217" t="s">
        <v>290</v>
      </c>
      <c r="G51" s="217" t="s">
        <v>290</v>
      </c>
      <c r="H51" s="218" t="s">
        <v>290</v>
      </c>
      <c r="I51" s="218" t="s">
        <v>290</v>
      </c>
      <c r="J51" s="218" t="s">
        <v>290</v>
      </c>
      <c r="K51" s="218" t="s">
        <v>290</v>
      </c>
      <c r="L51" s="218" t="s">
        <v>290</v>
      </c>
      <c r="M51" s="218" t="s">
        <v>290</v>
      </c>
      <c r="N51" s="218" t="s">
        <v>290</v>
      </c>
    </row>
    <row r="52" spans="1:14">
      <c r="A52" s="199" t="s">
        <v>956</v>
      </c>
      <c r="B52" s="217"/>
      <c r="C52" s="217"/>
      <c r="D52" s="217"/>
      <c r="E52" s="217"/>
      <c r="F52" s="242"/>
      <c r="G52" s="242"/>
      <c r="H52" s="218" t="s">
        <v>290</v>
      </c>
      <c r="I52" s="218" t="s">
        <v>290</v>
      </c>
      <c r="J52" s="218" t="s">
        <v>290</v>
      </c>
      <c r="K52" s="218" t="s">
        <v>290</v>
      </c>
      <c r="L52" s="218" t="s">
        <v>290</v>
      </c>
      <c r="M52" s="218" t="s">
        <v>290</v>
      </c>
      <c r="N52" s="218" t="s">
        <v>290</v>
      </c>
    </row>
    <row r="53" spans="1:14">
      <c r="A53" s="217" t="s">
        <v>290</v>
      </c>
      <c r="B53" s="217"/>
      <c r="C53" s="217"/>
      <c r="D53" s="217"/>
      <c r="E53" s="217"/>
      <c r="F53" s="217" t="s">
        <v>290</v>
      </c>
      <c r="G53" s="217" t="s">
        <v>290</v>
      </c>
      <c r="H53" s="218" t="s">
        <v>290</v>
      </c>
      <c r="I53" s="218" t="s">
        <v>290</v>
      </c>
      <c r="J53" s="218" t="s">
        <v>290</v>
      </c>
      <c r="K53" s="218" t="s">
        <v>290</v>
      </c>
      <c r="L53" s="218" t="s">
        <v>290</v>
      </c>
      <c r="M53" s="218" t="s">
        <v>290</v>
      </c>
      <c r="N53" s="218" t="s">
        <v>290</v>
      </c>
    </row>
    <row r="54" spans="1:14">
      <c r="A54" s="217" t="s">
        <v>290</v>
      </c>
      <c r="B54" s="217"/>
      <c r="C54" s="217"/>
      <c r="D54" s="217" t="s">
        <v>290</v>
      </c>
      <c r="E54" s="217" t="s">
        <v>290</v>
      </c>
      <c r="F54" s="217" t="s">
        <v>290</v>
      </c>
      <c r="G54" s="217" t="s">
        <v>290</v>
      </c>
      <c r="H54" s="218" t="s">
        <v>290</v>
      </c>
      <c r="I54" s="218" t="s">
        <v>290</v>
      </c>
      <c r="J54" s="218" t="s">
        <v>290</v>
      </c>
      <c r="K54" s="218" t="s">
        <v>290</v>
      </c>
      <c r="L54" s="218" t="s">
        <v>290</v>
      </c>
      <c r="M54" s="218" t="s">
        <v>290</v>
      </c>
      <c r="N54" s="218" t="s">
        <v>290</v>
      </c>
    </row>
    <row r="55" spans="1:14">
      <c r="A55" s="217" t="s">
        <v>290</v>
      </c>
      <c r="B55" s="217" t="s">
        <v>290</v>
      </c>
      <c r="C55" s="217" t="s">
        <v>290</v>
      </c>
      <c r="D55" s="217" t="s">
        <v>290</v>
      </c>
      <c r="E55" s="217" t="s">
        <v>290</v>
      </c>
      <c r="F55" s="217" t="s">
        <v>290</v>
      </c>
      <c r="G55" s="217" t="s">
        <v>290</v>
      </c>
      <c r="H55" s="218" t="s">
        <v>290</v>
      </c>
      <c r="I55" s="218" t="s">
        <v>290</v>
      </c>
      <c r="J55" s="218" t="s">
        <v>290</v>
      </c>
      <c r="K55" s="218" t="s">
        <v>290</v>
      </c>
      <c r="L55" s="218" t="s">
        <v>290</v>
      </c>
      <c r="M55" s="218" t="s">
        <v>290</v>
      </c>
      <c r="N55" s="218" t="s">
        <v>290</v>
      </c>
    </row>
    <row r="56" spans="1:14">
      <c r="A56" s="217" t="s">
        <v>290</v>
      </c>
      <c r="B56" s="217" t="s">
        <v>290</v>
      </c>
      <c r="C56" s="217" t="s">
        <v>290</v>
      </c>
      <c r="D56" s="217" t="s">
        <v>290</v>
      </c>
      <c r="E56" s="217" t="s">
        <v>290</v>
      </c>
      <c r="F56" s="217" t="s">
        <v>290</v>
      </c>
      <c r="G56" s="217" t="s">
        <v>290</v>
      </c>
      <c r="H56" s="218" t="s">
        <v>290</v>
      </c>
      <c r="I56" s="218" t="s">
        <v>290</v>
      </c>
      <c r="J56" s="218" t="s">
        <v>290</v>
      </c>
      <c r="K56" s="218" t="s">
        <v>290</v>
      </c>
      <c r="L56" s="218" t="s">
        <v>290</v>
      </c>
      <c r="M56" s="218" t="s">
        <v>290</v>
      </c>
      <c r="N56" s="218" t="s">
        <v>290</v>
      </c>
    </row>
    <row r="57" spans="1:14">
      <c r="A57" s="217" t="s">
        <v>290</v>
      </c>
      <c r="B57" s="217" t="s">
        <v>290</v>
      </c>
      <c r="C57" s="217" t="s">
        <v>290</v>
      </c>
      <c r="D57" s="217" t="s">
        <v>290</v>
      </c>
      <c r="E57" s="217" t="s">
        <v>290</v>
      </c>
      <c r="F57" s="217" t="s">
        <v>290</v>
      </c>
      <c r="G57" s="217" t="s">
        <v>290</v>
      </c>
      <c r="H57" s="218" t="s">
        <v>290</v>
      </c>
      <c r="I57" s="218" t="s">
        <v>290</v>
      </c>
      <c r="J57" s="218" t="s">
        <v>290</v>
      </c>
      <c r="K57" s="218" t="s">
        <v>290</v>
      </c>
      <c r="L57" s="218" t="s">
        <v>290</v>
      </c>
      <c r="M57" s="218" t="s">
        <v>290</v>
      </c>
      <c r="N57" s="218" t="s">
        <v>290</v>
      </c>
    </row>
    <row r="58" spans="1:14">
      <c r="A58" s="217" t="s">
        <v>290</v>
      </c>
      <c r="B58" s="217" t="s">
        <v>290</v>
      </c>
      <c r="C58" s="217" t="s">
        <v>290</v>
      </c>
      <c r="D58" s="217" t="s">
        <v>290</v>
      </c>
      <c r="E58" s="217" t="s">
        <v>290</v>
      </c>
      <c r="F58" s="217" t="s">
        <v>290</v>
      </c>
      <c r="G58" s="217" t="s">
        <v>290</v>
      </c>
      <c r="H58" s="218" t="s">
        <v>290</v>
      </c>
      <c r="I58" s="218" t="s">
        <v>290</v>
      </c>
      <c r="J58" s="218" t="s">
        <v>290</v>
      </c>
      <c r="K58" s="218" t="s">
        <v>290</v>
      </c>
      <c r="L58" s="218" t="s">
        <v>290</v>
      </c>
      <c r="M58" s="218" t="s">
        <v>290</v>
      </c>
      <c r="N58" s="218" t="s">
        <v>290</v>
      </c>
    </row>
    <row r="59" spans="1:14">
      <c r="A59" s="217" t="s">
        <v>290</v>
      </c>
      <c r="B59" s="217" t="s">
        <v>290</v>
      </c>
      <c r="C59" s="217" t="s">
        <v>290</v>
      </c>
      <c r="D59" s="217" t="s">
        <v>290</v>
      </c>
      <c r="E59" s="217" t="s">
        <v>290</v>
      </c>
      <c r="F59" s="217" t="s">
        <v>290</v>
      </c>
      <c r="G59" s="217" t="s">
        <v>290</v>
      </c>
      <c r="H59" s="218" t="s">
        <v>290</v>
      </c>
      <c r="I59" s="218" t="s">
        <v>290</v>
      </c>
      <c r="J59" s="218" t="s">
        <v>290</v>
      </c>
      <c r="K59" s="218" t="s">
        <v>290</v>
      </c>
      <c r="L59" s="218" t="s">
        <v>290</v>
      </c>
      <c r="M59" s="218" t="s">
        <v>290</v>
      </c>
      <c r="N59" s="218" t="s">
        <v>290</v>
      </c>
    </row>
    <row r="60" spans="1:14">
      <c r="A60" s="217" t="s">
        <v>290</v>
      </c>
      <c r="B60" s="217" t="s">
        <v>290</v>
      </c>
      <c r="C60" s="217" t="s">
        <v>290</v>
      </c>
      <c r="D60" s="217" t="s">
        <v>290</v>
      </c>
      <c r="E60" s="217" t="s">
        <v>290</v>
      </c>
      <c r="F60" s="217" t="s">
        <v>290</v>
      </c>
      <c r="G60" s="217" t="s">
        <v>290</v>
      </c>
      <c r="H60" s="218" t="s">
        <v>290</v>
      </c>
      <c r="I60" s="218" t="s">
        <v>290</v>
      </c>
      <c r="J60" s="218" t="s">
        <v>290</v>
      </c>
      <c r="K60" s="218" t="s">
        <v>290</v>
      </c>
      <c r="L60" s="218" t="s">
        <v>290</v>
      </c>
      <c r="M60" s="218" t="s">
        <v>290</v>
      </c>
      <c r="N60" s="218" t="s">
        <v>290</v>
      </c>
    </row>
    <row r="61" spans="1:14">
      <c r="A61" s="217" t="s">
        <v>290</v>
      </c>
      <c r="B61" s="217" t="s">
        <v>290</v>
      </c>
      <c r="C61" s="217" t="s">
        <v>290</v>
      </c>
      <c r="D61" s="217" t="s">
        <v>290</v>
      </c>
      <c r="E61" s="217" t="s">
        <v>290</v>
      </c>
      <c r="F61" s="217" t="s">
        <v>290</v>
      </c>
      <c r="G61" s="217" t="s">
        <v>290</v>
      </c>
      <c r="H61" s="218" t="s">
        <v>290</v>
      </c>
      <c r="I61" s="218" t="s">
        <v>290</v>
      </c>
      <c r="J61" s="218" t="s">
        <v>290</v>
      </c>
      <c r="K61" s="218" t="s">
        <v>290</v>
      </c>
      <c r="L61" s="218" t="s">
        <v>290</v>
      </c>
      <c r="M61" s="218" t="s">
        <v>290</v>
      </c>
      <c r="N61" s="218" t="s">
        <v>290</v>
      </c>
    </row>
    <row r="62" spans="1:14">
      <c r="A62" s="217" t="s">
        <v>290</v>
      </c>
      <c r="B62" s="217" t="s">
        <v>290</v>
      </c>
      <c r="C62" s="217" t="s">
        <v>290</v>
      </c>
      <c r="D62" s="217" t="s">
        <v>290</v>
      </c>
      <c r="E62" s="217" t="s">
        <v>290</v>
      </c>
      <c r="F62" s="217" t="s">
        <v>290</v>
      </c>
      <c r="G62" s="217" t="s">
        <v>290</v>
      </c>
      <c r="H62" s="218" t="s">
        <v>290</v>
      </c>
      <c r="I62" s="218" t="s">
        <v>290</v>
      </c>
      <c r="J62" s="218" t="s">
        <v>290</v>
      </c>
      <c r="K62" s="218" t="s">
        <v>290</v>
      </c>
      <c r="L62" s="218" t="s">
        <v>290</v>
      </c>
      <c r="M62" s="218" t="s">
        <v>290</v>
      </c>
      <c r="N62" s="218" t="s">
        <v>290</v>
      </c>
    </row>
    <row r="63" spans="1:14">
      <c r="A63" s="217" t="s">
        <v>290</v>
      </c>
      <c r="B63" s="217" t="s">
        <v>290</v>
      </c>
      <c r="C63" s="217" t="s">
        <v>290</v>
      </c>
      <c r="D63" s="217" t="s">
        <v>290</v>
      </c>
      <c r="E63" s="217" t="s">
        <v>290</v>
      </c>
      <c r="F63" s="217" t="s">
        <v>290</v>
      </c>
      <c r="G63" s="217" t="s">
        <v>290</v>
      </c>
      <c r="H63" s="218" t="s">
        <v>290</v>
      </c>
      <c r="I63" s="218" t="s">
        <v>290</v>
      </c>
      <c r="J63" s="218" t="s">
        <v>290</v>
      </c>
      <c r="K63" s="218" t="s">
        <v>290</v>
      </c>
      <c r="L63" s="218" t="s">
        <v>290</v>
      </c>
      <c r="M63" s="218" t="s">
        <v>290</v>
      </c>
      <c r="N63" s="218" t="s">
        <v>290</v>
      </c>
    </row>
    <row r="64" spans="1:14">
      <c r="A64" s="217" t="s">
        <v>290</v>
      </c>
      <c r="B64" s="217" t="s">
        <v>290</v>
      </c>
      <c r="C64" s="217" t="s">
        <v>290</v>
      </c>
      <c r="D64" s="217" t="s">
        <v>290</v>
      </c>
      <c r="E64" s="217" t="s">
        <v>290</v>
      </c>
      <c r="F64" s="217" t="s">
        <v>290</v>
      </c>
      <c r="G64" s="217" t="s">
        <v>290</v>
      </c>
      <c r="H64" s="218" t="s">
        <v>290</v>
      </c>
      <c r="I64" s="218" t="s">
        <v>290</v>
      </c>
      <c r="J64" s="218" t="s">
        <v>290</v>
      </c>
      <c r="K64" s="218" t="s">
        <v>290</v>
      </c>
      <c r="L64" s="218" t="s">
        <v>290</v>
      </c>
      <c r="M64" s="218" t="s">
        <v>290</v>
      </c>
      <c r="N64" s="218" t="s">
        <v>290</v>
      </c>
    </row>
    <row r="65" spans="1:14">
      <c r="A65" s="217" t="s">
        <v>290</v>
      </c>
      <c r="B65" s="217" t="s">
        <v>290</v>
      </c>
      <c r="C65" s="217" t="s">
        <v>290</v>
      </c>
      <c r="D65" s="217" t="s">
        <v>290</v>
      </c>
      <c r="E65" s="217" t="s">
        <v>290</v>
      </c>
      <c r="F65" s="217" t="s">
        <v>290</v>
      </c>
      <c r="G65" s="217" t="s">
        <v>290</v>
      </c>
      <c r="H65" s="218" t="s">
        <v>290</v>
      </c>
      <c r="I65" s="218" t="s">
        <v>290</v>
      </c>
      <c r="J65" s="218" t="s">
        <v>290</v>
      </c>
      <c r="K65" s="218" t="s">
        <v>290</v>
      </c>
      <c r="L65" s="218" t="s">
        <v>290</v>
      </c>
      <c r="M65" s="218" t="s">
        <v>290</v>
      </c>
      <c r="N65" s="218" t="s">
        <v>290</v>
      </c>
    </row>
    <row r="66" spans="1:14">
      <c r="A66" s="217" t="s">
        <v>290</v>
      </c>
      <c r="B66" s="217" t="s">
        <v>290</v>
      </c>
      <c r="C66" s="217" t="s">
        <v>290</v>
      </c>
      <c r="D66" s="217" t="s">
        <v>290</v>
      </c>
      <c r="E66" s="217" t="s">
        <v>290</v>
      </c>
      <c r="F66" s="217" t="s">
        <v>290</v>
      </c>
      <c r="G66" s="217" t="s">
        <v>290</v>
      </c>
      <c r="H66" s="218" t="s">
        <v>290</v>
      </c>
      <c r="I66" s="218" t="s">
        <v>290</v>
      </c>
      <c r="J66" s="218" t="s">
        <v>290</v>
      </c>
      <c r="K66" s="218" t="s">
        <v>290</v>
      </c>
      <c r="L66" s="218" t="s">
        <v>290</v>
      </c>
      <c r="M66" s="218" t="s">
        <v>290</v>
      </c>
      <c r="N66" s="218" t="s">
        <v>290</v>
      </c>
    </row>
    <row r="67" spans="1:14">
      <c r="A67" s="217" t="s">
        <v>290</v>
      </c>
      <c r="B67" s="217" t="s">
        <v>290</v>
      </c>
      <c r="C67" s="217" t="s">
        <v>290</v>
      </c>
      <c r="D67" s="217" t="s">
        <v>290</v>
      </c>
      <c r="E67" s="217" t="s">
        <v>290</v>
      </c>
      <c r="F67" s="217" t="s">
        <v>290</v>
      </c>
      <c r="G67" s="217" t="s">
        <v>290</v>
      </c>
      <c r="H67" s="218" t="s">
        <v>290</v>
      </c>
      <c r="I67" s="218" t="s">
        <v>290</v>
      </c>
      <c r="J67" s="218" t="s">
        <v>290</v>
      </c>
      <c r="K67" s="218" t="s">
        <v>290</v>
      </c>
      <c r="L67" s="218" t="s">
        <v>290</v>
      </c>
      <c r="M67" s="218" t="s">
        <v>290</v>
      </c>
      <c r="N67" s="218" t="s">
        <v>290</v>
      </c>
    </row>
    <row r="68" spans="1:14">
      <c r="A68" s="217" t="s">
        <v>290</v>
      </c>
      <c r="B68" s="217" t="s">
        <v>290</v>
      </c>
      <c r="C68" s="217" t="s">
        <v>290</v>
      </c>
      <c r="D68" s="217" t="s">
        <v>290</v>
      </c>
      <c r="E68" s="217" t="s">
        <v>290</v>
      </c>
      <c r="F68" s="217" t="s">
        <v>290</v>
      </c>
      <c r="G68" s="217" t="s">
        <v>290</v>
      </c>
      <c r="H68" s="218" t="s">
        <v>290</v>
      </c>
      <c r="I68" s="218" t="s">
        <v>290</v>
      </c>
      <c r="J68" s="218" t="s">
        <v>290</v>
      </c>
      <c r="K68" s="218" t="s">
        <v>290</v>
      </c>
      <c r="L68" s="218" t="s">
        <v>290</v>
      </c>
      <c r="M68" s="218" t="s">
        <v>290</v>
      </c>
      <c r="N68" s="218" t="s">
        <v>290</v>
      </c>
    </row>
    <row r="69" spans="1:14">
      <c r="A69" s="217" t="s">
        <v>290</v>
      </c>
      <c r="B69" s="217" t="s">
        <v>290</v>
      </c>
      <c r="C69" s="217" t="s">
        <v>290</v>
      </c>
      <c r="D69" s="217" t="s">
        <v>290</v>
      </c>
      <c r="E69" s="217" t="s">
        <v>290</v>
      </c>
      <c r="F69" s="217" t="s">
        <v>290</v>
      </c>
      <c r="G69" s="217" t="s">
        <v>290</v>
      </c>
      <c r="H69" s="218" t="s">
        <v>290</v>
      </c>
      <c r="I69" s="218" t="s">
        <v>290</v>
      </c>
      <c r="J69" s="218" t="s">
        <v>290</v>
      </c>
      <c r="K69" s="218" t="s">
        <v>290</v>
      </c>
      <c r="L69" s="218" t="s">
        <v>290</v>
      </c>
      <c r="M69" s="218" t="s">
        <v>290</v>
      </c>
      <c r="N69" s="218" t="s">
        <v>290</v>
      </c>
    </row>
    <row r="70" spans="1:14">
      <c r="A70" s="217" t="s">
        <v>290</v>
      </c>
      <c r="B70" s="217" t="s">
        <v>290</v>
      </c>
      <c r="C70" s="217" t="s">
        <v>290</v>
      </c>
      <c r="D70" s="217" t="s">
        <v>290</v>
      </c>
      <c r="E70" s="217" t="s">
        <v>290</v>
      </c>
      <c r="F70" s="217" t="s">
        <v>290</v>
      </c>
      <c r="G70" s="217" t="s">
        <v>290</v>
      </c>
      <c r="H70" s="218" t="s">
        <v>290</v>
      </c>
      <c r="I70" s="218" t="s">
        <v>290</v>
      </c>
      <c r="J70" s="218" t="s">
        <v>290</v>
      </c>
      <c r="K70" s="218" t="s">
        <v>290</v>
      </c>
      <c r="L70" s="218" t="s">
        <v>290</v>
      </c>
      <c r="M70" s="218" t="s">
        <v>290</v>
      </c>
      <c r="N70" s="218" t="s">
        <v>290</v>
      </c>
    </row>
    <row r="71" spans="1:14">
      <c r="A71" s="217" t="s">
        <v>290</v>
      </c>
      <c r="B71" s="217" t="s">
        <v>290</v>
      </c>
      <c r="C71" s="217" t="s">
        <v>290</v>
      </c>
      <c r="D71" s="217" t="s">
        <v>290</v>
      </c>
      <c r="E71" s="217" t="s">
        <v>290</v>
      </c>
      <c r="F71" s="217" t="s">
        <v>290</v>
      </c>
      <c r="G71" s="217" t="s">
        <v>290</v>
      </c>
      <c r="H71" s="218" t="s">
        <v>290</v>
      </c>
      <c r="I71" s="218" t="s">
        <v>290</v>
      </c>
      <c r="J71" s="218" t="s">
        <v>290</v>
      </c>
      <c r="K71" s="218" t="s">
        <v>290</v>
      </c>
      <c r="L71" s="218" t="s">
        <v>290</v>
      </c>
      <c r="M71" s="218" t="s">
        <v>290</v>
      </c>
      <c r="N71" s="218" t="s">
        <v>290</v>
      </c>
    </row>
    <row r="72" spans="1:14">
      <c r="A72" s="217" t="s">
        <v>290</v>
      </c>
      <c r="B72" s="217" t="s">
        <v>290</v>
      </c>
      <c r="C72" s="217" t="s">
        <v>290</v>
      </c>
      <c r="D72" s="217" t="s">
        <v>290</v>
      </c>
      <c r="E72" s="217" t="s">
        <v>290</v>
      </c>
      <c r="F72" s="217" t="s">
        <v>290</v>
      </c>
      <c r="G72" s="217" t="s">
        <v>290</v>
      </c>
      <c r="H72" s="218" t="s">
        <v>290</v>
      </c>
      <c r="I72" s="218" t="s">
        <v>290</v>
      </c>
      <c r="J72" s="218" t="s">
        <v>290</v>
      </c>
      <c r="K72" s="218" t="s">
        <v>290</v>
      </c>
      <c r="L72" s="218" t="s">
        <v>290</v>
      </c>
      <c r="M72" s="218" t="s">
        <v>290</v>
      </c>
      <c r="N72" s="218" t="s">
        <v>290</v>
      </c>
    </row>
    <row r="73" spans="1:14">
      <c r="A73" s="217" t="s">
        <v>290</v>
      </c>
      <c r="B73" s="217" t="s">
        <v>290</v>
      </c>
      <c r="C73" s="217" t="s">
        <v>290</v>
      </c>
      <c r="D73" s="217" t="s">
        <v>290</v>
      </c>
      <c r="E73" s="217" t="s">
        <v>290</v>
      </c>
      <c r="F73" s="217" t="s">
        <v>290</v>
      </c>
      <c r="G73" s="217" t="s">
        <v>290</v>
      </c>
      <c r="H73" s="218" t="s">
        <v>290</v>
      </c>
      <c r="I73" s="218" t="s">
        <v>290</v>
      </c>
      <c r="J73" s="218" t="s">
        <v>290</v>
      </c>
      <c r="K73" s="218" t="s">
        <v>290</v>
      </c>
      <c r="L73" s="218" t="s">
        <v>290</v>
      </c>
      <c r="M73" s="218" t="s">
        <v>290</v>
      </c>
      <c r="N73" s="218" t="s">
        <v>290</v>
      </c>
    </row>
    <row r="74" spans="1:14">
      <c r="A74" s="217" t="s">
        <v>290</v>
      </c>
      <c r="B74" s="217" t="s">
        <v>290</v>
      </c>
      <c r="C74" s="217" t="s">
        <v>290</v>
      </c>
      <c r="D74" s="217" t="s">
        <v>290</v>
      </c>
      <c r="E74" s="217" t="s">
        <v>290</v>
      </c>
      <c r="F74" s="217" t="s">
        <v>290</v>
      </c>
      <c r="G74" s="217" t="s">
        <v>290</v>
      </c>
      <c r="H74" s="218" t="s">
        <v>290</v>
      </c>
      <c r="I74" s="218" t="s">
        <v>290</v>
      </c>
      <c r="J74" s="218" t="s">
        <v>290</v>
      </c>
      <c r="K74" s="218" t="s">
        <v>290</v>
      </c>
      <c r="L74" s="218" t="s">
        <v>290</v>
      </c>
      <c r="M74" s="218" t="s">
        <v>290</v>
      </c>
      <c r="N74" s="218" t="s">
        <v>290</v>
      </c>
    </row>
    <row r="75" spans="1:14">
      <c r="A75" s="217" t="s">
        <v>290</v>
      </c>
      <c r="B75" s="217" t="s">
        <v>290</v>
      </c>
      <c r="C75" s="217" t="s">
        <v>290</v>
      </c>
      <c r="D75" s="217" t="s">
        <v>290</v>
      </c>
      <c r="E75" s="217" t="s">
        <v>290</v>
      </c>
      <c r="F75" s="217" t="s">
        <v>290</v>
      </c>
      <c r="G75" s="217" t="s">
        <v>290</v>
      </c>
      <c r="H75" s="218" t="s">
        <v>290</v>
      </c>
      <c r="I75" s="218" t="s">
        <v>290</v>
      </c>
      <c r="J75" s="218" t="s">
        <v>290</v>
      </c>
      <c r="K75" s="218" t="s">
        <v>290</v>
      </c>
      <c r="L75" s="218" t="s">
        <v>290</v>
      </c>
      <c r="M75" s="218" t="s">
        <v>290</v>
      </c>
      <c r="N75" s="218" t="s">
        <v>290</v>
      </c>
    </row>
    <row r="76" spans="1:14">
      <c r="A76" s="217" t="s">
        <v>290</v>
      </c>
      <c r="B76" s="217" t="s">
        <v>290</v>
      </c>
      <c r="C76" s="217" t="s">
        <v>290</v>
      </c>
      <c r="D76" s="217" t="s">
        <v>290</v>
      </c>
      <c r="E76" s="217" t="s">
        <v>290</v>
      </c>
      <c r="F76" s="217" t="s">
        <v>290</v>
      </c>
      <c r="G76" s="217" t="s">
        <v>290</v>
      </c>
      <c r="H76" s="218" t="s">
        <v>290</v>
      </c>
      <c r="I76" s="218" t="s">
        <v>290</v>
      </c>
      <c r="J76" s="218" t="s">
        <v>290</v>
      </c>
      <c r="K76" s="218" t="s">
        <v>290</v>
      </c>
      <c r="L76" s="218" t="s">
        <v>290</v>
      </c>
      <c r="M76" s="218" t="s">
        <v>290</v>
      </c>
      <c r="N76" s="218" t="s">
        <v>290</v>
      </c>
    </row>
    <row r="77" spans="1:14">
      <c r="A77" s="217" t="s">
        <v>290</v>
      </c>
      <c r="B77" s="217" t="s">
        <v>290</v>
      </c>
      <c r="C77" s="217" t="s">
        <v>290</v>
      </c>
      <c r="D77" s="217" t="s">
        <v>290</v>
      </c>
      <c r="E77" s="217" t="s">
        <v>290</v>
      </c>
      <c r="F77" s="217" t="s">
        <v>290</v>
      </c>
      <c r="G77" s="217" t="s">
        <v>290</v>
      </c>
      <c r="H77" s="218" t="s">
        <v>290</v>
      </c>
      <c r="I77" s="218" t="s">
        <v>290</v>
      </c>
      <c r="J77" s="218" t="s">
        <v>290</v>
      </c>
      <c r="K77" s="218" t="s">
        <v>290</v>
      </c>
      <c r="L77" s="218" t="s">
        <v>290</v>
      </c>
      <c r="M77" s="218" t="s">
        <v>290</v>
      </c>
      <c r="N77" s="218" t="s">
        <v>290</v>
      </c>
    </row>
    <row r="78" spans="1:14">
      <c r="A78" s="217" t="s">
        <v>290</v>
      </c>
      <c r="B78" s="217" t="s">
        <v>290</v>
      </c>
      <c r="C78" s="217" t="s">
        <v>290</v>
      </c>
      <c r="D78" s="217" t="s">
        <v>290</v>
      </c>
      <c r="E78" s="217" t="s">
        <v>290</v>
      </c>
      <c r="F78" s="217" t="s">
        <v>290</v>
      </c>
      <c r="G78" s="217" t="s">
        <v>290</v>
      </c>
      <c r="H78" s="218" t="s">
        <v>290</v>
      </c>
      <c r="I78" s="218" t="s">
        <v>290</v>
      </c>
      <c r="J78" s="218" t="s">
        <v>290</v>
      </c>
      <c r="K78" s="218" t="s">
        <v>290</v>
      </c>
      <c r="L78" s="218" t="s">
        <v>290</v>
      </c>
      <c r="M78" s="218" t="s">
        <v>290</v>
      </c>
      <c r="N78" s="218" t="s">
        <v>290</v>
      </c>
    </row>
    <row r="79" spans="1:14">
      <c r="A79" s="217" t="s">
        <v>290</v>
      </c>
      <c r="B79" s="217" t="s">
        <v>290</v>
      </c>
      <c r="C79" s="217" t="s">
        <v>290</v>
      </c>
      <c r="D79" s="217" t="s">
        <v>290</v>
      </c>
      <c r="E79" s="217" t="s">
        <v>290</v>
      </c>
      <c r="F79" s="217" t="s">
        <v>290</v>
      </c>
      <c r="G79" s="217" t="s">
        <v>290</v>
      </c>
      <c r="H79" s="218" t="s">
        <v>290</v>
      </c>
      <c r="I79" s="218" t="s">
        <v>290</v>
      </c>
      <c r="J79" s="218" t="s">
        <v>290</v>
      </c>
      <c r="K79" s="218" t="s">
        <v>290</v>
      </c>
      <c r="L79" s="218" t="s">
        <v>290</v>
      </c>
      <c r="M79" s="218" t="s">
        <v>290</v>
      </c>
      <c r="N79" s="218" t="s">
        <v>290</v>
      </c>
    </row>
    <row r="80" spans="1:14">
      <c r="A80" s="217" t="s">
        <v>290</v>
      </c>
      <c r="B80" s="217" t="s">
        <v>290</v>
      </c>
      <c r="C80" s="217" t="s">
        <v>290</v>
      </c>
      <c r="D80" s="217" t="s">
        <v>290</v>
      </c>
      <c r="E80" s="217" t="s">
        <v>290</v>
      </c>
      <c r="F80" s="217" t="s">
        <v>290</v>
      </c>
      <c r="G80" s="217" t="s">
        <v>290</v>
      </c>
      <c r="H80" s="218" t="s">
        <v>290</v>
      </c>
      <c r="I80" s="218" t="s">
        <v>290</v>
      </c>
      <c r="J80" s="218" t="s">
        <v>290</v>
      </c>
      <c r="K80" s="218" t="s">
        <v>290</v>
      </c>
      <c r="L80" s="218" t="s">
        <v>290</v>
      </c>
      <c r="M80" s="218" t="s">
        <v>290</v>
      </c>
      <c r="N80" s="218" t="s">
        <v>290</v>
      </c>
    </row>
    <row r="81" spans="1:14">
      <c r="A81" s="217" t="s">
        <v>290</v>
      </c>
      <c r="B81" s="217" t="s">
        <v>290</v>
      </c>
      <c r="C81" s="217" t="s">
        <v>290</v>
      </c>
      <c r="D81" s="217" t="s">
        <v>290</v>
      </c>
      <c r="E81" s="217" t="s">
        <v>290</v>
      </c>
      <c r="F81" s="217" t="s">
        <v>290</v>
      </c>
      <c r="G81" s="217" t="s">
        <v>290</v>
      </c>
      <c r="H81" s="218" t="s">
        <v>290</v>
      </c>
      <c r="I81" s="218" t="s">
        <v>290</v>
      </c>
      <c r="J81" s="218" t="s">
        <v>290</v>
      </c>
      <c r="K81" s="218" t="s">
        <v>290</v>
      </c>
      <c r="L81" s="218" t="s">
        <v>290</v>
      </c>
      <c r="M81" s="218" t="s">
        <v>290</v>
      </c>
      <c r="N81" s="218" t="s">
        <v>290</v>
      </c>
    </row>
    <row r="82" spans="1:14">
      <c r="A82" s="217" t="s">
        <v>290</v>
      </c>
      <c r="B82" s="217" t="s">
        <v>290</v>
      </c>
      <c r="C82" s="217" t="s">
        <v>290</v>
      </c>
      <c r="D82" s="217" t="s">
        <v>290</v>
      </c>
      <c r="E82" s="217" t="s">
        <v>290</v>
      </c>
      <c r="F82" s="217" t="s">
        <v>290</v>
      </c>
      <c r="G82" s="217" t="s">
        <v>290</v>
      </c>
      <c r="H82" s="218" t="s">
        <v>290</v>
      </c>
      <c r="I82" s="218" t="s">
        <v>290</v>
      </c>
      <c r="J82" s="218" t="s">
        <v>290</v>
      </c>
      <c r="K82" s="218" t="s">
        <v>290</v>
      </c>
      <c r="L82" s="218" t="s">
        <v>290</v>
      </c>
      <c r="M82" s="218" t="s">
        <v>290</v>
      </c>
      <c r="N82" s="218" t="s">
        <v>290</v>
      </c>
    </row>
    <row r="83" spans="1:14">
      <c r="A83" s="217" t="s">
        <v>290</v>
      </c>
      <c r="B83" s="217" t="s">
        <v>290</v>
      </c>
      <c r="C83" s="217" t="s">
        <v>290</v>
      </c>
      <c r="D83" s="217" t="s">
        <v>290</v>
      </c>
      <c r="E83" s="217" t="s">
        <v>290</v>
      </c>
      <c r="F83" s="217" t="s">
        <v>290</v>
      </c>
      <c r="G83" s="217" t="s">
        <v>290</v>
      </c>
      <c r="H83" s="218" t="s">
        <v>290</v>
      </c>
      <c r="I83" s="218" t="s">
        <v>290</v>
      </c>
      <c r="J83" s="218" t="s">
        <v>290</v>
      </c>
      <c r="K83" s="218" t="s">
        <v>290</v>
      </c>
      <c r="L83" s="218" t="s">
        <v>290</v>
      </c>
      <c r="M83" s="218" t="s">
        <v>290</v>
      </c>
      <c r="N83" s="218" t="s">
        <v>290</v>
      </c>
    </row>
    <row r="84" spans="1:14">
      <c r="A84" s="217" t="s">
        <v>290</v>
      </c>
      <c r="B84" s="217" t="s">
        <v>290</v>
      </c>
      <c r="C84" s="217" t="s">
        <v>290</v>
      </c>
      <c r="D84" s="217" t="s">
        <v>290</v>
      </c>
      <c r="E84" s="217" t="s">
        <v>290</v>
      </c>
      <c r="F84" s="217" t="s">
        <v>290</v>
      </c>
      <c r="G84" s="217" t="s">
        <v>290</v>
      </c>
      <c r="H84" s="218" t="s">
        <v>290</v>
      </c>
      <c r="I84" s="218" t="s">
        <v>290</v>
      </c>
      <c r="J84" s="218" t="s">
        <v>290</v>
      </c>
      <c r="K84" s="218" t="s">
        <v>290</v>
      </c>
      <c r="L84" s="218" t="s">
        <v>290</v>
      </c>
      <c r="M84" s="218" t="s">
        <v>290</v>
      </c>
      <c r="N84" s="218" t="s">
        <v>290</v>
      </c>
    </row>
    <row r="85" spans="1:14">
      <c r="A85" s="217" t="s">
        <v>290</v>
      </c>
      <c r="B85" s="217" t="s">
        <v>290</v>
      </c>
      <c r="C85" s="217" t="s">
        <v>290</v>
      </c>
      <c r="D85" s="217" t="s">
        <v>290</v>
      </c>
      <c r="E85" s="217" t="s">
        <v>290</v>
      </c>
      <c r="F85" s="217" t="s">
        <v>290</v>
      </c>
      <c r="G85" s="217" t="s">
        <v>290</v>
      </c>
      <c r="H85" s="218" t="s">
        <v>290</v>
      </c>
      <c r="I85" s="218" t="s">
        <v>290</v>
      </c>
      <c r="J85" s="218" t="s">
        <v>290</v>
      </c>
      <c r="K85" s="218" t="s">
        <v>290</v>
      </c>
      <c r="L85" s="218" t="s">
        <v>290</v>
      </c>
      <c r="M85" s="218" t="s">
        <v>290</v>
      </c>
      <c r="N85" s="218" t="s">
        <v>290</v>
      </c>
    </row>
    <row r="86" spans="1:14">
      <c r="A86" s="217" t="s">
        <v>290</v>
      </c>
      <c r="B86" s="217" t="s">
        <v>290</v>
      </c>
      <c r="C86" s="217" t="s">
        <v>290</v>
      </c>
      <c r="D86" s="217" t="s">
        <v>290</v>
      </c>
      <c r="E86" s="217" t="s">
        <v>290</v>
      </c>
      <c r="F86" s="217" t="s">
        <v>290</v>
      </c>
      <c r="G86" s="217" t="s">
        <v>290</v>
      </c>
      <c r="H86" s="218" t="s">
        <v>290</v>
      </c>
      <c r="I86" s="218" t="s">
        <v>290</v>
      </c>
      <c r="J86" s="218" t="s">
        <v>290</v>
      </c>
      <c r="K86" s="218" t="s">
        <v>290</v>
      </c>
      <c r="L86" s="218" t="s">
        <v>290</v>
      </c>
      <c r="M86" s="218" t="s">
        <v>290</v>
      </c>
      <c r="N86" s="218" t="s">
        <v>290</v>
      </c>
    </row>
    <row r="87" spans="1:14">
      <c r="A87" s="217" t="s">
        <v>290</v>
      </c>
      <c r="B87" s="217" t="s">
        <v>290</v>
      </c>
      <c r="C87" s="217" t="s">
        <v>290</v>
      </c>
      <c r="D87" s="217" t="s">
        <v>290</v>
      </c>
      <c r="E87" s="217" t="s">
        <v>290</v>
      </c>
      <c r="F87" s="217" t="s">
        <v>290</v>
      </c>
      <c r="G87" s="217" t="s">
        <v>290</v>
      </c>
      <c r="H87" s="218" t="s">
        <v>290</v>
      </c>
      <c r="I87" s="218" t="s">
        <v>290</v>
      </c>
      <c r="J87" s="218" t="s">
        <v>290</v>
      </c>
      <c r="K87" s="218" t="s">
        <v>290</v>
      </c>
      <c r="L87" s="218" t="s">
        <v>290</v>
      </c>
      <c r="M87" s="218" t="s">
        <v>290</v>
      </c>
      <c r="N87" s="218" t="s">
        <v>290</v>
      </c>
    </row>
    <row r="88" spans="1:14">
      <c r="A88" s="217" t="s">
        <v>290</v>
      </c>
      <c r="B88" s="217" t="s">
        <v>290</v>
      </c>
      <c r="C88" s="217" t="s">
        <v>290</v>
      </c>
      <c r="D88" s="217" t="s">
        <v>290</v>
      </c>
      <c r="E88" s="217" t="s">
        <v>290</v>
      </c>
      <c r="F88" s="217" t="s">
        <v>290</v>
      </c>
      <c r="G88" s="217" t="s">
        <v>290</v>
      </c>
      <c r="H88" s="218" t="s">
        <v>290</v>
      </c>
      <c r="I88" s="218" t="s">
        <v>290</v>
      </c>
      <c r="J88" s="218" t="s">
        <v>290</v>
      </c>
      <c r="K88" s="218" t="s">
        <v>290</v>
      </c>
      <c r="L88" s="218" t="s">
        <v>290</v>
      </c>
      <c r="M88" s="218" t="s">
        <v>290</v>
      </c>
      <c r="N88" s="218" t="s">
        <v>290</v>
      </c>
    </row>
    <row r="89" spans="1:14">
      <c r="A89" s="217" t="s">
        <v>290</v>
      </c>
      <c r="B89" s="217" t="s">
        <v>290</v>
      </c>
      <c r="C89" s="217" t="s">
        <v>290</v>
      </c>
      <c r="D89" s="217" t="s">
        <v>290</v>
      </c>
      <c r="E89" s="217" t="s">
        <v>290</v>
      </c>
      <c r="F89" s="217" t="s">
        <v>290</v>
      </c>
      <c r="G89" s="217" t="s">
        <v>290</v>
      </c>
      <c r="H89" s="218" t="s">
        <v>290</v>
      </c>
      <c r="I89" s="218" t="s">
        <v>290</v>
      </c>
      <c r="J89" s="218" t="s">
        <v>290</v>
      </c>
      <c r="K89" s="218" t="s">
        <v>290</v>
      </c>
      <c r="L89" s="218" t="s">
        <v>290</v>
      </c>
      <c r="M89" s="218" t="s">
        <v>290</v>
      </c>
      <c r="N89" s="218" t="s">
        <v>290</v>
      </c>
    </row>
    <row r="90" spans="1:14">
      <c r="A90" s="217" t="s">
        <v>290</v>
      </c>
      <c r="B90" s="217" t="s">
        <v>290</v>
      </c>
      <c r="C90" s="217" t="s">
        <v>290</v>
      </c>
      <c r="D90" s="217" t="s">
        <v>290</v>
      </c>
      <c r="E90" s="217" t="s">
        <v>290</v>
      </c>
      <c r="F90" s="217" t="s">
        <v>290</v>
      </c>
      <c r="G90" s="217" t="s">
        <v>290</v>
      </c>
      <c r="H90" s="218" t="s">
        <v>290</v>
      </c>
      <c r="I90" s="218" t="s">
        <v>290</v>
      </c>
      <c r="J90" s="218" t="s">
        <v>290</v>
      </c>
      <c r="K90" s="218" t="s">
        <v>290</v>
      </c>
      <c r="L90" s="218" t="s">
        <v>290</v>
      </c>
      <c r="M90" s="218" t="s">
        <v>290</v>
      </c>
      <c r="N90" s="218" t="s">
        <v>290</v>
      </c>
    </row>
    <row r="91" spans="1:14">
      <c r="A91" s="217" t="s">
        <v>290</v>
      </c>
      <c r="B91" s="217" t="s">
        <v>290</v>
      </c>
      <c r="C91" s="217" t="s">
        <v>290</v>
      </c>
      <c r="D91" s="217" t="s">
        <v>290</v>
      </c>
      <c r="E91" s="217" t="s">
        <v>290</v>
      </c>
      <c r="F91" s="217" t="s">
        <v>290</v>
      </c>
      <c r="G91" s="217" t="s">
        <v>290</v>
      </c>
      <c r="H91" s="218" t="s">
        <v>290</v>
      </c>
      <c r="I91" s="218" t="s">
        <v>290</v>
      </c>
      <c r="J91" s="218" t="s">
        <v>290</v>
      </c>
      <c r="K91" s="218" t="s">
        <v>290</v>
      </c>
      <c r="L91" s="218" t="s">
        <v>290</v>
      </c>
      <c r="M91" s="218" t="s">
        <v>290</v>
      </c>
      <c r="N91" s="218" t="s">
        <v>290</v>
      </c>
    </row>
    <row r="92" spans="1:14">
      <c r="A92" s="217" t="s">
        <v>290</v>
      </c>
      <c r="B92" s="217" t="s">
        <v>290</v>
      </c>
      <c r="C92" s="217" t="s">
        <v>290</v>
      </c>
      <c r="D92" s="217" t="s">
        <v>290</v>
      </c>
      <c r="E92" s="217" t="s">
        <v>290</v>
      </c>
      <c r="F92" s="217" t="s">
        <v>290</v>
      </c>
      <c r="G92" s="217" t="s">
        <v>290</v>
      </c>
      <c r="H92" s="218" t="s">
        <v>290</v>
      </c>
      <c r="I92" s="218" t="s">
        <v>290</v>
      </c>
      <c r="J92" s="218" t="s">
        <v>290</v>
      </c>
      <c r="K92" s="218" t="s">
        <v>290</v>
      </c>
      <c r="L92" s="218" t="s">
        <v>290</v>
      </c>
      <c r="M92" s="218" t="s">
        <v>290</v>
      </c>
      <c r="N92" s="218" t="s">
        <v>290</v>
      </c>
    </row>
    <row r="93" spans="1:14">
      <c r="A93" s="217" t="s">
        <v>290</v>
      </c>
      <c r="B93" s="217" t="s">
        <v>290</v>
      </c>
      <c r="C93" s="217" t="s">
        <v>290</v>
      </c>
      <c r="D93" s="217" t="s">
        <v>290</v>
      </c>
      <c r="E93" s="217" t="s">
        <v>290</v>
      </c>
      <c r="F93" s="217" t="s">
        <v>290</v>
      </c>
      <c r="G93" s="217" t="s">
        <v>290</v>
      </c>
      <c r="H93" s="218" t="s">
        <v>290</v>
      </c>
      <c r="I93" s="218" t="s">
        <v>290</v>
      </c>
      <c r="J93" s="218" t="s">
        <v>290</v>
      </c>
      <c r="K93" s="218" t="s">
        <v>290</v>
      </c>
      <c r="L93" s="218" t="s">
        <v>290</v>
      </c>
      <c r="M93" s="218" t="s">
        <v>290</v>
      </c>
      <c r="N93" s="218" t="s">
        <v>290</v>
      </c>
    </row>
    <row r="94" spans="1:14">
      <c r="A94" s="217" t="s">
        <v>290</v>
      </c>
      <c r="B94" s="217" t="s">
        <v>290</v>
      </c>
      <c r="C94" s="217" t="s">
        <v>290</v>
      </c>
      <c r="D94" s="217" t="s">
        <v>290</v>
      </c>
      <c r="E94" s="217" t="s">
        <v>290</v>
      </c>
      <c r="F94" s="217" t="s">
        <v>290</v>
      </c>
      <c r="G94" s="217" t="s">
        <v>290</v>
      </c>
      <c r="H94" s="218" t="s">
        <v>290</v>
      </c>
      <c r="I94" s="218" t="s">
        <v>290</v>
      </c>
      <c r="J94" s="218" t="s">
        <v>290</v>
      </c>
      <c r="K94" s="218" t="s">
        <v>290</v>
      </c>
      <c r="L94" s="218" t="s">
        <v>290</v>
      </c>
      <c r="M94" s="218" t="s">
        <v>290</v>
      </c>
      <c r="N94" s="218" t="s">
        <v>290</v>
      </c>
    </row>
    <row r="95" spans="1:14">
      <c r="A95" s="217" t="s">
        <v>290</v>
      </c>
      <c r="B95" s="217" t="s">
        <v>290</v>
      </c>
      <c r="C95" s="217" t="s">
        <v>290</v>
      </c>
      <c r="D95" s="217" t="s">
        <v>290</v>
      </c>
      <c r="E95" s="217" t="s">
        <v>290</v>
      </c>
      <c r="F95" s="217" t="s">
        <v>290</v>
      </c>
      <c r="G95" s="217" t="s">
        <v>290</v>
      </c>
      <c r="H95" s="218" t="s">
        <v>290</v>
      </c>
      <c r="I95" s="218" t="s">
        <v>290</v>
      </c>
      <c r="J95" s="218" t="s">
        <v>290</v>
      </c>
      <c r="K95" s="218" t="s">
        <v>290</v>
      </c>
      <c r="L95" s="218" t="s">
        <v>290</v>
      </c>
      <c r="M95" s="218" t="s">
        <v>290</v>
      </c>
      <c r="N95" s="218" t="s">
        <v>290</v>
      </c>
    </row>
    <row r="96" spans="1:14">
      <c r="A96" s="217" t="s">
        <v>290</v>
      </c>
      <c r="B96" s="217" t="s">
        <v>290</v>
      </c>
      <c r="C96" s="217" t="s">
        <v>290</v>
      </c>
      <c r="D96" s="217" t="s">
        <v>290</v>
      </c>
      <c r="E96" s="217" t="s">
        <v>290</v>
      </c>
      <c r="F96" s="217" t="s">
        <v>290</v>
      </c>
      <c r="G96" s="217" t="s">
        <v>290</v>
      </c>
      <c r="H96" s="218" t="s">
        <v>290</v>
      </c>
      <c r="I96" s="218" t="s">
        <v>290</v>
      </c>
      <c r="J96" s="218" t="s">
        <v>290</v>
      </c>
      <c r="K96" s="218" t="s">
        <v>290</v>
      </c>
      <c r="L96" s="218" t="s">
        <v>290</v>
      </c>
      <c r="M96" s="218" t="s">
        <v>290</v>
      </c>
      <c r="N96" s="218" t="s">
        <v>290</v>
      </c>
    </row>
    <row r="97" spans="1:14">
      <c r="A97" s="217" t="s">
        <v>290</v>
      </c>
      <c r="B97" s="217" t="s">
        <v>290</v>
      </c>
      <c r="C97" s="217" t="s">
        <v>290</v>
      </c>
      <c r="D97" s="217" t="s">
        <v>290</v>
      </c>
      <c r="E97" s="217" t="s">
        <v>290</v>
      </c>
      <c r="F97" s="217" t="s">
        <v>290</v>
      </c>
      <c r="G97" s="217" t="s">
        <v>290</v>
      </c>
      <c r="H97" s="218" t="s">
        <v>290</v>
      </c>
      <c r="I97" s="218" t="s">
        <v>290</v>
      </c>
      <c r="J97" s="218" t="s">
        <v>290</v>
      </c>
      <c r="K97" s="218" t="s">
        <v>290</v>
      </c>
      <c r="L97" s="218" t="s">
        <v>290</v>
      </c>
      <c r="M97" s="218" t="s">
        <v>290</v>
      </c>
      <c r="N97" s="218" t="s">
        <v>290</v>
      </c>
    </row>
    <row r="98" spans="1:14">
      <c r="A98" s="217" t="s">
        <v>290</v>
      </c>
      <c r="B98" s="217" t="s">
        <v>290</v>
      </c>
      <c r="C98" s="217" t="s">
        <v>290</v>
      </c>
      <c r="D98" s="217" t="s">
        <v>290</v>
      </c>
      <c r="E98" s="217" t="s">
        <v>290</v>
      </c>
      <c r="F98" s="217" t="s">
        <v>290</v>
      </c>
      <c r="G98" s="217" t="s">
        <v>290</v>
      </c>
      <c r="H98" s="218" t="s">
        <v>290</v>
      </c>
      <c r="I98" s="218" t="s">
        <v>290</v>
      </c>
      <c r="J98" s="218" t="s">
        <v>290</v>
      </c>
      <c r="K98" s="218" t="s">
        <v>290</v>
      </c>
      <c r="L98" s="218" t="s">
        <v>290</v>
      </c>
      <c r="M98" s="218" t="s">
        <v>290</v>
      </c>
      <c r="N98" s="218" t="s">
        <v>290</v>
      </c>
    </row>
    <row r="99" spans="1:14">
      <c r="A99" s="217" t="s">
        <v>290</v>
      </c>
      <c r="B99" s="217" t="s">
        <v>290</v>
      </c>
      <c r="C99" s="217" t="s">
        <v>290</v>
      </c>
      <c r="D99" s="217" t="s">
        <v>290</v>
      </c>
      <c r="E99" s="217" t="s">
        <v>290</v>
      </c>
      <c r="F99" s="217" t="s">
        <v>290</v>
      </c>
      <c r="G99" s="217" t="s">
        <v>290</v>
      </c>
      <c r="H99" s="218" t="s">
        <v>290</v>
      </c>
      <c r="I99" s="218" t="s">
        <v>290</v>
      </c>
      <c r="J99" s="218" t="s">
        <v>290</v>
      </c>
      <c r="K99" s="218" t="s">
        <v>290</v>
      </c>
      <c r="L99" s="218" t="s">
        <v>290</v>
      </c>
      <c r="M99" s="218" t="s">
        <v>290</v>
      </c>
      <c r="N99" s="218" t="s">
        <v>290</v>
      </c>
    </row>
    <row r="100" spans="1:14">
      <c r="A100" s="217" t="s">
        <v>290</v>
      </c>
      <c r="B100" s="217" t="s">
        <v>290</v>
      </c>
      <c r="C100" s="217" t="s">
        <v>290</v>
      </c>
      <c r="D100" s="217" t="s">
        <v>290</v>
      </c>
      <c r="E100" s="217" t="s">
        <v>290</v>
      </c>
      <c r="F100" s="217" t="s">
        <v>290</v>
      </c>
      <c r="G100" s="217" t="s">
        <v>290</v>
      </c>
      <c r="H100" s="218" t="s">
        <v>290</v>
      </c>
      <c r="I100" s="218" t="s">
        <v>290</v>
      </c>
      <c r="J100" s="218" t="s">
        <v>290</v>
      </c>
      <c r="K100" s="218" t="s">
        <v>290</v>
      </c>
      <c r="L100" s="218" t="s">
        <v>290</v>
      </c>
      <c r="M100" s="218" t="s">
        <v>290</v>
      </c>
      <c r="N100" s="218" t="s">
        <v>290</v>
      </c>
    </row>
    <row r="101" spans="1:14">
      <c r="A101" s="217" t="s">
        <v>290</v>
      </c>
      <c r="B101" s="217" t="s">
        <v>290</v>
      </c>
      <c r="C101" s="217" t="s">
        <v>290</v>
      </c>
      <c r="D101" s="217" t="s">
        <v>290</v>
      </c>
      <c r="E101" s="217" t="s">
        <v>290</v>
      </c>
      <c r="F101" s="217" t="s">
        <v>290</v>
      </c>
      <c r="G101" s="217" t="s">
        <v>290</v>
      </c>
      <c r="H101" s="218" t="s">
        <v>290</v>
      </c>
      <c r="I101" s="218" t="s">
        <v>290</v>
      </c>
      <c r="J101" s="218" t="s">
        <v>290</v>
      </c>
      <c r="K101" s="218" t="s">
        <v>290</v>
      </c>
      <c r="L101" s="218" t="s">
        <v>290</v>
      </c>
      <c r="M101" s="218" t="s">
        <v>290</v>
      </c>
      <c r="N101" s="218" t="s">
        <v>290</v>
      </c>
    </row>
    <row r="102" spans="1:14">
      <c r="A102" s="217" t="s">
        <v>290</v>
      </c>
      <c r="B102" s="217" t="s">
        <v>290</v>
      </c>
      <c r="C102" s="217" t="s">
        <v>290</v>
      </c>
      <c r="D102" s="217" t="s">
        <v>290</v>
      </c>
      <c r="E102" s="217" t="s">
        <v>290</v>
      </c>
      <c r="F102" s="217" t="s">
        <v>290</v>
      </c>
      <c r="G102" s="217" t="s">
        <v>290</v>
      </c>
      <c r="H102" s="218" t="s">
        <v>290</v>
      </c>
      <c r="I102" s="218" t="s">
        <v>290</v>
      </c>
      <c r="J102" s="218" t="s">
        <v>290</v>
      </c>
      <c r="K102" s="218" t="s">
        <v>290</v>
      </c>
      <c r="L102" s="218" t="s">
        <v>290</v>
      </c>
      <c r="M102" s="218" t="s">
        <v>290</v>
      </c>
      <c r="N102" s="218" t="s">
        <v>290</v>
      </c>
    </row>
    <row r="103" spans="1:14">
      <c r="A103" s="217" t="s">
        <v>290</v>
      </c>
      <c r="B103" s="217" t="s">
        <v>290</v>
      </c>
      <c r="C103" s="217" t="s">
        <v>290</v>
      </c>
      <c r="D103" s="217" t="s">
        <v>290</v>
      </c>
      <c r="E103" s="217" t="s">
        <v>290</v>
      </c>
      <c r="F103" s="217" t="s">
        <v>290</v>
      </c>
      <c r="G103" s="217" t="s">
        <v>290</v>
      </c>
      <c r="H103" s="218" t="s">
        <v>290</v>
      </c>
      <c r="I103" s="218" t="s">
        <v>290</v>
      </c>
      <c r="J103" s="218" t="s">
        <v>290</v>
      </c>
      <c r="K103" s="218" t="s">
        <v>290</v>
      </c>
      <c r="L103" s="218" t="s">
        <v>290</v>
      </c>
      <c r="M103" s="218" t="s">
        <v>290</v>
      </c>
      <c r="N103" s="218" t="s">
        <v>290</v>
      </c>
    </row>
    <row r="104" spans="1:14">
      <c r="A104" s="217" t="s">
        <v>290</v>
      </c>
      <c r="B104" s="217" t="s">
        <v>290</v>
      </c>
      <c r="C104" s="217" t="s">
        <v>290</v>
      </c>
      <c r="D104" s="217" t="s">
        <v>290</v>
      </c>
      <c r="E104" s="217" t="s">
        <v>290</v>
      </c>
      <c r="F104" s="217" t="s">
        <v>290</v>
      </c>
      <c r="G104" s="217" t="s">
        <v>290</v>
      </c>
      <c r="H104" s="218" t="s">
        <v>290</v>
      </c>
      <c r="I104" s="218" t="s">
        <v>290</v>
      </c>
      <c r="J104" s="218" t="s">
        <v>290</v>
      </c>
      <c r="K104" s="218" t="s">
        <v>290</v>
      </c>
      <c r="L104" s="218" t="s">
        <v>290</v>
      </c>
      <c r="M104" s="218" t="s">
        <v>290</v>
      </c>
      <c r="N104" s="218" t="s">
        <v>290</v>
      </c>
    </row>
    <row r="105" spans="1:14">
      <c r="A105" s="217" t="s">
        <v>290</v>
      </c>
      <c r="B105" s="217" t="s">
        <v>290</v>
      </c>
      <c r="C105" s="217" t="s">
        <v>290</v>
      </c>
      <c r="D105" s="217" t="s">
        <v>290</v>
      </c>
      <c r="E105" s="217" t="s">
        <v>290</v>
      </c>
      <c r="F105" s="217" t="s">
        <v>290</v>
      </c>
      <c r="G105" s="217" t="s">
        <v>290</v>
      </c>
      <c r="H105" s="218" t="s">
        <v>290</v>
      </c>
      <c r="I105" s="218" t="s">
        <v>290</v>
      </c>
      <c r="J105" s="218" t="s">
        <v>290</v>
      </c>
      <c r="K105" s="218" t="s">
        <v>290</v>
      </c>
      <c r="L105" s="218" t="s">
        <v>290</v>
      </c>
      <c r="M105" s="218" t="s">
        <v>290</v>
      </c>
      <c r="N105" s="218" t="s">
        <v>290</v>
      </c>
    </row>
    <row r="106" spans="1:14">
      <c r="A106" s="217" t="s">
        <v>290</v>
      </c>
      <c r="B106" s="217" t="s">
        <v>290</v>
      </c>
      <c r="C106" s="217" t="s">
        <v>290</v>
      </c>
      <c r="D106" s="217" t="s">
        <v>290</v>
      </c>
      <c r="E106" s="217" t="s">
        <v>290</v>
      </c>
      <c r="F106" s="217" t="s">
        <v>290</v>
      </c>
      <c r="G106" s="217" t="s">
        <v>290</v>
      </c>
      <c r="H106" s="218" t="s">
        <v>290</v>
      </c>
      <c r="I106" s="218" t="s">
        <v>290</v>
      </c>
      <c r="J106" s="218" t="s">
        <v>290</v>
      </c>
      <c r="K106" s="218" t="s">
        <v>290</v>
      </c>
      <c r="L106" s="218" t="s">
        <v>290</v>
      </c>
      <c r="M106" s="218" t="s">
        <v>290</v>
      </c>
      <c r="N106" s="218" t="s">
        <v>290</v>
      </c>
    </row>
    <row r="107" spans="1:14">
      <c r="A107" s="217" t="s">
        <v>290</v>
      </c>
      <c r="B107" s="217" t="s">
        <v>290</v>
      </c>
      <c r="C107" s="217" t="s">
        <v>290</v>
      </c>
      <c r="D107" s="217" t="s">
        <v>290</v>
      </c>
      <c r="E107" s="217" t="s">
        <v>290</v>
      </c>
      <c r="F107" s="217" t="s">
        <v>290</v>
      </c>
      <c r="G107" s="217" t="s">
        <v>290</v>
      </c>
      <c r="H107" s="218" t="s">
        <v>290</v>
      </c>
      <c r="I107" s="218" t="s">
        <v>290</v>
      </c>
      <c r="J107" s="218" t="s">
        <v>290</v>
      </c>
      <c r="K107" s="218" t="s">
        <v>290</v>
      </c>
      <c r="L107" s="218" t="s">
        <v>290</v>
      </c>
      <c r="M107" s="218" t="s">
        <v>290</v>
      </c>
      <c r="N107" s="218" t="s">
        <v>290</v>
      </c>
    </row>
    <row r="108" spans="1:14">
      <c r="A108" s="217" t="s">
        <v>290</v>
      </c>
      <c r="B108" s="217" t="s">
        <v>290</v>
      </c>
      <c r="C108" s="217" t="s">
        <v>290</v>
      </c>
      <c r="D108" s="217" t="s">
        <v>290</v>
      </c>
      <c r="E108" s="217" t="s">
        <v>290</v>
      </c>
      <c r="F108" s="217" t="s">
        <v>290</v>
      </c>
      <c r="G108" s="217" t="s">
        <v>290</v>
      </c>
      <c r="H108" s="218" t="s">
        <v>290</v>
      </c>
      <c r="I108" s="218" t="s">
        <v>290</v>
      </c>
      <c r="J108" s="218" t="s">
        <v>290</v>
      </c>
      <c r="K108" s="218" t="s">
        <v>290</v>
      </c>
      <c r="L108" s="218" t="s">
        <v>290</v>
      </c>
      <c r="M108" s="218" t="s">
        <v>290</v>
      </c>
      <c r="N108" s="218" t="s">
        <v>290</v>
      </c>
    </row>
    <row r="109" spans="1:14">
      <c r="A109" s="217" t="s">
        <v>290</v>
      </c>
      <c r="B109" s="217" t="s">
        <v>290</v>
      </c>
      <c r="C109" s="217" t="s">
        <v>290</v>
      </c>
      <c r="D109" s="217" t="s">
        <v>290</v>
      </c>
      <c r="E109" s="217" t="s">
        <v>290</v>
      </c>
      <c r="F109" s="217" t="s">
        <v>290</v>
      </c>
      <c r="G109" s="217" t="s">
        <v>290</v>
      </c>
      <c r="H109" s="218" t="s">
        <v>290</v>
      </c>
      <c r="I109" s="218" t="s">
        <v>290</v>
      </c>
      <c r="J109" s="218" t="s">
        <v>290</v>
      </c>
      <c r="K109" s="218" t="s">
        <v>290</v>
      </c>
      <c r="L109" s="218" t="s">
        <v>290</v>
      </c>
      <c r="M109" s="218" t="s">
        <v>290</v>
      </c>
      <c r="N109" s="218" t="s">
        <v>290</v>
      </c>
    </row>
    <row r="110" spans="1:14">
      <c r="A110" s="217" t="s">
        <v>290</v>
      </c>
      <c r="B110" s="217" t="s">
        <v>290</v>
      </c>
      <c r="C110" s="217" t="s">
        <v>290</v>
      </c>
      <c r="D110" s="217" t="s">
        <v>290</v>
      </c>
      <c r="E110" s="217" t="s">
        <v>290</v>
      </c>
      <c r="F110" s="217" t="s">
        <v>290</v>
      </c>
      <c r="G110" s="217" t="s">
        <v>290</v>
      </c>
      <c r="H110" s="218" t="s">
        <v>290</v>
      </c>
      <c r="I110" s="218" t="s">
        <v>290</v>
      </c>
      <c r="J110" s="218" t="s">
        <v>290</v>
      </c>
      <c r="K110" s="218" t="s">
        <v>290</v>
      </c>
      <c r="L110" s="218" t="s">
        <v>290</v>
      </c>
      <c r="M110" s="218" t="s">
        <v>290</v>
      </c>
      <c r="N110" s="218" t="s">
        <v>290</v>
      </c>
    </row>
    <row r="111" spans="1:14">
      <c r="A111" s="217" t="s">
        <v>290</v>
      </c>
      <c r="B111" s="217" t="s">
        <v>290</v>
      </c>
      <c r="C111" s="217" t="s">
        <v>290</v>
      </c>
      <c r="D111" s="217" t="s">
        <v>290</v>
      </c>
      <c r="E111" s="217" t="s">
        <v>290</v>
      </c>
      <c r="F111" s="217" t="s">
        <v>290</v>
      </c>
      <c r="G111" s="217" t="s">
        <v>290</v>
      </c>
      <c r="H111" s="218" t="s">
        <v>290</v>
      </c>
      <c r="I111" s="218" t="s">
        <v>290</v>
      </c>
      <c r="J111" s="218" t="s">
        <v>290</v>
      </c>
      <c r="K111" s="218" t="s">
        <v>290</v>
      </c>
      <c r="L111" s="218" t="s">
        <v>290</v>
      </c>
      <c r="M111" s="218" t="s">
        <v>290</v>
      </c>
      <c r="N111" s="218" t="s">
        <v>290</v>
      </c>
    </row>
    <row r="112" spans="1:14">
      <c r="A112" s="217" t="s">
        <v>290</v>
      </c>
      <c r="B112" s="217" t="s">
        <v>290</v>
      </c>
      <c r="C112" s="217" t="s">
        <v>290</v>
      </c>
      <c r="D112" s="217" t="s">
        <v>290</v>
      </c>
      <c r="E112" s="217" t="s">
        <v>290</v>
      </c>
      <c r="F112" s="217" t="s">
        <v>290</v>
      </c>
      <c r="G112" s="217" t="s">
        <v>290</v>
      </c>
      <c r="H112" s="218" t="s">
        <v>290</v>
      </c>
      <c r="I112" s="218" t="s">
        <v>290</v>
      </c>
      <c r="J112" s="218" t="s">
        <v>290</v>
      </c>
      <c r="K112" s="218" t="s">
        <v>290</v>
      </c>
      <c r="L112" s="218" t="s">
        <v>290</v>
      </c>
      <c r="M112" s="218" t="s">
        <v>290</v>
      </c>
      <c r="N112" s="218" t="s">
        <v>290</v>
      </c>
    </row>
    <row r="113" spans="1:14">
      <c r="A113" s="217" t="s">
        <v>290</v>
      </c>
      <c r="B113" s="217" t="s">
        <v>290</v>
      </c>
      <c r="C113" s="217" t="s">
        <v>290</v>
      </c>
      <c r="D113" s="217" t="s">
        <v>290</v>
      </c>
      <c r="E113" s="217" t="s">
        <v>290</v>
      </c>
      <c r="F113" s="217" t="s">
        <v>290</v>
      </c>
      <c r="G113" s="217" t="s">
        <v>290</v>
      </c>
      <c r="H113" s="218" t="s">
        <v>290</v>
      </c>
      <c r="I113" s="218" t="s">
        <v>290</v>
      </c>
      <c r="J113" s="218" t="s">
        <v>290</v>
      </c>
      <c r="K113" s="218" t="s">
        <v>290</v>
      </c>
      <c r="L113" s="218" t="s">
        <v>290</v>
      </c>
      <c r="M113" s="218" t="s">
        <v>290</v>
      </c>
      <c r="N113" s="218" t="s">
        <v>290</v>
      </c>
    </row>
    <row r="114" spans="1:14">
      <c r="A114" s="217" t="s">
        <v>290</v>
      </c>
      <c r="B114" s="217" t="s">
        <v>290</v>
      </c>
      <c r="C114" s="217" t="s">
        <v>290</v>
      </c>
      <c r="D114" s="217" t="s">
        <v>290</v>
      </c>
      <c r="E114" s="217" t="s">
        <v>290</v>
      </c>
      <c r="F114" s="217" t="s">
        <v>290</v>
      </c>
      <c r="G114" s="217" t="s">
        <v>290</v>
      </c>
      <c r="H114" s="218" t="s">
        <v>290</v>
      </c>
      <c r="I114" s="218" t="s">
        <v>290</v>
      </c>
      <c r="J114" s="218" t="s">
        <v>290</v>
      </c>
      <c r="K114" s="218" t="s">
        <v>290</v>
      </c>
      <c r="L114" s="218" t="s">
        <v>290</v>
      </c>
      <c r="M114" s="218" t="s">
        <v>290</v>
      </c>
      <c r="N114" s="218" t="s">
        <v>290</v>
      </c>
    </row>
    <row r="115" spans="1:14">
      <c r="A115" s="217" t="s">
        <v>290</v>
      </c>
      <c r="B115" s="217" t="s">
        <v>290</v>
      </c>
      <c r="C115" s="217" t="s">
        <v>290</v>
      </c>
      <c r="D115" s="217" t="s">
        <v>290</v>
      </c>
      <c r="E115" s="217" t="s">
        <v>290</v>
      </c>
      <c r="F115" s="217" t="s">
        <v>290</v>
      </c>
      <c r="G115" s="217" t="s">
        <v>290</v>
      </c>
      <c r="H115" s="218" t="s">
        <v>290</v>
      </c>
      <c r="I115" s="218" t="s">
        <v>290</v>
      </c>
      <c r="J115" s="218" t="s">
        <v>290</v>
      </c>
      <c r="K115" s="218" t="s">
        <v>290</v>
      </c>
      <c r="L115" s="218" t="s">
        <v>290</v>
      </c>
      <c r="M115" s="218" t="s">
        <v>290</v>
      </c>
      <c r="N115" s="218" t="s">
        <v>290</v>
      </c>
    </row>
    <row r="116" spans="1:14">
      <c r="A116" s="217" t="s">
        <v>290</v>
      </c>
      <c r="B116" s="217" t="s">
        <v>290</v>
      </c>
      <c r="C116" s="217" t="s">
        <v>290</v>
      </c>
      <c r="D116" s="217" t="s">
        <v>290</v>
      </c>
      <c r="E116" s="217" t="s">
        <v>290</v>
      </c>
      <c r="F116" s="217" t="s">
        <v>290</v>
      </c>
      <c r="G116" s="217" t="s">
        <v>290</v>
      </c>
      <c r="H116" s="218" t="s">
        <v>290</v>
      </c>
      <c r="I116" s="218" t="s">
        <v>290</v>
      </c>
      <c r="J116" s="218" t="s">
        <v>290</v>
      </c>
      <c r="K116" s="218" t="s">
        <v>290</v>
      </c>
      <c r="L116" s="218" t="s">
        <v>290</v>
      </c>
      <c r="M116" s="218" t="s">
        <v>290</v>
      </c>
      <c r="N116" s="218" t="s">
        <v>290</v>
      </c>
    </row>
    <row r="117" spans="1:14">
      <c r="A117" s="217" t="s">
        <v>290</v>
      </c>
      <c r="B117" s="217" t="s">
        <v>290</v>
      </c>
      <c r="C117" s="217" t="s">
        <v>290</v>
      </c>
      <c r="D117" s="217" t="s">
        <v>290</v>
      </c>
      <c r="E117" s="217" t="s">
        <v>290</v>
      </c>
      <c r="F117" s="217" t="s">
        <v>290</v>
      </c>
      <c r="G117" s="217" t="s">
        <v>290</v>
      </c>
      <c r="H117" s="218" t="s">
        <v>290</v>
      </c>
      <c r="I117" s="218" t="s">
        <v>290</v>
      </c>
      <c r="J117" s="218" t="s">
        <v>290</v>
      </c>
      <c r="K117" s="218" t="s">
        <v>290</v>
      </c>
      <c r="L117" s="218" t="s">
        <v>290</v>
      </c>
      <c r="M117" s="218" t="s">
        <v>290</v>
      </c>
      <c r="N117" s="218" t="s">
        <v>290</v>
      </c>
    </row>
    <row r="118" spans="1:14">
      <c r="A118" s="217" t="s">
        <v>290</v>
      </c>
      <c r="B118" s="217" t="s">
        <v>290</v>
      </c>
      <c r="C118" s="217" t="s">
        <v>290</v>
      </c>
      <c r="D118" s="217" t="s">
        <v>290</v>
      </c>
      <c r="E118" s="217" t="s">
        <v>290</v>
      </c>
      <c r="F118" s="217" t="s">
        <v>290</v>
      </c>
      <c r="G118" s="217" t="s">
        <v>290</v>
      </c>
      <c r="H118" s="218" t="s">
        <v>290</v>
      </c>
      <c r="I118" s="218" t="s">
        <v>290</v>
      </c>
      <c r="J118" s="218" t="s">
        <v>290</v>
      </c>
      <c r="K118" s="218" t="s">
        <v>290</v>
      </c>
      <c r="L118" s="218" t="s">
        <v>290</v>
      </c>
      <c r="M118" s="218" t="s">
        <v>290</v>
      </c>
      <c r="N118" s="218" t="s">
        <v>290</v>
      </c>
    </row>
    <row r="119" spans="1:14">
      <c r="A119" s="217" t="s">
        <v>290</v>
      </c>
      <c r="B119" s="217" t="s">
        <v>290</v>
      </c>
      <c r="C119" s="217" t="s">
        <v>290</v>
      </c>
      <c r="D119" s="217" t="s">
        <v>290</v>
      </c>
      <c r="E119" s="217" t="s">
        <v>290</v>
      </c>
      <c r="F119" s="217" t="s">
        <v>290</v>
      </c>
      <c r="G119" s="217" t="s">
        <v>290</v>
      </c>
      <c r="H119" s="218" t="s">
        <v>290</v>
      </c>
      <c r="I119" s="218" t="s">
        <v>290</v>
      </c>
      <c r="J119" s="218" t="s">
        <v>290</v>
      </c>
      <c r="K119" s="218" t="s">
        <v>290</v>
      </c>
      <c r="L119" s="218" t="s">
        <v>290</v>
      </c>
      <c r="M119" s="218" t="s">
        <v>290</v>
      </c>
      <c r="N119" s="218" t="s">
        <v>290</v>
      </c>
    </row>
    <row r="120" spans="1:14">
      <c r="A120" s="217" t="s">
        <v>290</v>
      </c>
      <c r="B120" s="217" t="s">
        <v>290</v>
      </c>
      <c r="C120" s="217" t="s">
        <v>290</v>
      </c>
      <c r="D120" s="217" t="s">
        <v>290</v>
      </c>
      <c r="E120" s="217" t="s">
        <v>290</v>
      </c>
      <c r="F120" s="217" t="s">
        <v>290</v>
      </c>
      <c r="G120" s="217" t="s">
        <v>290</v>
      </c>
      <c r="H120" s="218" t="s">
        <v>290</v>
      </c>
      <c r="I120" s="218" t="s">
        <v>290</v>
      </c>
      <c r="J120" s="218" t="s">
        <v>290</v>
      </c>
      <c r="K120" s="218" t="s">
        <v>290</v>
      </c>
      <c r="L120" s="218" t="s">
        <v>290</v>
      </c>
      <c r="M120" s="218" t="s">
        <v>290</v>
      </c>
      <c r="N120" s="218" t="s">
        <v>290</v>
      </c>
    </row>
    <row r="121" spans="1:14">
      <c r="A121" s="217" t="s">
        <v>290</v>
      </c>
      <c r="B121" s="217" t="s">
        <v>290</v>
      </c>
      <c r="C121" s="217" t="s">
        <v>290</v>
      </c>
      <c r="D121" s="217" t="s">
        <v>290</v>
      </c>
      <c r="E121" s="217" t="s">
        <v>290</v>
      </c>
      <c r="F121" s="217" t="s">
        <v>290</v>
      </c>
      <c r="G121" s="217" t="s">
        <v>290</v>
      </c>
      <c r="H121" s="218" t="s">
        <v>290</v>
      </c>
      <c r="I121" s="218" t="s">
        <v>290</v>
      </c>
      <c r="J121" s="218" t="s">
        <v>290</v>
      </c>
      <c r="K121" s="218" t="s">
        <v>290</v>
      </c>
      <c r="L121" s="218" t="s">
        <v>290</v>
      </c>
      <c r="M121" s="218" t="s">
        <v>290</v>
      </c>
      <c r="N121" s="218" t="s">
        <v>290</v>
      </c>
    </row>
    <row r="122" spans="1:14">
      <c r="A122" s="217" t="s">
        <v>290</v>
      </c>
      <c r="B122" s="217" t="s">
        <v>290</v>
      </c>
      <c r="C122" s="217" t="s">
        <v>290</v>
      </c>
      <c r="D122" s="217" t="s">
        <v>290</v>
      </c>
      <c r="E122" s="217" t="s">
        <v>290</v>
      </c>
      <c r="F122" s="217" t="s">
        <v>290</v>
      </c>
      <c r="G122" s="217" t="s">
        <v>290</v>
      </c>
      <c r="H122" s="218" t="s">
        <v>290</v>
      </c>
      <c r="I122" s="218" t="s">
        <v>290</v>
      </c>
      <c r="J122" s="218" t="s">
        <v>290</v>
      </c>
      <c r="K122" s="218" t="s">
        <v>290</v>
      </c>
      <c r="L122" s="218" t="s">
        <v>290</v>
      </c>
      <c r="M122" s="218" t="s">
        <v>290</v>
      </c>
      <c r="N122" s="218" t="s">
        <v>290</v>
      </c>
    </row>
    <row r="123" spans="1:14">
      <c r="A123" s="217" t="s">
        <v>290</v>
      </c>
      <c r="B123" s="217" t="s">
        <v>290</v>
      </c>
      <c r="C123" s="217" t="s">
        <v>290</v>
      </c>
      <c r="D123" s="217" t="s">
        <v>290</v>
      </c>
      <c r="E123" s="217" t="s">
        <v>290</v>
      </c>
      <c r="F123" s="217" t="s">
        <v>290</v>
      </c>
      <c r="G123" s="217" t="s">
        <v>290</v>
      </c>
      <c r="H123" s="218" t="s">
        <v>290</v>
      </c>
      <c r="I123" s="218" t="s">
        <v>290</v>
      </c>
      <c r="J123" s="218" t="s">
        <v>290</v>
      </c>
      <c r="K123" s="218" t="s">
        <v>290</v>
      </c>
      <c r="L123" s="218" t="s">
        <v>290</v>
      </c>
      <c r="M123" s="218" t="s">
        <v>290</v>
      </c>
      <c r="N123" s="218" t="s">
        <v>290</v>
      </c>
    </row>
    <row r="124" spans="1:14">
      <c r="A124" s="217" t="s">
        <v>290</v>
      </c>
      <c r="B124" s="217" t="s">
        <v>290</v>
      </c>
      <c r="C124" s="217" t="s">
        <v>290</v>
      </c>
      <c r="D124" s="217" t="s">
        <v>290</v>
      </c>
      <c r="E124" s="217" t="s">
        <v>290</v>
      </c>
      <c r="F124" s="217" t="s">
        <v>290</v>
      </c>
      <c r="G124" s="217" t="s">
        <v>290</v>
      </c>
      <c r="H124" s="218" t="s">
        <v>290</v>
      </c>
      <c r="I124" s="218" t="s">
        <v>290</v>
      </c>
      <c r="J124" s="218" t="s">
        <v>290</v>
      </c>
      <c r="K124" s="218" t="s">
        <v>290</v>
      </c>
      <c r="L124" s="218" t="s">
        <v>290</v>
      </c>
      <c r="M124" s="218" t="s">
        <v>290</v>
      </c>
      <c r="N124" s="218" t="s">
        <v>290</v>
      </c>
    </row>
    <row r="125" spans="1:14">
      <c r="A125" s="217" t="s">
        <v>290</v>
      </c>
      <c r="B125" s="217" t="s">
        <v>290</v>
      </c>
      <c r="C125" s="217" t="s">
        <v>290</v>
      </c>
      <c r="D125" s="217" t="s">
        <v>290</v>
      </c>
      <c r="E125" s="217" t="s">
        <v>290</v>
      </c>
      <c r="F125" s="217" t="s">
        <v>290</v>
      </c>
      <c r="G125" s="217" t="s">
        <v>290</v>
      </c>
      <c r="H125" s="218" t="s">
        <v>290</v>
      </c>
      <c r="I125" s="218" t="s">
        <v>290</v>
      </c>
      <c r="J125" s="218" t="s">
        <v>290</v>
      </c>
      <c r="K125" s="218" t="s">
        <v>290</v>
      </c>
      <c r="L125" s="218" t="s">
        <v>290</v>
      </c>
      <c r="M125" s="218" t="s">
        <v>290</v>
      </c>
      <c r="N125" s="218" t="s">
        <v>290</v>
      </c>
    </row>
    <row r="126" spans="1:14">
      <c r="A126" s="217" t="s">
        <v>290</v>
      </c>
      <c r="B126" s="217" t="s">
        <v>290</v>
      </c>
      <c r="C126" s="217" t="s">
        <v>290</v>
      </c>
      <c r="D126" s="217" t="s">
        <v>290</v>
      </c>
      <c r="E126" s="217" t="s">
        <v>290</v>
      </c>
      <c r="F126" s="217" t="s">
        <v>290</v>
      </c>
      <c r="G126" s="217" t="s">
        <v>290</v>
      </c>
      <c r="H126" s="218" t="s">
        <v>290</v>
      </c>
      <c r="I126" s="218" t="s">
        <v>290</v>
      </c>
      <c r="J126" s="218" t="s">
        <v>290</v>
      </c>
      <c r="K126" s="218" t="s">
        <v>290</v>
      </c>
      <c r="L126" s="218" t="s">
        <v>290</v>
      </c>
      <c r="M126" s="218" t="s">
        <v>290</v>
      </c>
      <c r="N126" s="218" t="s">
        <v>290</v>
      </c>
    </row>
    <row r="127" spans="1:14">
      <c r="A127" s="217" t="s">
        <v>290</v>
      </c>
      <c r="B127" s="217" t="s">
        <v>290</v>
      </c>
      <c r="C127" s="217" t="s">
        <v>290</v>
      </c>
      <c r="D127" s="217" t="s">
        <v>290</v>
      </c>
      <c r="E127" s="217" t="s">
        <v>290</v>
      </c>
      <c r="F127" s="217" t="s">
        <v>290</v>
      </c>
      <c r="G127" s="217" t="s">
        <v>290</v>
      </c>
      <c r="H127" s="218" t="s">
        <v>290</v>
      </c>
      <c r="I127" s="218" t="s">
        <v>290</v>
      </c>
      <c r="J127" s="218" t="s">
        <v>290</v>
      </c>
      <c r="K127" s="218" t="s">
        <v>290</v>
      </c>
      <c r="L127" s="218" t="s">
        <v>290</v>
      </c>
      <c r="M127" s="218" t="s">
        <v>290</v>
      </c>
      <c r="N127" s="218" t="s">
        <v>290</v>
      </c>
    </row>
    <row r="128" spans="1:14">
      <c r="A128" s="217" t="s">
        <v>290</v>
      </c>
      <c r="B128" s="217" t="s">
        <v>290</v>
      </c>
      <c r="C128" s="217" t="s">
        <v>290</v>
      </c>
      <c r="D128" s="217" t="s">
        <v>290</v>
      </c>
      <c r="E128" s="217" t="s">
        <v>290</v>
      </c>
      <c r="F128" s="217" t="s">
        <v>290</v>
      </c>
      <c r="G128" s="217" t="s">
        <v>290</v>
      </c>
      <c r="H128" s="218" t="s">
        <v>290</v>
      </c>
      <c r="I128" s="218" t="s">
        <v>290</v>
      </c>
      <c r="J128" s="218" t="s">
        <v>290</v>
      </c>
      <c r="K128" s="218" t="s">
        <v>290</v>
      </c>
      <c r="L128" s="218" t="s">
        <v>290</v>
      </c>
      <c r="M128" s="218" t="s">
        <v>290</v>
      </c>
      <c r="N128" s="218" t="s">
        <v>290</v>
      </c>
    </row>
    <row r="129" spans="1:14">
      <c r="A129" s="217" t="s">
        <v>290</v>
      </c>
      <c r="B129" s="217" t="s">
        <v>290</v>
      </c>
      <c r="C129" s="217" t="s">
        <v>290</v>
      </c>
      <c r="D129" s="217" t="s">
        <v>290</v>
      </c>
      <c r="E129" s="217" t="s">
        <v>290</v>
      </c>
      <c r="F129" s="217" t="s">
        <v>290</v>
      </c>
      <c r="G129" s="217" t="s">
        <v>290</v>
      </c>
      <c r="H129" s="218" t="s">
        <v>290</v>
      </c>
      <c r="I129" s="218" t="s">
        <v>290</v>
      </c>
      <c r="J129" s="218" t="s">
        <v>290</v>
      </c>
      <c r="K129" s="218" t="s">
        <v>290</v>
      </c>
      <c r="L129" s="218" t="s">
        <v>290</v>
      </c>
      <c r="M129" s="218" t="s">
        <v>290</v>
      </c>
      <c r="N129" s="218" t="s">
        <v>290</v>
      </c>
    </row>
    <row r="130" spans="1:14">
      <c r="A130" s="217" t="s">
        <v>290</v>
      </c>
      <c r="B130" s="217" t="s">
        <v>290</v>
      </c>
      <c r="C130" s="217" t="s">
        <v>290</v>
      </c>
      <c r="D130" s="217" t="s">
        <v>290</v>
      </c>
      <c r="E130" s="217" t="s">
        <v>290</v>
      </c>
      <c r="F130" s="217" t="s">
        <v>290</v>
      </c>
      <c r="G130" s="217" t="s">
        <v>290</v>
      </c>
      <c r="H130" s="218" t="s">
        <v>290</v>
      </c>
      <c r="I130" s="218" t="s">
        <v>290</v>
      </c>
      <c r="J130" s="218" t="s">
        <v>290</v>
      </c>
      <c r="K130" s="218" t="s">
        <v>290</v>
      </c>
      <c r="L130" s="218" t="s">
        <v>290</v>
      </c>
      <c r="M130" s="218" t="s">
        <v>290</v>
      </c>
      <c r="N130" s="218" t="s">
        <v>290</v>
      </c>
    </row>
    <row r="131" spans="1:14">
      <c r="A131" s="217" t="s">
        <v>290</v>
      </c>
      <c r="B131" s="217" t="s">
        <v>290</v>
      </c>
      <c r="C131" s="217" t="s">
        <v>290</v>
      </c>
      <c r="D131" s="217" t="s">
        <v>290</v>
      </c>
      <c r="E131" s="217" t="s">
        <v>290</v>
      </c>
      <c r="F131" s="217" t="s">
        <v>290</v>
      </c>
      <c r="G131" s="217" t="s">
        <v>290</v>
      </c>
      <c r="H131" s="218" t="s">
        <v>290</v>
      </c>
      <c r="I131" s="218" t="s">
        <v>290</v>
      </c>
      <c r="J131" s="218" t="s">
        <v>290</v>
      </c>
      <c r="K131" s="218" t="s">
        <v>290</v>
      </c>
      <c r="L131" s="218" t="s">
        <v>290</v>
      </c>
      <c r="M131" s="218" t="s">
        <v>290</v>
      </c>
      <c r="N131" s="218" t="s">
        <v>290</v>
      </c>
    </row>
    <row r="132" spans="1:14">
      <c r="A132" s="217" t="s">
        <v>290</v>
      </c>
      <c r="B132" s="217" t="s">
        <v>290</v>
      </c>
      <c r="C132" s="217" t="s">
        <v>290</v>
      </c>
      <c r="D132" s="217" t="s">
        <v>290</v>
      </c>
      <c r="E132" s="217" t="s">
        <v>290</v>
      </c>
      <c r="F132" s="217" t="s">
        <v>290</v>
      </c>
      <c r="G132" s="217" t="s">
        <v>290</v>
      </c>
      <c r="H132" s="218" t="s">
        <v>290</v>
      </c>
      <c r="I132" s="218" t="s">
        <v>290</v>
      </c>
      <c r="J132" s="218" t="s">
        <v>290</v>
      </c>
      <c r="K132" s="218" t="s">
        <v>290</v>
      </c>
      <c r="L132" s="218" t="s">
        <v>290</v>
      </c>
      <c r="M132" s="218" t="s">
        <v>290</v>
      </c>
      <c r="N132" s="218" t="s">
        <v>290</v>
      </c>
    </row>
    <row r="133" spans="1:14">
      <c r="A133" s="217" t="s">
        <v>290</v>
      </c>
      <c r="B133" s="217" t="s">
        <v>290</v>
      </c>
      <c r="C133" s="217" t="s">
        <v>290</v>
      </c>
      <c r="D133" s="217" t="s">
        <v>290</v>
      </c>
      <c r="E133" s="217" t="s">
        <v>290</v>
      </c>
      <c r="F133" s="217" t="s">
        <v>290</v>
      </c>
      <c r="G133" s="217" t="s">
        <v>290</v>
      </c>
      <c r="H133" s="218" t="s">
        <v>290</v>
      </c>
      <c r="I133" s="218" t="s">
        <v>290</v>
      </c>
      <c r="J133" s="218" t="s">
        <v>290</v>
      </c>
      <c r="K133" s="218" t="s">
        <v>290</v>
      </c>
      <c r="L133" s="218" t="s">
        <v>290</v>
      </c>
      <c r="M133" s="218" t="s">
        <v>290</v>
      </c>
      <c r="N133" s="218" t="s">
        <v>290</v>
      </c>
    </row>
    <row r="134" spans="1:14">
      <c r="A134" s="217" t="s">
        <v>290</v>
      </c>
      <c r="B134" s="217" t="s">
        <v>290</v>
      </c>
      <c r="C134" s="217" t="s">
        <v>290</v>
      </c>
      <c r="D134" s="217" t="s">
        <v>290</v>
      </c>
      <c r="E134" s="217" t="s">
        <v>290</v>
      </c>
      <c r="F134" s="217" t="s">
        <v>290</v>
      </c>
      <c r="G134" s="217" t="s">
        <v>290</v>
      </c>
      <c r="H134" s="218" t="s">
        <v>290</v>
      </c>
      <c r="I134" s="218" t="s">
        <v>290</v>
      </c>
      <c r="J134" s="218" t="s">
        <v>290</v>
      </c>
      <c r="K134" s="218" t="s">
        <v>290</v>
      </c>
      <c r="L134" s="218" t="s">
        <v>290</v>
      </c>
      <c r="M134" s="218" t="s">
        <v>290</v>
      </c>
      <c r="N134" s="218" t="s">
        <v>290</v>
      </c>
    </row>
    <row r="135" spans="1:14">
      <c r="A135" s="217" t="s">
        <v>290</v>
      </c>
      <c r="B135" s="217" t="s">
        <v>290</v>
      </c>
      <c r="C135" s="217" t="s">
        <v>290</v>
      </c>
      <c r="D135" s="217" t="s">
        <v>290</v>
      </c>
      <c r="E135" s="217" t="s">
        <v>290</v>
      </c>
      <c r="F135" s="217" t="s">
        <v>290</v>
      </c>
      <c r="G135" s="217" t="s">
        <v>290</v>
      </c>
      <c r="H135" s="218" t="s">
        <v>290</v>
      </c>
      <c r="I135" s="218" t="s">
        <v>290</v>
      </c>
      <c r="J135" s="218" t="s">
        <v>290</v>
      </c>
      <c r="K135" s="218" t="s">
        <v>290</v>
      </c>
      <c r="L135" s="218" t="s">
        <v>290</v>
      </c>
      <c r="M135" s="218" t="s">
        <v>290</v>
      </c>
      <c r="N135" s="218" t="s">
        <v>290</v>
      </c>
    </row>
    <row r="136" spans="1:14">
      <c r="A136" s="217" t="s">
        <v>290</v>
      </c>
      <c r="B136" s="217" t="s">
        <v>290</v>
      </c>
      <c r="C136" s="217" t="s">
        <v>290</v>
      </c>
      <c r="D136" s="217" t="s">
        <v>290</v>
      </c>
      <c r="E136" s="217" t="s">
        <v>290</v>
      </c>
      <c r="F136" s="217" t="s">
        <v>290</v>
      </c>
      <c r="G136" s="217" t="s">
        <v>290</v>
      </c>
      <c r="H136" s="218" t="s">
        <v>290</v>
      </c>
      <c r="I136" s="218" t="s">
        <v>290</v>
      </c>
      <c r="J136" s="218" t="s">
        <v>290</v>
      </c>
      <c r="K136" s="218" t="s">
        <v>290</v>
      </c>
      <c r="L136" s="218" t="s">
        <v>290</v>
      </c>
      <c r="M136" s="218" t="s">
        <v>290</v>
      </c>
      <c r="N136" s="218" t="s">
        <v>290</v>
      </c>
    </row>
    <row r="137" spans="1:14">
      <c r="A137" s="217" t="s">
        <v>290</v>
      </c>
      <c r="B137" s="217" t="s">
        <v>290</v>
      </c>
      <c r="C137" s="217" t="s">
        <v>290</v>
      </c>
      <c r="D137" s="217" t="s">
        <v>290</v>
      </c>
      <c r="E137" s="217" t="s">
        <v>290</v>
      </c>
      <c r="F137" s="217" t="s">
        <v>290</v>
      </c>
      <c r="G137" s="217" t="s">
        <v>290</v>
      </c>
      <c r="H137" s="218" t="s">
        <v>290</v>
      </c>
      <c r="I137" s="218" t="s">
        <v>290</v>
      </c>
      <c r="J137" s="218" t="s">
        <v>290</v>
      </c>
      <c r="K137" s="218" t="s">
        <v>290</v>
      </c>
      <c r="L137" s="218" t="s">
        <v>290</v>
      </c>
      <c r="M137" s="218" t="s">
        <v>290</v>
      </c>
      <c r="N137" s="218" t="s">
        <v>290</v>
      </c>
    </row>
    <row r="138" spans="1:14">
      <c r="A138" s="217" t="s">
        <v>290</v>
      </c>
      <c r="B138" s="217" t="s">
        <v>290</v>
      </c>
      <c r="C138" s="217" t="s">
        <v>290</v>
      </c>
      <c r="D138" s="217" t="s">
        <v>290</v>
      </c>
      <c r="E138" s="217" t="s">
        <v>290</v>
      </c>
      <c r="F138" s="217" t="s">
        <v>290</v>
      </c>
      <c r="G138" s="217" t="s">
        <v>290</v>
      </c>
      <c r="H138" s="218" t="s">
        <v>290</v>
      </c>
      <c r="I138" s="218" t="s">
        <v>290</v>
      </c>
      <c r="J138" s="218" t="s">
        <v>290</v>
      </c>
      <c r="K138" s="218" t="s">
        <v>290</v>
      </c>
      <c r="L138" s="218" t="s">
        <v>290</v>
      </c>
      <c r="M138" s="218" t="s">
        <v>290</v>
      </c>
      <c r="N138" s="218" t="s">
        <v>290</v>
      </c>
    </row>
    <row r="139" spans="1:14">
      <c r="A139" s="217" t="s">
        <v>290</v>
      </c>
      <c r="B139" s="217" t="s">
        <v>290</v>
      </c>
      <c r="C139" s="217" t="s">
        <v>290</v>
      </c>
      <c r="D139" s="217" t="s">
        <v>290</v>
      </c>
      <c r="E139" s="217" t="s">
        <v>290</v>
      </c>
      <c r="F139" s="217" t="s">
        <v>290</v>
      </c>
      <c r="G139" s="217" t="s">
        <v>290</v>
      </c>
      <c r="H139" s="218" t="s">
        <v>290</v>
      </c>
      <c r="I139" s="218" t="s">
        <v>290</v>
      </c>
      <c r="J139" s="218" t="s">
        <v>290</v>
      </c>
      <c r="K139" s="218" t="s">
        <v>290</v>
      </c>
      <c r="L139" s="218" t="s">
        <v>290</v>
      </c>
      <c r="M139" s="218" t="s">
        <v>290</v>
      </c>
      <c r="N139" s="218" t="s">
        <v>290</v>
      </c>
    </row>
    <row r="140" spans="1:14">
      <c r="A140" s="217" t="s">
        <v>290</v>
      </c>
      <c r="B140" s="217" t="s">
        <v>290</v>
      </c>
      <c r="C140" s="217" t="s">
        <v>290</v>
      </c>
      <c r="D140" s="217" t="s">
        <v>290</v>
      </c>
      <c r="E140" s="217" t="s">
        <v>290</v>
      </c>
      <c r="F140" s="217" t="s">
        <v>290</v>
      </c>
      <c r="G140" s="217" t="s">
        <v>290</v>
      </c>
      <c r="H140" s="218" t="s">
        <v>290</v>
      </c>
      <c r="I140" s="218" t="s">
        <v>290</v>
      </c>
      <c r="J140" s="218" t="s">
        <v>290</v>
      </c>
      <c r="K140" s="218" t="s">
        <v>290</v>
      </c>
      <c r="L140" s="218" t="s">
        <v>290</v>
      </c>
      <c r="M140" s="218" t="s">
        <v>290</v>
      </c>
      <c r="N140" s="218" t="s">
        <v>290</v>
      </c>
    </row>
    <row r="141" spans="1:14">
      <c r="A141" s="217" t="s">
        <v>290</v>
      </c>
      <c r="B141" s="217" t="s">
        <v>290</v>
      </c>
      <c r="C141" s="217" t="s">
        <v>290</v>
      </c>
      <c r="D141" s="217" t="s">
        <v>290</v>
      </c>
      <c r="E141" s="217" t="s">
        <v>290</v>
      </c>
      <c r="F141" s="217" t="s">
        <v>290</v>
      </c>
      <c r="G141" s="217" t="s">
        <v>290</v>
      </c>
      <c r="H141" s="218" t="s">
        <v>290</v>
      </c>
      <c r="I141" s="218" t="s">
        <v>290</v>
      </c>
      <c r="J141" s="218" t="s">
        <v>290</v>
      </c>
      <c r="K141" s="218" t="s">
        <v>290</v>
      </c>
      <c r="L141" s="218" t="s">
        <v>290</v>
      </c>
      <c r="M141" s="218" t="s">
        <v>290</v>
      </c>
      <c r="N141" s="218" t="s">
        <v>290</v>
      </c>
    </row>
    <row r="142" spans="1:14">
      <c r="A142" s="217" t="s">
        <v>290</v>
      </c>
      <c r="B142" s="217" t="s">
        <v>290</v>
      </c>
      <c r="C142" s="217" t="s">
        <v>290</v>
      </c>
      <c r="D142" s="217" t="s">
        <v>290</v>
      </c>
      <c r="E142" s="217" t="s">
        <v>290</v>
      </c>
      <c r="F142" s="217" t="s">
        <v>290</v>
      </c>
      <c r="G142" s="217" t="s">
        <v>290</v>
      </c>
      <c r="H142" s="218" t="s">
        <v>290</v>
      </c>
      <c r="I142" s="218" t="s">
        <v>290</v>
      </c>
      <c r="J142" s="218" t="s">
        <v>290</v>
      </c>
      <c r="K142" s="218" t="s">
        <v>290</v>
      </c>
      <c r="L142" s="218" t="s">
        <v>290</v>
      </c>
      <c r="M142" s="218" t="s">
        <v>290</v>
      </c>
      <c r="N142" s="218" t="s">
        <v>290</v>
      </c>
    </row>
    <row r="143" spans="1:14">
      <c r="A143" s="217" t="s">
        <v>290</v>
      </c>
      <c r="B143" s="217" t="s">
        <v>290</v>
      </c>
      <c r="C143" s="217" t="s">
        <v>290</v>
      </c>
      <c r="D143" s="217" t="s">
        <v>290</v>
      </c>
      <c r="E143" s="217" t="s">
        <v>290</v>
      </c>
      <c r="F143" s="217" t="s">
        <v>290</v>
      </c>
      <c r="G143" s="217" t="s">
        <v>290</v>
      </c>
      <c r="H143" s="218" t="s">
        <v>290</v>
      </c>
      <c r="I143" s="218" t="s">
        <v>290</v>
      </c>
      <c r="J143" s="218" t="s">
        <v>290</v>
      </c>
      <c r="K143" s="218" t="s">
        <v>290</v>
      </c>
      <c r="L143" s="218" t="s">
        <v>290</v>
      </c>
      <c r="M143" s="218" t="s">
        <v>290</v>
      </c>
      <c r="N143" s="218" t="s">
        <v>290</v>
      </c>
    </row>
    <row r="144" spans="1:14">
      <c r="A144" s="217" t="s">
        <v>290</v>
      </c>
      <c r="B144" s="217" t="s">
        <v>290</v>
      </c>
      <c r="C144" s="217" t="s">
        <v>290</v>
      </c>
      <c r="D144" s="217" t="s">
        <v>290</v>
      </c>
      <c r="E144" s="217" t="s">
        <v>290</v>
      </c>
      <c r="F144" s="217" t="s">
        <v>290</v>
      </c>
      <c r="G144" s="217" t="s">
        <v>290</v>
      </c>
      <c r="H144" s="218" t="s">
        <v>290</v>
      </c>
      <c r="I144" s="218" t="s">
        <v>290</v>
      </c>
      <c r="J144" s="218" t="s">
        <v>290</v>
      </c>
      <c r="K144" s="218" t="s">
        <v>290</v>
      </c>
      <c r="L144" s="218" t="s">
        <v>290</v>
      </c>
      <c r="M144" s="218" t="s">
        <v>290</v>
      </c>
      <c r="N144" s="218" t="s">
        <v>290</v>
      </c>
    </row>
    <row r="145" spans="1:14">
      <c r="A145" s="217" t="s">
        <v>290</v>
      </c>
      <c r="B145" s="217" t="s">
        <v>290</v>
      </c>
      <c r="C145" s="217" t="s">
        <v>290</v>
      </c>
      <c r="D145" s="217" t="s">
        <v>290</v>
      </c>
      <c r="E145" s="217" t="s">
        <v>290</v>
      </c>
      <c r="F145" s="217" t="s">
        <v>290</v>
      </c>
      <c r="G145" s="217" t="s">
        <v>290</v>
      </c>
      <c r="H145" s="218" t="s">
        <v>290</v>
      </c>
      <c r="I145" s="218" t="s">
        <v>290</v>
      </c>
      <c r="J145" s="218" t="s">
        <v>290</v>
      </c>
      <c r="K145" s="218" t="s">
        <v>290</v>
      </c>
      <c r="L145" s="218" t="s">
        <v>290</v>
      </c>
      <c r="M145" s="218" t="s">
        <v>290</v>
      </c>
      <c r="N145" s="218" t="s">
        <v>290</v>
      </c>
    </row>
    <row r="146" spans="1:14">
      <c r="A146" s="217" t="s">
        <v>290</v>
      </c>
      <c r="B146" s="217" t="s">
        <v>290</v>
      </c>
      <c r="C146" s="217" t="s">
        <v>290</v>
      </c>
      <c r="D146" s="217" t="s">
        <v>290</v>
      </c>
      <c r="E146" s="217" t="s">
        <v>290</v>
      </c>
      <c r="F146" s="217" t="s">
        <v>290</v>
      </c>
      <c r="G146" s="217" t="s">
        <v>290</v>
      </c>
      <c r="H146" s="218" t="s">
        <v>290</v>
      </c>
      <c r="I146" s="218" t="s">
        <v>290</v>
      </c>
      <c r="J146" s="218" t="s">
        <v>290</v>
      </c>
      <c r="K146" s="218" t="s">
        <v>290</v>
      </c>
      <c r="L146" s="218" t="s">
        <v>290</v>
      </c>
      <c r="M146" s="218" t="s">
        <v>290</v>
      </c>
      <c r="N146" s="218" t="s">
        <v>290</v>
      </c>
    </row>
    <row r="147" spans="1:14">
      <c r="A147" s="217" t="s">
        <v>290</v>
      </c>
      <c r="B147" s="217" t="s">
        <v>290</v>
      </c>
      <c r="C147" s="217" t="s">
        <v>290</v>
      </c>
      <c r="D147" s="217" t="s">
        <v>290</v>
      </c>
      <c r="E147" s="217" t="s">
        <v>290</v>
      </c>
      <c r="F147" s="217" t="s">
        <v>290</v>
      </c>
      <c r="G147" s="217" t="s">
        <v>290</v>
      </c>
      <c r="H147" s="218" t="s">
        <v>290</v>
      </c>
      <c r="I147" s="218" t="s">
        <v>290</v>
      </c>
      <c r="J147" s="218" t="s">
        <v>290</v>
      </c>
      <c r="K147" s="218" t="s">
        <v>290</v>
      </c>
      <c r="L147" s="218" t="s">
        <v>290</v>
      </c>
      <c r="M147" s="218" t="s">
        <v>290</v>
      </c>
      <c r="N147" s="218" t="s">
        <v>290</v>
      </c>
    </row>
    <row r="148" spans="1:14">
      <c r="A148" s="217" t="s">
        <v>290</v>
      </c>
      <c r="B148" s="217" t="s">
        <v>290</v>
      </c>
      <c r="C148" s="217" t="s">
        <v>290</v>
      </c>
      <c r="D148" s="217" t="s">
        <v>290</v>
      </c>
      <c r="E148" s="217" t="s">
        <v>290</v>
      </c>
      <c r="F148" s="217" t="s">
        <v>290</v>
      </c>
      <c r="G148" s="217" t="s">
        <v>290</v>
      </c>
      <c r="H148" s="218" t="s">
        <v>290</v>
      </c>
      <c r="I148" s="218" t="s">
        <v>290</v>
      </c>
      <c r="J148" s="218" t="s">
        <v>290</v>
      </c>
      <c r="K148" s="218" t="s">
        <v>290</v>
      </c>
      <c r="L148" s="218" t="s">
        <v>290</v>
      </c>
      <c r="M148" s="218" t="s">
        <v>290</v>
      </c>
      <c r="N148" s="218" t="s">
        <v>290</v>
      </c>
    </row>
    <row r="149" spans="1:14">
      <c r="A149" s="217" t="s">
        <v>290</v>
      </c>
      <c r="B149" s="217" t="s">
        <v>290</v>
      </c>
      <c r="C149" s="217" t="s">
        <v>290</v>
      </c>
      <c r="D149" s="217" t="s">
        <v>290</v>
      </c>
      <c r="E149" s="217" t="s">
        <v>290</v>
      </c>
      <c r="F149" s="217" t="s">
        <v>290</v>
      </c>
      <c r="G149" s="217" t="s">
        <v>290</v>
      </c>
      <c r="H149" s="218" t="s">
        <v>290</v>
      </c>
      <c r="I149" s="218" t="s">
        <v>290</v>
      </c>
      <c r="J149" s="218" t="s">
        <v>290</v>
      </c>
      <c r="K149" s="218" t="s">
        <v>290</v>
      </c>
      <c r="L149" s="218" t="s">
        <v>290</v>
      </c>
      <c r="M149" s="218" t="s">
        <v>290</v>
      </c>
      <c r="N149" s="218" t="s">
        <v>290</v>
      </c>
    </row>
    <row r="150" spans="1:14">
      <c r="A150" s="217" t="s">
        <v>290</v>
      </c>
      <c r="B150" s="217" t="s">
        <v>290</v>
      </c>
      <c r="C150" s="217" t="s">
        <v>290</v>
      </c>
      <c r="D150" s="217" t="s">
        <v>290</v>
      </c>
      <c r="E150" s="217" t="s">
        <v>290</v>
      </c>
      <c r="F150" s="217" t="s">
        <v>290</v>
      </c>
      <c r="G150" s="217" t="s">
        <v>290</v>
      </c>
      <c r="H150" s="218" t="s">
        <v>290</v>
      </c>
      <c r="I150" s="218" t="s">
        <v>290</v>
      </c>
      <c r="J150" s="218" t="s">
        <v>290</v>
      </c>
      <c r="K150" s="218" t="s">
        <v>290</v>
      </c>
      <c r="L150" s="218" t="s">
        <v>290</v>
      </c>
      <c r="M150" s="218" t="s">
        <v>290</v>
      </c>
      <c r="N150" s="218" t="s">
        <v>290</v>
      </c>
    </row>
    <row r="151" spans="1:14">
      <c r="A151" s="217" t="s">
        <v>290</v>
      </c>
      <c r="B151" s="217" t="s">
        <v>290</v>
      </c>
      <c r="C151" s="217" t="s">
        <v>290</v>
      </c>
      <c r="D151" s="217" t="s">
        <v>290</v>
      </c>
      <c r="E151" s="217" t="s">
        <v>290</v>
      </c>
      <c r="F151" s="217" t="s">
        <v>290</v>
      </c>
      <c r="G151" s="217" t="s">
        <v>290</v>
      </c>
      <c r="H151" s="218" t="s">
        <v>290</v>
      </c>
      <c r="I151" s="218" t="s">
        <v>290</v>
      </c>
      <c r="J151" s="218" t="s">
        <v>290</v>
      </c>
      <c r="K151" s="218" t="s">
        <v>290</v>
      </c>
      <c r="L151" s="218" t="s">
        <v>290</v>
      </c>
      <c r="M151" s="218" t="s">
        <v>290</v>
      </c>
      <c r="N151" s="218" t="s">
        <v>290</v>
      </c>
    </row>
    <row r="152" spans="1:14">
      <c r="A152" s="217" t="s">
        <v>290</v>
      </c>
      <c r="B152" s="217" t="s">
        <v>290</v>
      </c>
      <c r="C152" s="217" t="s">
        <v>290</v>
      </c>
      <c r="D152" s="217" t="s">
        <v>290</v>
      </c>
      <c r="E152" s="217" t="s">
        <v>290</v>
      </c>
      <c r="F152" s="217" t="s">
        <v>290</v>
      </c>
      <c r="G152" s="217" t="s">
        <v>290</v>
      </c>
      <c r="H152" s="218" t="s">
        <v>290</v>
      </c>
      <c r="I152" s="218" t="s">
        <v>290</v>
      </c>
      <c r="J152" s="218" t="s">
        <v>290</v>
      </c>
      <c r="K152" s="218" t="s">
        <v>290</v>
      </c>
      <c r="L152" s="218" t="s">
        <v>290</v>
      </c>
      <c r="M152" s="218" t="s">
        <v>290</v>
      </c>
      <c r="N152" s="218" t="s">
        <v>290</v>
      </c>
    </row>
    <row r="153" spans="1:14">
      <c r="A153" s="217" t="s">
        <v>290</v>
      </c>
      <c r="B153" s="217" t="s">
        <v>290</v>
      </c>
      <c r="C153" s="217" t="s">
        <v>290</v>
      </c>
      <c r="D153" s="217" t="s">
        <v>290</v>
      </c>
      <c r="E153" s="217" t="s">
        <v>290</v>
      </c>
      <c r="F153" s="217" t="s">
        <v>290</v>
      </c>
      <c r="G153" s="217" t="s">
        <v>290</v>
      </c>
      <c r="H153" s="218" t="s">
        <v>290</v>
      </c>
      <c r="I153" s="218" t="s">
        <v>290</v>
      </c>
      <c r="J153" s="218" t="s">
        <v>290</v>
      </c>
      <c r="K153" s="218" t="s">
        <v>290</v>
      </c>
      <c r="L153" s="218" t="s">
        <v>290</v>
      </c>
      <c r="M153" s="218" t="s">
        <v>290</v>
      </c>
      <c r="N153" s="218" t="s">
        <v>290</v>
      </c>
    </row>
    <row r="154" spans="1:14">
      <c r="A154" s="217" t="s">
        <v>290</v>
      </c>
      <c r="B154" s="217" t="s">
        <v>290</v>
      </c>
      <c r="C154" s="217" t="s">
        <v>290</v>
      </c>
      <c r="D154" s="217" t="s">
        <v>290</v>
      </c>
      <c r="E154" s="217" t="s">
        <v>290</v>
      </c>
      <c r="F154" s="217" t="s">
        <v>290</v>
      </c>
      <c r="G154" s="217" t="s">
        <v>290</v>
      </c>
      <c r="H154" s="218" t="s">
        <v>290</v>
      </c>
      <c r="I154" s="218" t="s">
        <v>290</v>
      </c>
      <c r="J154" s="218" t="s">
        <v>290</v>
      </c>
      <c r="K154" s="218" t="s">
        <v>290</v>
      </c>
      <c r="L154" s="218" t="s">
        <v>290</v>
      </c>
      <c r="M154" s="218" t="s">
        <v>290</v>
      </c>
      <c r="N154" s="218" t="s">
        <v>290</v>
      </c>
    </row>
    <row r="155" spans="1:14">
      <c r="A155" s="217" t="s">
        <v>290</v>
      </c>
      <c r="B155" s="217" t="s">
        <v>290</v>
      </c>
      <c r="C155" s="217" t="s">
        <v>290</v>
      </c>
      <c r="D155" s="217" t="s">
        <v>290</v>
      </c>
      <c r="E155" s="217" t="s">
        <v>290</v>
      </c>
      <c r="F155" s="217" t="s">
        <v>290</v>
      </c>
      <c r="G155" s="217" t="s">
        <v>290</v>
      </c>
      <c r="H155" s="218" t="s">
        <v>290</v>
      </c>
      <c r="I155" s="218" t="s">
        <v>290</v>
      </c>
      <c r="J155" s="218" t="s">
        <v>290</v>
      </c>
      <c r="K155" s="218" t="s">
        <v>290</v>
      </c>
      <c r="L155" s="218" t="s">
        <v>290</v>
      </c>
      <c r="M155" s="218" t="s">
        <v>290</v>
      </c>
      <c r="N155" s="218" t="s">
        <v>290</v>
      </c>
    </row>
    <row r="156" spans="1:14">
      <c r="A156" s="217" t="s">
        <v>290</v>
      </c>
      <c r="B156" s="217" t="s">
        <v>290</v>
      </c>
      <c r="C156" s="217" t="s">
        <v>290</v>
      </c>
      <c r="D156" s="217" t="s">
        <v>290</v>
      </c>
      <c r="E156" s="217" t="s">
        <v>290</v>
      </c>
      <c r="F156" s="217" t="s">
        <v>290</v>
      </c>
      <c r="G156" s="217" t="s">
        <v>290</v>
      </c>
      <c r="H156" s="218" t="s">
        <v>290</v>
      </c>
      <c r="I156" s="218" t="s">
        <v>290</v>
      </c>
      <c r="J156" s="218" t="s">
        <v>290</v>
      </c>
      <c r="K156" s="218" t="s">
        <v>290</v>
      </c>
      <c r="L156" s="218" t="s">
        <v>290</v>
      </c>
      <c r="M156" s="218" t="s">
        <v>290</v>
      </c>
      <c r="N156" s="218" t="s">
        <v>290</v>
      </c>
    </row>
    <row r="157" spans="1:14">
      <c r="A157" s="217" t="s">
        <v>290</v>
      </c>
      <c r="B157" s="217" t="s">
        <v>290</v>
      </c>
      <c r="C157" s="217" t="s">
        <v>290</v>
      </c>
      <c r="D157" s="217" t="s">
        <v>290</v>
      </c>
      <c r="E157" s="217" t="s">
        <v>290</v>
      </c>
      <c r="F157" s="217" t="s">
        <v>290</v>
      </c>
      <c r="G157" s="217" t="s">
        <v>290</v>
      </c>
      <c r="H157" s="218" t="s">
        <v>290</v>
      </c>
      <c r="I157" s="218" t="s">
        <v>290</v>
      </c>
      <c r="J157" s="218" t="s">
        <v>290</v>
      </c>
      <c r="K157" s="218" t="s">
        <v>290</v>
      </c>
      <c r="L157" s="218" t="s">
        <v>290</v>
      </c>
      <c r="M157" s="218" t="s">
        <v>290</v>
      </c>
      <c r="N157" s="218" t="s">
        <v>290</v>
      </c>
    </row>
    <row r="158" spans="1:14">
      <c r="A158" s="217" t="s">
        <v>290</v>
      </c>
      <c r="B158" s="217" t="s">
        <v>290</v>
      </c>
      <c r="C158" s="217" t="s">
        <v>290</v>
      </c>
      <c r="D158" s="217" t="s">
        <v>290</v>
      </c>
      <c r="E158" s="217" t="s">
        <v>290</v>
      </c>
      <c r="F158" s="217" t="s">
        <v>290</v>
      </c>
      <c r="G158" s="217" t="s">
        <v>290</v>
      </c>
      <c r="H158" s="218" t="s">
        <v>290</v>
      </c>
      <c r="I158" s="218" t="s">
        <v>290</v>
      </c>
      <c r="J158" s="218" t="s">
        <v>290</v>
      </c>
      <c r="K158" s="218" t="s">
        <v>290</v>
      </c>
      <c r="L158" s="218" t="s">
        <v>290</v>
      </c>
      <c r="M158" s="218" t="s">
        <v>290</v>
      </c>
      <c r="N158" s="218" t="s">
        <v>290</v>
      </c>
    </row>
    <row r="159" spans="1:14">
      <c r="A159" s="217" t="s">
        <v>290</v>
      </c>
      <c r="B159" s="217" t="s">
        <v>290</v>
      </c>
      <c r="C159" s="217" t="s">
        <v>290</v>
      </c>
      <c r="D159" s="217" t="s">
        <v>290</v>
      </c>
      <c r="E159" s="217" t="s">
        <v>290</v>
      </c>
      <c r="F159" s="217" t="s">
        <v>290</v>
      </c>
      <c r="G159" s="217" t="s">
        <v>290</v>
      </c>
      <c r="H159" s="218" t="s">
        <v>290</v>
      </c>
      <c r="I159" s="218" t="s">
        <v>290</v>
      </c>
      <c r="J159" s="218" t="s">
        <v>290</v>
      </c>
      <c r="K159" s="218" t="s">
        <v>290</v>
      </c>
      <c r="L159" s="218" t="s">
        <v>290</v>
      </c>
      <c r="M159" s="218" t="s">
        <v>290</v>
      </c>
      <c r="N159" s="218" t="s">
        <v>290</v>
      </c>
    </row>
    <row r="160" spans="1:14">
      <c r="A160" s="217" t="s">
        <v>290</v>
      </c>
      <c r="B160" s="217" t="s">
        <v>290</v>
      </c>
      <c r="C160" s="217" t="s">
        <v>290</v>
      </c>
      <c r="D160" s="217" t="s">
        <v>290</v>
      </c>
      <c r="E160" s="217" t="s">
        <v>290</v>
      </c>
      <c r="F160" s="217" t="s">
        <v>290</v>
      </c>
      <c r="G160" s="217" t="s">
        <v>290</v>
      </c>
      <c r="H160" s="218" t="s">
        <v>290</v>
      </c>
      <c r="I160" s="218" t="s">
        <v>290</v>
      </c>
      <c r="J160" s="218" t="s">
        <v>290</v>
      </c>
      <c r="K160" s="218" t="s">
        <v>290</v>
      </c>
      <c r="L160" s="218" t="s">
        <v>290</v>
      </c>
      <c r="M160" s="218" t="s">
        <v>290</v>
      </c>
      <c r="N160" s="218" t="s">
        <v>290</v>
      </c>
    </row>
    <row r="161" spans="1:14">
      <c r="A161" s="217" t="s">
        <v>290</v>
      </c>
      <c r="B161" s="217" t="s">
        <v>290</v>
      </c>
      <c r="C161" s="217" t="s">
        <v>290</v>
      </c>
      <c r="D161" s="217" t="s">
        <v>290</v>
      </c>
      <c r="E161" s="217" t="s">
        <v>290</v>
      </c>
      <c r="F161" s="217" t="s">
        <v>290</v>
      </c>
      <c r="G161" s="217" t="s">
        <v>290</v>
      </c>
      <c r="H161" s="218" t="s">
        <v>290</v>
      </c>
      <c r="I161" s="218" t="s">
        <v>290</v>
      </c>
      <c r="J161" s="218" t="s">
        <v>290</v>
      </c>
      <c r="K161" s="218" t="s">
        <v>290</v>
      </c>
      <c r="L161" s="218" t="s">
        <v>290</v>
      </c>
      <c r="M161" s="218" t="s">
        <v>290</v>
      </c>
      <c r="N161" s="218" t="s">
        <v>290</v>
      </c>
    </row>
    <row r="162" spans="1:14">
      <c r="A162" s="217" t="s">
        <v>290</v>
      </c>
      <c r="B162" s="217" t="s">
        <v>290</v>
      </c>
      <c r="C162" s="217" t="s">
        <v>290</v>
      </c>
      <c r="D162" s="217" t="s">
        <v>290</v>
      </c>
      <c r="E162" s="217" t="s">
        <v>290</v>
      </c>
      <c r="F162" s="217" t="s">
        <v>290</v>
      </c>
      <c r="G162" s="217" t="s">
        <v>290</v>
      </c>
      <c r="H162" s="218" t="s">
        <v>290</v>
      </c>
      <c r="I162" s="218" t="s">
        <v>290</v>
      </c>
      <c r="J162" s="218" t="s">
        <v>290</v>
      </c>
      <c r="K162" s="218" t="s">
        <v>290</v>
      </c>
      <c r="L162" s="218" t="s">
        <v>290</v>
      </c>
      <c r="M162" s="218" t="s">
        <v>290</v>
      </c>
      <c r="N162" s="218" t="s">
        <v>290</v>
      </c>
    </row>
    <row r="163" spans="1:14">
      <c r="A163" s="217" t="s">
        <v>290</v>
      </c>
      <c r="B163" s="217" t="s">
        <v>290</v>
      </c>
      <c r="C163" s="217" t="s">
        <v>290</v>
      </c>
      <c r="D163" s="217" t="s">
        <v>290</v>
      </c>
      <c r="E163" s="217" t="s">
        <v>290</v>
      </c>
      <c r="F163" s="217" t="s">
        <v>290</v>
      </c>
      <c r="G163" s="217" t="s">
        <v>290</v>
      </c>
      <c r="H163" s="218" t="s">
        <v>290</v>
      </c>
      <c r="I163" s="218" t="s">
        <v>290</v>
      </c>
      <c r="J163" s="218" t="s">
        <v>290</v>
      </c>
      <c r="K163" s="218" t="s">
        <v>290</v>
      </c>
      <c r="L163" s="218" t="s">
        <v>290</v>
      </c>
      <c r="M163" s="218" t="s">
        <v>290</v>
      </c>
      <c r="N163" s="218" t="s">
        <v>290</v>
      </c>
    </row>
    <row r="164" spans="1:14">
      <c r="A164" s="217" t="s">
        <v>290</v>
      </c>
      <c r="B164" s="217" t="s">
        <v>290</v>
      </c>
      <c r="C164" s="217" t="s">
        <v>290</v>
      </c>
      <c r="D164" s="217" t="s">
        <v>290</v>
      </c>
      <c r="E164" s="217" t="s">
        <v>290</v>
      </c>
      <c r="F164" s="217" t="s">
        <v>290</v>
      </c>
      <c r="G164" s="217" t="s">
        <v>290</v>
      </c>
      <c r="H164" s="218" t="s">
        <v>290</v>
      </c>
      <c r="I164" s="218" t="s">
        <v>290</v>
      </c>
      <c r="J164" s="218" t="s">
        <v>290</v>
      </c>
      <c r="K164" s="218" t="s">
        <v>290</v>
      </c>
      <c r="L164" s="218" t="s">
        <v>290</v>
      </c>
      <c r="M164" s="218" t="s">
        <v>290</v>
      </c>
      <c r="N164" s="218" t="s">
        <v>290</v>
      </c>
    </row>
    <row r="165" spans="1:14">
      <c r="A165" s="217" t="s">
        <v>290</v>
      </c>
      <c r="B165" s="217" t="s">
        <v>290</v>
      </c>
      <c r="C165" s="217" t="s">
        <v>290</v>
      </c>
      <c r="D165" s="217" t="s">
        <v>290</v>
      </c>
      <c r="E165" s="217" t="s">
        <v>290</v>
      </c>
      <c r="F165" s="217" t="s">
        <v>290</v>
      </c>
      <c r="G165" s="217" t="s">
        <v>290</v>
      </c>
      <c r="H165" s="218" t="s">
        <v>290</v>
      </c>
      <c r="I165" s="218" t="s">
        <v>290</v>
      </c>
      <c r="J165" s="218" t="s">
        <v>290</v>
      </c>
      <c r="K165" s="218" t="s">
        <v>290</v>
      </c>
      <c r="L165" s="218" t="s">
        <v>290</v>
      </c>
      <c r="M165" s="218" t="s">
        <v>290</v>
      </c>
      <c r="N165" s="218" t="s">
        <v>290</v>
      </c>
    </row>
    <row r="166" spans="1:14">
      <c r="A166" s="217" t="s">
        <v>290</v>
      </c>
      <c r="B166" s="217" t="s">
        <v>290</v>
      </c>
      <c r="C166" s="217" t="s">
        <v>290</v>
      </c>
      <c r="D166" s="217" t="s">
        <v>290</v>
      </c>
      <c r="E166" s="217" t="s">
        <v>290</v>
      </c>
      <c r="F166" s="217" t="s">
        <v>290</v>
      </c>
      <c r="G166" s="217" t="s">
        <v>290</v>
      </c>
      <c r="H166" s="218" t="s">
        <v>290</v>
      </c>
      <c r="I166" s="218" t="s">
        <v>290</v>
      </c>
      <c r="J166" s="218" t="s">
        <v>290</v>
      </c>
      <c r="K166" s="218" t="s">
        <v>290</v>
      </c>
      <c r="L166" s="218" t="s">
        <v>290</v>
      </c>
      <c r="M166" s="218" t="s">
        <v>290</v>
      </c>
      <c r="N166" s="218" t="s">
        <v>290</v>
      </c>
    </row>
    <row r="167" spans="1:14">
      <c r="A167" s="217" t="s">
        <v>290</v>
      </c>
      <c r="B167" s="217" t="s">
        <v>290</v>
      </c>
      <c r="C167" s="217" t="s">
        <v>290</v>
      </c>
      <c r="D167" s="217" t="s">
        <v>290</v>
      </c>
      <c r="E167" s="217" t="s">
        <v>290</v>
      </c>
      <c r="F167" s="217" t="s">
        <v>290</v>
      </c>
      <c r="G167" s="217" t="s">
        <v>290</v>
      </c>
      <c r="H167" s="218" t="s">
        <v>290</v>
      </c>
      <c r="I167" s="218" t="s">
        <v>290</v>
      </c>
      <c r="J167" s="218" t="s">
        <v>290</v>
      </c>
      <c r="K167" s="218" t="s">
        <v>290</v>
      </c>
      <c r="L167" s="218" t="s">
        <v>290</v>
      </c>
      <c r="M167" s="218" t="s">
        <v>290</v>
      </c>
      <c r="N167" s="218" t="s">
        <v>290</v>
      </c>
    </row>
    <row r="168" spans="1:14">
      <c r="A168" s="217" t="s">
        <v>290</v>
      </c>
      <c r="B168" s="217" t="s">
        <v>290</v>
      </c>
      <c r="C168" s="217" t="s">
        <v>290</v>
      </c>
      <c r="D168" s="217" t="s">
        <v>290</v>
      </c>
      <c r="E168" s="217" t="s">
        <v>290</v>
      </c>
      <c r="F168" s="217" t="s">
        <v>290</v>
      </c>
      <c r="G168" s="217" t="s">
        <v>290</v>
      </c>
      <c r="H168" s="218" t="s">
        <v>290</v>
      </c>
      <c r="I168" s="218" t="s">
        <v>290</v>
      </c>
      <c r="J168" s="218" t="s">
        <v>290</v>
      </c>
      <c r="K168" s="218" t="s">
        <v>290</v>
      </c>
      <c r="L168" s="218" t="s">
        <v>290</v>
      </c>
      <c r="M168" s="218" t="s">
        <v>290</v>
      </c>
      <c r="N168" s="218" t="s">
        <v>290</v>
      </c>
    </row>
    <row r="169" spans="1:14">
      <c r="A169" s="217" t="s">
        <v>290</v>
      </c>
      <c r="B169" s="217" t="s">
        <v>290</v>
      </c>
      <c r="C169" s="217" t="s">
        <v>290</v>
      </c>
      <c r="D169" s="217" t="s">
        <v>290</v>
      </c>
      <c r="E169" s="217" t="s">
        <v>290</v>
      </c>
      <c r="F169" s="217" t="s">
        <v>290</v>
      </c>
      <c r="G169" s="217" t="s">
        <v>290</v>
      </c>
      <c r="H169" s="218" t="s">
        <v>290</v>
      </c>
      <c r="I169" s="218" t="s">
        <v>290</v>
      </c>
      <c r="J169" s="218" t="s">
        <v>290</v>
      </c>
      <c r="K169" s="218" t="s">
        <v>290</v>
      </c>
      <c r="L169" s="218" t="s">
        <v>290</v>
      </c>
      <c r="M169" s="218" t="s">
        <v>290</v>
      </c>
      <c r="N169" s="218" t="s">
        <v>290</v>
      </c>
    </row>
    <row r="170" spans="1:14">
      <c r="A170" s="217" t="s">
        <v>290</v>
      </c>
      <c r="B170" s="217" t="s">
        <v>290</v>
      </c>
      <c r="C170" s="217" t="s">
        <v>290</v>
      </c>
      <c r="D170" s="217" t="s">
        <v>290</v>
      </c>
      <c r="E170" s="217" t="s">
        <v>290</v>
      </c>
      <c r="F170" s="217" t="s">
        <v>290</v>
      </c>
      <c r="G170" s="217" t="s">
        <v>290</v>
      </c>
      <c r="H170" s="218" t="s">
        <v>290</v>
      </c>
      <c r="I170" s="218" t="s">
        <v>290</v>
      </c>
      <c r="J170" s="218" t="s">
        <v>290</v>
      </c>
      <c r="K170" s="218" t="s">
        <v>290</v>
      </c>
      <c r="L170" s="218" t="s">
        <v>290</v>
      </c>
      <c r="M170" s="218" t="s">
        <v>290</v>
      </c>
      <c r="N170" s="218" t="s">
        <v>290</v>
      </c>
    </row>
    <row r="171" spans="1:14">
      <c r="A171" s="217" t="s">
        <v>290</v>
      </c>
      <c r="B171" s="217" t="s">
        <v>290</v>
      </c>
      <c r="C171" s="217" t="s">
        <v>290</v>
      </c>
      <c r="D171" s="217" t="s">
        <v>290</v>
      </c>
      <c r="E171" s="217" t="s">
        <v>290</v>
      </c>
      <c r="F171" s="217" t="s">
        <v>290</v>
      </c>
      <c r="G171" s="217" t="s">
        <v>290</v>
      </c>
      <c r="H171" s="218" t="s">
        <v>290</v>
      </c>
      <c r="I171" s="218" t="s">
        <v>290</v>
      </c>
      <c r="J171" s="218" t="s">
        <v>290</v>
      </c>
      <c r="K171" s="218" t="s">
        <v>290</v>
      </c>
      <c r="L171" s="218" t="s">
        <v>290</v>
      </c>
      <c r="M171" s="218" t="s">
        <v>290</v>
      </c>
      <c r="N171" s="218" t="s">
        <v>290</v>
      </c>
    </row>
    <row r="172" spans="1:14">
      <c r="A172" s="217" t="s">
        <v>290</v>
      </c>
      <c r="B172" s="217" t="s">
        <v>290</v>
      </c>
      <c r="C172" s="217" t="s">
        <v>290</v>
      </c>
      <c r="D172" s="217" t="s">
        <v>290</v>
      </c>
      <c r="E172" s="217" t="s">
        <v>290</v>
      </c>
      <c r="F172" s="217" t="s">
        <v>290</v>
      </c>
      <c r="G172" s="217" t="s">
        <v>290</v>
      </c>
      <c r="H172" s="218" t="s">
        <v>290</v>
      </c>
      <c r="I172" s="218" t="s">
        <v>290</v>
      </c>
      <c r="J172" s="218" t="s">
        <v>290</v>
      </c>
      <c r="K172" s="218" t="s">
        <v>290</v>
      </c>
      <c r="L172" s="218" t="s">
        <v>290</v>
      </c>
      <c r="M172" s="218" t="s">
        <v>290</v>
      </c>
      <c r="N172" s="218" t="s">
        <v>290</v>
      </c>
    </row>
    <row r="173" spans="1:14">
      <c r="A173" s="217" t="s">
        <v>290</v>
      </c>
      <c r="B173" s="217" t="s">
        <v>290</v>
      </c>
      <c r="C173" s="217" t="s">
        <v>290</v>
      </c>
      <c r="D173" s="217" t="s">
        <v>290</v>
      </c>
      <c r="E173" s="217" t="s">
        <v>290</v>
      </c>
      <c r="F173" s="217" t="s">
        <v>290</v>
      </c>
      <c r="G173" s="217" t="s">
        <v>290</v>
      </c>
      <c r="H173" s="218" t="s">
        <v>290</v>
      </c>
      <c r="I173" s="218" t="s">
        <v>290</v>
      </c>
      <c r="J173" s="218" t="s">
        <v>290</v>
      </c>
      <c r="K173" s="218" t="s">
        <v>290</v>
      </c>
      <c r="L173" s="218" t="s">
        <v>290</v>
      </c>
      <c r="M173" s="218" t="s">
        <v>290</v>
      </c>
      <c r="N173" s="218" t="s">
        <v>290</v>
      </c>
    </row>
    <row r="174" spans="1:14">
      <c r="A174" s="217" t="s">
        <v>290</v>
      </c>
      <c r="B174" s="217" t="s">
        <v>290</v>
      </c>
      <c r="C174" s="217" t="s">
        <v>290</v>
      </c>
      <c r="D174" s="217" t="s">
        <v>290</v>
      </c>
      <c r="E174" s="217" t="s">
        <v>290</v>
      </c>
      <c r="F174" s="217" t="s">
        <v>290</v>
      </c>
      <c r="G174" s="217" t="s">
        <v>290</v>
      </c>
      <c r="H174" s="218" t="s">
        <v>290</v>
      </c>
      <c r="I174" s="218" t="s">
        <v>290</v>
      </c>
      <c r="J174" s="218" t="s">
        <v>290</v>
      </c>
      <c r="K174" s="218" t="s">
        <v>290</v>
      </c>
      <c r="L174" s="218" t="s">
        <v>290</v>
      </c>
      <c r="M174" s="218" t="s">
        <v>290</v>
      </c>
      <c r="N174" s="218" t="s">
        <v>290</v>
      </c>
    </row>
    <row r="175" spans="1:14">
      <c r="A175" s="217" t="s">
        <v>290</v>
      </c>
      <c r="B175" s="217" t="s">
        <v>290</v>
      </c>
      <c r="C175" s="217" t="s">
        <v>290</v>
      </c>
      <c r="D175" s="217" t="s">
        <v>290</v>
      </c>
      <c r="E175" s="217" t="s">
        <v>290</v>
      </c>
      <c r="F175" s="217" t="s">
        <v>290</v>
      </c>
      <c r="G175" s="217" t="s">
        <v>290</v>
      </c>
      <c r="H175" s="218" t="s">
        <v>290</v>
      </c>
      <c r="I175" s="218" t="s">
        <v>290</v>
      </c>
      <c r="J175" s="218" t="s">
        <v>290</v>
      </c>
      <c r="K175" s="218" t="s">
        <v>290</v>
      </c>
      <c r="L175" s="218" t="s">
        <v>290</v>
      </c>
      <c r="M175" s="218" t="s">
        <v>290</v>
      </c>
      <c r="N175" s="218" t="s">
        <v>290</v>
      </c>
    </row>
    <row r="176" spans="1:14">
      <c r="A176" s="217" t="s">
        <v>290</v>
      </c>
      <c r="B176" s="217" t="s">
        <v>290</v>
      </c>
      <c r="C176" s="217" t="s">
        <v>290</v>
      </c>
      <c r="D176" s="217" t="s">
        <v>290</v>
      </c>
      <c r="E176" s="217" t="s">
        <v>290</v>
      </c>
      <c r="F176" s="217" t="s">
        <v>290</v>
      </c>
      <c r="G176" s="217" t="s">
        <v>290</v>
      </c>
      <c r="H176" s="218" t="s">
        <v>290</v>
      </c>
      <c r="I176" s="218" t="s">
        <v>290</v>
      </c>
      <c r="J176" s="218" t="s">
        <v>290</v>
      </c>
      <c r="K176" s="218" t="s">
        <v>290</v>
      </c>
      <c r="L176" s="218" t="s">
        <v>290</v>
      </c>
      <c r="M176" s="218" t="s">
        <v>290</v>
      </c>
      <c r="N176" s="218" t="s">
        <v>290</v>
      </c>
    </row>
    <row r="177" spans="1:14">
      <c r="A177" s="217" t="s">
        <v>290</v>
      </c>
      <c r="B177" s="217" t="s">
        <v>290</v>
      </c>
      <c r="C177" s="217" t="s">
        <v>290</v>
      </c>
      <c r="D177" s="217" t="s">
        <v>290</v>
      </c>
      <c r="E177" s="217" t="s">
        <v>290</v>
      </c>
      <c r="F177" s="217" t="s">
        <v>290</v>
      </c>
      <c r="G177" s="217" t="s">
        <v>290</v>
      </c>
      <c r="H177" s="218" t="s">
        <v>290</v>
      </c>
      <c r="I177" s="218" t="s">
        <v>290</v>
      </c>
      <c r="J177" s="218" t="s">
        <v>290</v>
      </c>
      <c r="K177" s="218" t="s">
        <v>290</v>
      </c>
      <c r="L177" s="218" t="s">
        <v>290</v>
      </c>
      <c r="M177" s="218" t="s">
        <v>290</v>
      </c>
      <c r="N177" s="218" t="s">
        <v>290</v>
      </c>
    </row>
    <row r="178" spans="1:14">
      <c r="A178" s="217" t="s">
        <v>290</v>
      </c>
      <c r="B178" s="217" t="s">
        <v>290</v>
      </c>
      <c r="C178" s="217" t="s">
        <v>290</v>
      </c>
      <c r="D178" s="217" t="s">
        <v>290</v>
      </c>
      <c r="E178" s="217" t="s">
        <v>290</v>
      </c>
      <c r="F178" s="217" t="s">
        <v>290</v>
      </c>
      <c r="G178" s="217" t="s">
        <v>290</v>
      </c>
      <c r="H178" s="218" t="s">
        <v>290</v>
      </c>
      <c r="I178" s="218" t="s">
        <v>290</v>
      </c>
      <c r="J178" s="218" t="s">
        <v>290</v>
      </c>
      <c r="K178" s="218" t="s">
        <v>290</v>
      </c>
      <c r="L178" s="218" t="s">
        <v>290</v>
      </c>
      <c r="M178" s="218" t="s">
        <v>290</v>
      </c>
      <c r="N178" s="218" t="s">
        <v>290</v>
      </c>
    </row>
    <row r="179" spans="1:14">
      <c r="A179" s="217" t="s">
        <v>290</v>
      </c>
      <c r="B179" s="217" t="s">
        <v>290</v>
      </c>
      <c r="C179" s="217" t="s">
        <v>290</v>
      </c>
      <c r="D179" s="217" t="s">
        <v>290</v>
      </c>
      <c r="E179" s="217" t="s">
        <v>290</v>
      </c>
      <c r="F179" s="217" t="s">
        <v>290</v>
      </c>
      <c r="G179" s="217" t="s">
        <v>290</v>
      </c>
      <c r="H179" s="218" t="s">
        <v>290</v>
      </c>
      <c r="I179" s="218" t="s">
        <v>290</v>
      </c>
      <c r="J179" s="218" t="s">
        <v>290</v>
      </c>
      <c r="K179" s="218" t="s">
        <v>290</v>
      </c>
      <c r="L179" s="218" t="s">
        <v>290</v>
      </c>
      <c r="M179" s="218" t="s">
        <v>290</v>
      </c>
      <c r="N179" s="218" t="s">
        <v>290</v>
      </c>
    </row>
    <row r="180" spans="1:14">
      <c r="A180" s="217" t="s">
        <v>290</v>
      </c>
      <c r="B180" s="217" t="s">
        <v>290</v>
      </c>
      <c r="C180" s="217" t="s">
        <v>290</v>
      </c>
      <c r="D180" s="217" t="s">
        <v>290</v>
      </c>
      <c r="E180" s="217" t="s">
        <v>290</v>
      </c>
      <c r="F180" s="217" t="s">
        <v>290</v>
      </c>
      <c r="G180" s="217" t="s">
        <v>290</v>
      </c>
      <c r="H180" s="218" t="s">
        <v>290</v>
      </c>
      <c r="I180" s="218" t="s">
        <v>290</v>
      </c>
      <c r="J180" s="218" t="s">
        <v>290</v>
      </c>
      <c r="K180" s="218" t="s">
        <v>290</v>
      </c>
      <c r="L180" s="218" t="s">
        <v>290</v>
      </c>
      <c r="M180" s="218" t="s">
        <v>290</v>
      </c>
      <c r="N180" s="218" t="s">
        <v>290</v>
      </c>
    </row>
    <row r="181" spans="1:14">
      <c r="A181" s="217" t="s">
        <v>290</v>
      </c>
      <c r="B181" s="217" t="s">
        <v>290</v>
      </c>
      <c r="C181" s="217" t="s">
        <v>290</v>
      </c>
      <c r="D181" s="217" t="s">
        <v>290</v>
      </c>
      <c r="E181" s="217" t="s">
        <v>290</v>
      </c>
      <c r="F181" s="217" t="s">
        <v>290</v>
      </c>
      <c r="G181" s="217" t="s">
        <v>290</v>
      </c>
      <c r="H181" s="218" t="s">
        <v>290</v>
      </c>
      <c r="I181" s="218" t="s">
        <v>290</v>
      </c>
      <c r="J181" s="218" t="s">
        <v>290</v>
      </c>
      <c r="K181" s="218" t="s">
        <v>290</v>
      </c>
      <c r="L181" s="218" t="s">
        <v>290</v>
      </c>
      <c r="M181" s="218" t="s">
        <v>290</v>
      </c>
      <c r="N181" s="218" t="s">
        <v>290</v>
      </c>
    </row>
    <row r="182" spans="1:14">
      <c r="A182" s="217" t="s">
        <v>290</v>
      </c>
      <c r="B182" s="217" t="s">
        <v>290</v>
      </c>
      <c r="C182" s="217" t="s">
        <v>290</v>
      </c>
      <c r="D182" s="217" t="s">
        <v>290</v>
      </c>
      <c r="E182" s="217" t="s">
        <v>290</v>
      </c>
      <c r="F182" s="217" t="s">
        <v>290</v>
      </c>
      <c r="G182" s="217" t="s">
        <v>290</v>
      </c>
      <c r="H182" s="218" t="s">
        <v>290</v>
      </c>
      <c r="I182" s="218" t="s">
        <v>290</v>
      </c>
      <c r="J182" s="218" t="s">
        <v>290</v>
      </c>
      <c r="K182" s="218" t="s">
        <v>290</v>
      </c>
      <c r="L182" s="218" t="s">
        <v>290</v>
      </c>
      <c r="M182" s="218" t="s">
        <v>290</v>
      </c>
      <c r="N182" s="218" t="s">
        <v>290</v>
      </c>
    </row>
    <row r="183" spans="1:14">
      <c r="A183" s="217" t="s">
        <v>290</v>
      </c>
      <c r="B183" s="217" t="s">
        <v>290</v>
      </c>
      <c r="C183" s="217" t="s">
        <v>290</v>
      </c>
      <c r="D183" s="217" t="s">
        <v>290</v>
      </c>
      <c r="E183" s="217" t="s">
        <v>290</v>
      </c>
      <c r="F183" s="217" t="s">
        <v>290</v>
      </c>
      <c r="G183" s="217" t="s">
        <v>290</v>
      </c>
      <c r="H183" s="218" t="s">
        <v>290</v>
      </c>
      <c r="I183" s="218" t="s">
        <v>290</v>
      </c>
      <c r="J183" s="218" t="s">
        <v>290</v>
      </c>
      <c r="K183" s="218" t="s">
        <v>290</v>
      </c>
      <c r="L183" s="218" t="s">
        <v>290</v>
      </c>
      <c r="M183" s="218" t="s">
        <v>290</v>
      </c>
      <c r="N183" s="218" t="s">
        <v>290</v>
      </c>
    </row>
    <row r="184" spans="1:14">
      <c r="A184" s="217" t="s">
        <v>290</v>
      </c>
      <c r="B184" s="217" t="s">
        <v>290</v>
      </c>
      <c r="C184" s="217" t="s">
        <v>290</v>
      </c>
      <c r="D184" s="217" t="s">
        <v>290</v>
      </c>
      <c r="E184" s="217" t="s">
        <v>290</v>
      </c>
      <c r="F184" s="217" t="s">
        <v>290</v>
      </c>
      <c r="G184" s="217" t="s">
        <v>290</v>
      </c>
    </row>
    <row r="185" spans="1:14">
      <c r="A185" s="217" t="s">
        <v>290</v>
      </c>
      <c r="B185" s="217" t="s">
        <v>290</v>
      </c>
      <c r="C185" s="217" t="s">
        <v>290</v>
      </c>
      <c r="D185" s="217" t="s">
        <v>290</v>
      </c>
      <c r="E185" s="217" t="s">
        <v>290</v>
      </c>
      <c r="F185" s="217" t="s">
        <v>290</v>
      </c>
      <c r="G185" s="217" t="s">
        <v>290</v>
      </c>
    </row>
    <row r="186" spans="1:14">
      <c r="A186" s="217" t="s">
        <v>290</v>
      </c>
      <c r="B186" s="217" t="s">
        <v>290</v>
      </c>
      <c r="C186" s="217" t="s">
        <v>290</v>
      </c>
      <c r="D186" s="217" t="s">
        <v>290</v>
      </c>
      <c r="E186" s="217" t="s">
        <v>290</v>
      </c>
      <c r="F186" s="217" t="s">
        <v>290</v>
      </c>
      <c r="G186" s="217" t="s">
        <v>290</v>
      </c>
    </row>
    <row r="187" spans="1:14">
      <c r="A187" s="217" t="s">
        <v>290</v>
      </c>
      <c r="B187" s="217" t="s">
        <v>290</v>
      </c>
      <c r="C187" s="217" t="s">
        <v>290</v>
      </c>
      <c r="D187" s="217" t="s">
        <v>290</v>
      </c>
      <c r="E187" s="217" t="s">
        <v>290</v>
      </c>
      <c r="F187" s="217" t="s">
        <v>290</v>
      </c>
      <c r="G187" s="217" t="s">
        <v>290</v>
      </c>
    </row>
    <row r="188" spans="1:14">
      <c r="A188" s="217" t="s">
        <v>290</v>
      </c>
      <c r="B188" s="217" t="s">
        <v>290</v>
      </c>
      <c r="C188" s="217" t="s">
        <v>290</v>
      </c>
      <c r="D188" s="217" t="s">
        <v>290</v>
      </c>
      <c r="E188" s="217" t="s">
        <v>290</v>
      </c>
      <c r="F188" s="217" t="s">
        <v>290</v>
      </c>
      <c r="G188" s="217" t="s">
        <v>290</v>
      </c>
    </row>
    <row r="189" spans="1:14">
      <c r="A189" s="217" t="s">
        <v>290</v>
      </c>
      <c r="B189" s="217" t="s">
        <v>290</v>
      </c>
      <c r="C189" s="217" t="s">
        <v>290</v>
      </c>
      <c r="D189" s="217" t="s">
        <v>290</v>
      </c>
      <c r="E189" s="217" t="s">
        <v>290</v>
      </c>
      <c r="F189" s="217" t="s">
        <v>290</v>
      </c>
      <c r="G189" s="217" t="s">
        <v>290</v>
      </c>
    </row>
  </sheetData>
  <mergeCells count="8">
    <mergeCell ref="H15:H17"/>
    <mergeCell ref="I15:I17"/>
    <mergeCell ref="H7:J7"/>
    <mergeCell ref="H8:J8"/>
    <mergeCell ref="H9:H11"/>
    <mergeCell ref="I9:I11"/>
    <mergeCell ref="H12:H14"/>
    <mergeCell ref="I12:I14"/>
  </mergeCells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3239F-F881-4D40-ADE9-8A108A06578A}">
  <sheetPr>
    <tabColor theme="4"/>
  </sheetPr>
  <dimension ref="A1:H628"/>
  <sheetViews>
    <sheetView showGridLines="0" workbookViewId="0">
      <selection activeCell="A629" sqref="A629"/>
    </sheetView>
  </sheetViews>
  <sheetFormatPr baseColWidth="10" defaultColWidth="11.5" defaultRowHeight="15"/>
  <cols>
    <col min="1" max="1" width="12.5" style="455" customWidth="1"/>
    <col min="2" max="2" width="17.5" style="455" customWidth="1"/>
    <col min="3" max="3" width="11.5" style="455"/>
    <col min="4" max="4" width="35.5" style="455" customWidth="1"/>
    <col min="5" max="5" width="20.6640625" style="455" customWidth="1"/>
    <col min="6" max="6" width="11.5" style="455"/>
    <col min="7" max="7" width="36.1640625" style="455" customWidth="1"/>
    <col min="8" max="8" width="18.1640625" style="455" customWidth="1"/>
    <col min="9" max="16384" width="11.5" style="455"/>
  </cols>
  <sheetData>
    <row r="1" spans="1:8">
      <c r="A1" s="453" t="s">
        <v>772</v>
      </c>
      <c r="B1" s="454"/>
    </row>
    <row r="2" spans="1:8">
      <c r="A2" s="456" t="s">
        <v>773</v>
      </c>
      <c r="B2" s="454"/>
    </row>
    <row r="3" spans="1:8">
      <c r="A3" s="453"/>
      <c r="B3" s="454"/>
    </row>
    <row r="4" spans="1:8">
      <c r="A4" s="457" t="s">
        <v>774</v>
      </c>
      <c r="B4" s="454"/>
    </row>
    <row r="5" spans="1:8">
      <c r="A5" s="458" t="s">
        <v>775</v>
      </c>
      <c r="B5" s="454"/>
    </row>
    <row r="7" spans="1:8" ht="32">
      <c r="A7" s="465" t="s">
        <v>6</v>
      </c>
      <c r="B7" s="465" t="s">
        <v>776</v>
      </c>
      <c r="D7" s="466">
        <v>44561</v>
      </c>
      <c r="E7" s="465" t="s">
        <v>777</v>
      </c>
      <c r="G7" s="466">
        <v>44712</v>
      </c>
      <c r="H7" s="465" t="s">
        <v>777</v>
      </c>
    </row>
    <row r="8" spans="1:8" ht="32">
      <c r="A8" s="467" t="s">
        <v>11</v>
      </c>
      <c r="B8" s="468" t="s">
        <v>778</v>
      </c>
      <c r="D8" s="469">
        <v>44561</v>
      </c>
      <c r="E8" s="468" t="s">
        <v>779</v>
      </c>
      <c r="G8" s="469">
        <v>44561</v>
      </c>
      <c r="H8" s="468" t="s">
        <v>779</v>
      </c>
    </row>
    <row r="9" spans="1:8">
      <c r="A9" s="470">
        <v>43801</v>
      </c>
      <c r="B9" s="471">
        <v>4.1432062179949556</v>
      </c>
      <c r="D9" s="125" t="s">
        <v>780</v>
      </c>
      <c r="E9" s="113">
        <v>2.4532064429130505</v>
      </c>
      <c r="G9" s="125" t="s">
        <v>781</v>
      </c>
      <c r="H9" s="113">
        <v>10.259899268691468</v>
      </c>
    </row>
    <row r="10" spans="1:8">
      <c r="A10" s="472">
        <v>43802</v>
      </c>
      <c r="B10" s="473">
        <v>4.0304508900160956</v>
      </c>
      <c r="D10" s="473" t="s">
        <v>782</v>
      </c>
      <c r="E10" s="112">
        <v>50.061313751642004</v>
      </c>
      <c r="G10" s="473" t="s">
        <v>783</v>
      </c>
      <c r="H10" s="112">
        <v>9.72634374177832E-15</v>
      </c>
    </row>
    <row r="11" spans="1:8">
      <c r="A11" s="470">
        <v>43803</v>
      </c>
      <c r="B11" s="471">
        <v>4.1612832501518326</v>
      </c>
      <c r="D11" s="125" t="s">
        <v>784</v>
      </c>
      <c r="E11" s="113">
        <v>47.485479805444967</v>
      </c>
      <c r="G11" s="125" t="s">
        <v>785</v>
      </c>
      <c r="H11" s="113">
        <v>70.290817671818644</v>
      </c>
    </row>
    <row r="12" spans="1:8">
      <c r="A12" s="472">
        <v>43804</v>
      </c>
      <c r="B12" s="473">
        <v>4.2509154055222167</v>
      </c>
      <c r="D12" s="473" t="s">
        <v>786</v>
      </c>
      <c r="E12" s="112">
        <v>0</v>
      </c>
      <c r="G12" s="473" t="s">
        <v>787</v>
      </c>
      <c r="H12" s="112">
        <v>6.7754334636379197</v>
      </c>
    </row>
    <row r="13" spans="1:8">
      <c r="A13" s="470">
        <v>43805</v>
      </c>
      <c r="B13" s="471">
        <v>4.2888127496727408</v>
      </c>
      <c r="D13" s="125" t="s">
        <v>788</v>
      </c>
      <c r="E13" s="113">
        <v>0</v>
      </c>
      <c r="G13" s="125" t="s">
        <v>789</v>
      </c>
      <c r="H13" s="113">
        <v>12.673849595851946</v>
      </c>
    </row>
    <row r="14" spans="1:8">
      <c r="A14" s="472">
        <v>43808</v>
      </c>
      <c r="B14" s="473">
        <v>4.1324561671724229</v>
      </c>
    </row>
    <row r="15" spans="1:8">
      <c r="A15" s="470">
        <v>43809</v>
      </c>
      <c r="B15" s="471">
        <v>4.0057030820355859</v>
      </c>
    </row>
    <row r="16" spans="1:8">
      <c r="A16" s="472">
        <v>43810</v>
      </c>
      <c r="B16" s="473">
        <v>4.1171854841775035</v>
      </c>
    </row>
    <row r="17" spans="1:2">
      <c r="A17" s="470">
        <v>43811</v>
      </c>
      <c r="B17" s="471">
        <v>4.1830203548038458</v>
      </c>
    </row>
    <row r="18" spans="1:2">
      <c r="A18" s="472">
        <v>43812</v>
      </c>
      <c r="B18" s="473">
        <v>4.2040809413517799</v>
      </c>
    </row>
    <row r="19" spans="1:2">
      <c r="A19" s="470">
        <v>43815</v>
      </c>
      <c r="B19" s="471">
        <v>4.0794419608335186</v>
      </c>
    </row>
    <row r="20" spans="1:2">
      <c r="A20" s="472">
        <v>43816</v>
      </c>
      <c r="B20" s="473">
        <v>4.0509491818171126</v>
      </c>
    </row>
    <row r="21" spans="1:2">
      <c r="A21" s="470">
        <v>43817</v>
      </c>
      <c r="B21" s="471">
        <v>4.2648092087880718</v>
      </c>
    </row>
    <row r="22" spans="1:2">
      <c r="A22" s="472">
        <v>43818</v>
      </c>
      <c r="B22" s="473">
        <v>4.4947653178899234</v>
      </c>
    </row>
    <row r="23" spans="1:2">
      <c r="A23" s="470">
        <v>43819</v>
      </c>
      <c r="B23" s="471">
        <v>4.7654008821953919</v>
      </c>
    </row>
    <row r="24" spans="1:2">
      <c r="A24" s="472">
        <v>43822</v>
      </c>
      <c r="B24" s="473">
        <v>4.9387141240991221</v>
      </c>
    </row>
    <row r="25" spans="1:2">
      <c r="A25" s="470">
        <v>43825</v>
      </c>
      <c r="B25" s="471">
        <v>5.0498582677050825</v>
      </c>
    </row>
    <row r="26" spans="1:2">
      <c r="A26" s="472">
        <v>43826</v>
      </c>
      <c r="B26" s="473">
        <v>5.443627666443545</v>
      </c>
    </row>
    <row r="27" spans="1:2">
      <c r="A27" s="470">
        <v>43829</v>
      </c>
      <c r="B27" s="471">
        <v>5.6140958653903672</v>
      </c>
    </row>
    <row r="28" spans="1:2">
      <c r="A28" s="472">
        <v>43832</v>
      </c>
      <c r="B28" s="473">
        <v>5.5302337619130384</v>
      </c>
    </row>
    <row r="29" spans="1:2">
      <c r="A29" s="470">
        <v>43833</v>
      </c>
      <c r="B29" s="471">
        <v>5.3767122880525164</v>
      </c>
    </row>
    <row r="30" spans="1:2">
      <c r="A30" s="472">
        <v>43836</v>
      </c>
      <c r="B30" s="473">
        <v>5.0115729248283882</v>
      </c>
    </row>
    <row r="31" spans="1:2">
      <c r="A31" s="470">
        <v>43837</v>
      </c>
      <c r="B31" s="471">
        <v>4.7745443000537096</v>
      </c>
    </row>
    <row r="32" spans="1:2">
      <c r="A32" s="472">
        <v>43838</v>
      </c>
      <c r="B32" s="473">
        <v>4.6228962085736551</v>
      </c>
    </row>
    <row r="33" spans="1:2">
      <c r="A33" s="470">
        <v>43839</v>
      </c>
      <c r="B33" s="471">
        <v>4.3381815421755565</v>
      </c>
    </row>
    <row r="34" spans="1:2">
      <c r="A34" s="472">
        <v>43840</v>
      </c>
      <c r="B34" s="473">
        <v>4.1849098816919117</v>
      </c>
    </row>
    <row r="35" spans="1:2">
      <c r="A35" s="470">
        <v>43843</v>
      </c>
      <c r="B35" s="471">
        <v>4.1028873285687375</v>
      </c>
    </row>
    <row r="36" spans="1:2">
      <c r="A36" s="472">
        <v>43844</v>
      </c>
      <c r="B36" s="473">
        <v>4.0488521493961089</v>
      </c>
    </row>
    <row r="37" spans="1:2">
      <c r="A37" s="470">
        <v>43845</v>
      </c>
      <c r="B37" s="471">
        <v>4.1029771079989477</v>
      </c>
    </row>
    <row r="38" spans="1:2">
      <c r="A38" s="472">
        <v>43846</v>
      </c>
      <c r="B38" s="473">
        <v>4.1256176457256499</v>
      </c>
    </row>
    <row r="39" spans="1:2">
      <c r="A39" s="470">
        <v>43847</v>
      </c>
      <c r="B39" s="471">
        <v>4.1457493045173139</v>
      </c>
    </row>
    <row r="40" spans="1:2">
      <c r="A40" s="472">
        <v>43850</v>
      </c>
      <c r="B40" s="473">
        <v>4.0807939145446159</v>
      </c>
    </row>
    <row r="41" spans="1:2">
      <c r="A41" s="470">
        <v>43851</v>
      </c>
      <c r="B41" s="471">
        <v>4.5081485173213132</v>
      </c>
    </row>
    <row r="42" spans="1:2">
      <c r="A42" s="472">
        <v>43852</v>
      </c>
      <c r="B42" s="473">
        <v>4.9068154195862181</v>
      </c>
    </row>
    <row r="43" spans="1:2">
      <c r="A43" s="470">
        <v>43853</v>
      </c>
      <c r="B43" s="471">
        <v>5.6155777572899552</v>
      </c>
    </row>
    <row r="44" spans="1:2">
      <c r="A44" s="472">
        <v>43854</v>
      </c>
      <c r="B44" s="473">
        <v>6.23740940074146</v>
      </c>
    </row>
    <row r="45" spans="1:2">
      <c r="A45" s="470">
        <v>43857</v>
      </c>
      <c r="B45" s="471">
        <v>6.595721880947587</v>
      </c>
    </row>
    <row r="46" spans="1:2">
      <c r="A46" s="472">
        <v>43858</v>
      </c>
      <c r="B46" s="473">
        <v>7.2601946025934776</v>
      </c>
    </row>
    <row r="47" spans="1:2">
      <c r="A47" s="470">
        <v>43859</v>
      </c>
      <c r="B47" s="471">
        <v>7.8221523670160638</v>
      </c>
    </row>
    <row r="48" spans="1:2">
      <c r="A48" s="472">
        <v>43860</v>
      </c>
      <c r="B48" s="473">
        <v>8.1300904642385809</v>
      </c>
    </row>
    <row r="49" spans="1:2">
      <c r="A49" s="470">
        <v>43861</v>
      </c>
      <c r="B49" s="471">
        <v>8.419705004335734</v>
      </c>
    </row>
    <row r="50" spans="1:2">
      <c r="A50" s="472">
        <v>43864</v>
      </c>
      <c r="B50" s="473">
        <v>7.9607267355658138</v>
      </c>
    </row>
    <row r="51" spans="1:2">
      <c r="A51" s="470">
        <v>43865</v>
      </c>
      <c r="B51" s="471">
        <v>8.7490103505558121</v>
      </c>
    </row>
    <row r="52" spans="1:2">
      <c r="A52" s="472">
        <v>43866</v>
      </c>
      <c r="B52" s="473">
        <v>9.6436940289624911</v>
      </c>
    </row>
    <row r="53" spans="1:2">
      <c r="A53" s="470">
        <v>43867</v>
      </c>
      <c r="B53" s="471">
        <v>10.968178141202818</v>
      </c>
    </row>
    <row r="54" spans="1:2">
      <c r="A54" s="472">
        <v>43868</v>
      </c>
      <c r="B54" s="473">
        <v>12.323695128685397</v>
      </c>
    </row>
    <row r="55" spans="1:2">
      <c r="A55" s="470">
        <v>43871</v>
      </c>
      <c r="B55" s="471">
        <v>13.00661938693162</v>
      </c>
    </row>
    <row r="56" spans="1:2">
      <c r="A56" s="472">
        <v>43872</v>
      </c>
      <c r="B56" s="473">
        <v>14.085858704630494</v>
      </c>
    </row>
    <row r="57" spans="1:2">
      <c r="A57" s="470">
        <v>43873</v>
      </c>
      <c r="B57" s="471">
        <v>15.42483162787895</v>
      </c>
    </row>
    <row r="58" spans="1:2">
      <c r="A58" s="472">
        <v>43874</v>
      </c>
      <c r="B58" s="473">
        <v>15.933499954347825</v>
      </c>
    </row>
    <row r="59" spans="1:2">
      <c r="A59" s="470">
        <v>43875</v>
      </c>
      <c r="B59" s="471">
        <v>16.433561666269632</v>
      </c>
    </row>
    <row r="60" spans="1:2">
      <c r="A60" s="472">
        <v>43878</v>
      </c>
      <c r="B60" s="473">
        <v>15.771507291826095</v>
      </c>
    </row>
    <row r="61" spans="1:2">
      <c r="A61" s="470">
        <v>43879</v>
      </c>
      <c r="B61" s="471">
        <v>15.597815433235622</v>
      </c>
    </row>
    <row r="62" spans="1:2">
      <c r="A62" s="472">
        <v>43880</v>
      </c>
      <c r="B62" s="473">
        <v>15.714606057232885</v>
      </c>
    </row>
    <row r="63" spans="1:2">
      <c r="A63" s="470">
        <v>43881</v>
      </c>
      <c r="B63" s="471">
        <v>15.838946208201438</v>
      </c>
    </row>
    <row r="64" spans="1:2">
      <c r="A64" s="472">
        <v>43882</v>
      </c>
      <c r="B64" s="473">
        <v>15.88028271786651</v>
      </c>
    </row>
    <row r="65" spans="1:2">
      <c r="A65" s="470">
        <v>43887</v>
      </c>
      <c r="B65" s="471">
        <v>15.362999474243979</v>
      </c>
    </row>
    <row r="66" spans="1:2">
      <c r="A66" s="472">
        <v>43888</v>
      </c>
      <c r="B66" s="473">
        <v>15.092869591143122</v>
      </c>
    </row>
    <row r="67" spans="1:2">
      <c r="A67" s="470">
        <v>43889</v>
      </c>
      <c r="B67" s="471">
        <v>15.139343366212399</v>
      </c>
    </row>
    <row r="68" spans="1:2">
      <c r="A68" s="472">
        <v>43892</v>
      </c>
      <c r="B68" s="473">
        <v>14.47143203310813</v>
      </c>
    </row>
    <row r="69" spans="1:2">
      <c r="A69" s="470">
        <v>43893</v>
      </c>
      <c r="B69" s="471">
        <v>14.763683295975852</v>
      </c>
    </row>
    <row r="70" spans="1:2">
      <c r="A70" s="472">
        <v>43894</v>
      </c>
      <c r="B70" s="473">
        <v>14.632630536219159</v>
      </c>
    </row>
    <row r="71" spans="1:2">
      <c r="A71" s="470">
        <v>43895</v>
      </c>
      <c r="B71" s="471">
        <v>15.13533360552235</v>
      </c>
    </row>
    <row r="72" spans="1:2">
      <c r="A72" s="472">
        <v>43896</v>
      </c>
      <c r="B72" s="473">
        <v>15.716441054268881</v>
      </c>
    </row>
    <row r="73" spans="1:2">
      <c r="A73" s="470">
        <v>43899</v>
      </c>
      <c r="B73" s="471">
        <v>15.77188429580475</v>
      </c>
    </row>
    <row r="74" spans="1:2">
      <c r="A74" s="472">
        <v>43900</v>
      </c>
      <c r="B74" s="473">
        <v>16.033132270878259</v>
      </c>
    </row>
    <row r="75" spans="1:2">
      <c r="A75" s="470">
        <v>43901</v>
      </c>
      <c r="B75" s="471">
        <v>16.515444468838528</v>
      </c>
    </row>
    <row r="76" spans="1:2">
      <c r="A76" s="472">
        <v>43902</v>
      </c>
      <c r="B76" s="473">
        <v>16.345376733931598</v>
      </c>
    </row>
    <row r="77" spans="1:2">
      <c r="A77" s="470">
        <v>43903</v>
      </c>
      <c r="B77" s="471">
        <v>16.171172670581893</v>
      </c>
    </row>
    <row r="78" spans="1:2">
      <c r="A78" s="472">
        <v>43906</v>
      </c>
      <c r="B78" s="473">
        <v>15.160321810706789</v>
      </c>
    </row>
    <row r="79" spans="1:2">
      <c r="A79" s="470">
        <v>43907</v>
      </c>
      <c r="B79" s="471">
        <v>14.520985228371305</v>
      </c>
    </row>
    <row r="80" spans="1:2">
      <c r="A80" s="472">
        <v>43908</v>
      </c>
      <c r="B80" s="473">
        <v>14.167952840900579</v>
      </c>
    </row>
    <row r="81" spans="1:2">
      <c r="A81" s="470">
        <v>43909</v>
      </c>
      <c r="B81" s="471">
        <v>13.981513605547837</v>
      </c>
    </row>
    <row r="82" spans="1:2">
      <c r="A82" s="472">
        <v>43910</v>
      </c>
      <c r="B82" s="473">
        <v>13.801328511462769</v>
      </c>
    </row>
    <row r="83" spans="1:2">
      <c r="A83" s="470">
        <v>43915</v>
      </c>
      <c r="B83" s="471">
        <v>13.080784674099988</v>
      </c>
    </row>
    <row r="84" spans="1:2">
      <c r="A84" s="472">
        <v>43916</v>
      </c>
      <c r="B84" s="473">
        <v>12.710502717562481</v>
      </c>
    </row>
    <row r="85" spans="1:2">
      <c r="A85" s="470">
        <v>43917</v>
      </c>
      <c r="B85" s="471">
        <v>12.486739021548768</v>
      </c>
    </row>
    <row r="86" spans="1:2">
      <c r="A86" s="472">
        <v>43920</v>
      </c>
      <c r="B86" s="473">
        <v>11.724260035098</v>
      </c>
    </row>
    <row r="87" spans="1:2">
      <c r="A87" s="470">
        <v>43922</v>
      </c>
      <c r="B87" s="471">
        <v>12.018769681778098</v>
      </c>
    </row>
    <row r="88" spans="1:2">
      <c r="A88" s="472">
        <v>43923</v>
      </c>
      <c r="B88" s="473">
        <v>11.885322517861592</v>
      </c>
    </row>
    <row r="89" spans="1:2">
      <c r="A89" s="470">
        <v>43924</v>
      </c>
      <c r="B89" s="471">
        <v>12.312218940203268</v>
      </c>
    </row>
    <row r="90" spans="1:2">
      <c r="A90" s="472">
        <v>43927</v>
      </c>
      <c r="B90" s="473">
        <v>12.692006655697122</v>
      </c>
    </row>
    <row r="91" spans="1:2">
      <c r="A91" s="470">
        <v>43928</v>
      </c>
      <c r="B91" s="471">
        <v>12.883222763896862</v>
      </c>
    </row>
    <row r="92" spans="1:2">
      <c r="A92" s="472">
        <v>43929</v>
      </c>
      <c r="B92" s="473">
        <v>13.488254722856173</v>
      </c>
    </row>
    <row r="93" spans="1:2">
      <c r="A93" s="470">
        <v>43934</v>
      </c>
      <c r="B93" s="471">
        <v>13.851779401469264</v>
      </c>
    </row>
    <row r="94" spans="1:2">
      <c r="A94" s="472">
        <v>43935</v>
      </c>
      <c r="B94" s="473">
        <v>14.089184644539506</v>
      </c>
    </row>
    <row r="95" spans="1:2">
      <c r="A95" s="470">
        <v>43936</v>
      </c>
      <c r="B95" s="471">
        <v>14.341646075277593</v>
      </c>
    </row>
    <row r="96" spans="1:2">
      <c r="A96" s="472">
        <v>43937</v>
      </c>
      <c r="B96" s="473">
        <v>14.437595162520148</v>
      </c>
    </row>
    <row r="97" spans="1:2">
      <c r="A97" s="470">
        <v>43938</v>
      </c>
      <c r="B97" s="471">
        <v>14.057539060164777</v>
      </c>
    </row>
    <row r="98" spans="1:2">
      <c r="A98" s="472">
        <v>43941</v>
      </c>
      <c r="B98" s="473">
        <v>13.413530447256928</v>
      </c>
    </row>
    <row r="99" spans="1:2">
      <c r="A99" s="470">
        <v>43942</v>
      </c>
      <c r="B99" s="471">
        <v>12.666777790861497</v>
      </c>
    </row>
    <row r="100" spans="1:2">
      <c r="A100" s="472">
        <v>43943</v>
      </c>
      <c r="B100" s="473">
        <v>12.365242404272498</v>
      </c>
    </row>
    <row r="101" spans="1:2">
      <c r="A101" s="470">
        <v>43944</v>
      </c>
      <c r="B101" s="471">
        <v>11.347722731435654</v>
      </c>
    </row>
    <row r="102" spans="1:2">
      <c r="A102" s="472">
        <v>43945</v>
      </c>
      <c r="B102" s="473">
        <v>10.372211618010875</v>
      </c>
    </row>
    <row r="103" spans="1:2">
      <c r="A103" s="470">
        <v>43948</v>
      </c>
      <c r="B103" s="471">
        <v>8.9383574612488541</v>
      </c>
    </row>
    <row r="104" spans="1:2">
      <c r="A104" s="472">
        <v>43949</v>
      </c>
      <c r="B104" s="473">
        <v>8.7722925743439326</v>
      </c>
    </row>
    <row r="105" spans="1:2">
      <c r="A105" s="470">
        <v>43950</v>
      </c>
      <c r="B105" s="471">
        <v>8.7618927656734762</v>
      </c>
    </row>
    <row r="106" spans="1:2">
      <c r="A106" s="472">
        <v>43951</v>
      </c>
      <c r="B106" s="473">
        <v>8.8209156977778829</v>
      </c>
    </row>
    <row r="107" spans="1:2">
      <c r="A107" s="470">
        <v>43955</v>
      </c>
      <c r="B107" s="471">
        <v>9.0621249396750425</v>
      </c>
    </row>
    <row r="108" spans="1:2">
      <c r="A108" s="472">
        <v>43956</v>
      </c>
      <c r="B108" s="473">
        <v>9.339902728139462</v>
      </c>
    </row>
    <row r="109" spans="1:2">
      <c r="A109" s="470">
        <v>43957</v>
      </c>
      <c r="B109" s="471">
        <v>9.5368584815990296</v>
      </c>
    </row>
    <row r="110" spans="1:2">
      <c r="A110" s="472">
        <v>43958</v>
      </c>
      <c r="B110" s="473">
        <v>9.9645856791258947</v>
      </c>
    </row>
    <row r="111" spans="1:2">
      <c r="A111" s="470">
        <v>43959</v>
      </c>
      <c r="B111" s="471">
        <v>9.9372315849020953</v>
      </c>
    </row>
    <row r="112" spans="1:2">
      <c r="A112" s="472">
        <v>43962</v>
      </c>
      <c r="B112" s="473">
        <v>9.766091111089418</v>
      </c>
    </row>
    <row r="113" spans="1:2">
      <c r="A113" s="470">
        <v>43963</v>
      </c>
      <c r="B113" s="471">
        <v>9.9551302096701715</v>
      </c>
    </row>
    <row r="114" spans="1:2">
      <c r="A114" s="472">
        <v>43964</v>
      </c>
      <c r="B114" s="473">
        <v>9.8953761580984203</v>
      </c>
    </row>
    <row r="115" spans="1:2">
      <c r="A115" s="470">
        <v>43965</v>
      </c>
      <c r="B115" s="471">
        <v>9.9040219489780803</v>
      </c>
    </row>
    <row r="116" spans="1:2">
      <c r="A116" s="472">
        <v>43966</v>
      </c>
      <c r="B116" s="473">
        <v>10.178669194387558</v>
      </c>
    </row>
    <row r="117" spans="1:2">
      <c r="A117" s="470">
        <v>43969</v>
      </c>
      <c r="B117" s="471">
        <v>9.9840297562590195</v>
      </c>
    </row>
    <row r="118" spans="1:2">
      <c r="A118" s="472">
        <v>43970</v>
      </c>
      <c r="B118" s="473">
        <v>10.014765113320871</v>
      </c>
    </row>
    <row r="119" spans="1:2">
      <c r="A119" s="470">
        <v>43971</v>
      </c>
      <c r="B119" s="471">
        <v>10.161289955523044</v>
      </c>
    </row>
    <row r="120" spans="1:2">
      <c r="A120" s="472">
        <v>43972</v>
      </c>
      <c r="B120" s="473">
        <v>9.9523293491226656</v>
      </c>
    </row>
    <row r="121" spans="1:2">
      <c r="A121" s="470">
        <v>43973</v>
      </c>
      <c r="B121" s="471">
        <v>9.8446170610817365</v>
      </c>
    </row>
    <row r="122" spans="1:2">
      <c r="A122" s="472">
        <v>43977</v>
      </c>
      <c r="B122" s="473">
        <v>9.7623737424770241</v>
      </c>
    </row>
    <row r="123" spans="1:2">
      <c r="A123" s="470">
        <v>43978</v>
      </c>
      <c r="B123" s="471">
        <v>9.4998130188561465</v>
      </c>
    </row>
    <row r="124" spans="1:2">
      <c r="A124" s="472">
        <v>43979</v>
      </c>
      <c r="B124" s="473">
        <v>9.7429430897941618</v>
      </c>
    </row>
    <row r="125" spans="1:2">
      <c r="A125" s="470">
        <v>43980</v>
      </c>
      <c r="B125" s="471">
        <v>9.8470403644029574</v>
      </c>
    </row>
    <row r="126" spans="1:2">
      <c r="A126" s="472">
        <v>43983</v>
      </c>
      <c r="B126" s="473">
        <v>9.9963144305613447</v>
      </c>
    </row>
    <row r="127" spans="1:2">
      <c r="A127" s="470">
        <v>43984</v>
      </c>
      <c r="B127" s="471">
        <v>10.532738379355461</v>
      </c>
    </row>
    <row r="128" spans="1:2">
      <c r="A128" s="472">
        <v>43985</v>
      </c>
      <c r="B128" s="473">
        <v>10.971369761284196</v>
      </c>
    </row>
    <row r="129" spans="1:2">
      <c r="A129" s="470">
        <v>43986</v>
      </c>
      <c r="B129" s="471">
        <v>11.244247211364476</v>
      </c>
    </row>
    <row r="130" spans="1:2">
      <c r="A130" s="472">
        <v>43987</v>
      </c>
      <c r="B130" s="473">
        <v>11.484271201768445</v>
      </c>
    </row>
    <row r="131" spans="1:2">
      <c r="A131" s="470">
        <v>43990</v>
      </c>
      <c r="B131" s="471">
        <v>11.32360554122684</v>
      </c>
    </row>
    <row r="132" spans="1:2">
      <c r="A132" s="472">
        <v>43991</v>
      </c>
      <c r="B132" s="473">
        <v>11.500707542894306</v>
      </c>
    </row>
    <row r="133" spans="1:2">
      <c r="A133" s="470">
        <v>43992</v>
      </c>
      <c r="B133" s="471">
        <v>11.640554510387526</v>
      </c>
    </row>
    <row r="134" spans="1:2">
      <c r="A134" s="472">
        <v>43993</v>
      </c>
      <c r="B134" s="473">
        <v>11.365438401972851</v>
      </c>
    </row>
    <row r="135" spans="1:2">
      <c r="A135" s="470">
        <v>43994</v>
      </c>
      <c r="B135" s="471">
        <v>11.170121559806592</v>
      </c>
    </row>
    <row r="136" spans="1:2">
      <c r="A136" s="472">
        <v>43998</v>
      </c>
      <c r="B136" s="473">
        <v>10.910530512560259</v>
      </c>
    </row>
    <row r="137" spans="1:2">
      <c r="A137" s="470">
        <v>43999</v>
      </c>
      <c r="B137" s="471">
        <v>10.68864263919088</v>
      </c>
    </row>
    <row r="138" spans="1:2">
      <c r="A138" s="472">
        <v>44000</v>
      </c>
      <c r="B138" s="473">
        <v>10.864541664118386</v>
      </c>
    </row>
    <row r="139" spans="1:2">
      <c r="A139" s="470">
        <v>44001</v>
      </c>
      <c r="B139" s="471">
        <v>10.582973249702025</v>
      </c>
    </row>
    <row r="140" spans="1:2">
      <c r="A140" s="472">
        <v>44004</v>
      </c>
      <c r="B140" s="473">
        <v>10.19101184277163</v>
      </c>
    </row>
    <row r="141" spans="1:2">
      <c r="A141" s="470">
        <v>44005</v>
      </c>
      <c r="B141" s="471">
        <v>10.026666677182392</v>
      </c>
    </row>
    <row r="142" spans="1:2">
      <c r="A142" s="472">
        <v>44006</v>
      </c>
      <c r="B142" s="473">
        <v>9.8761736833317677</v>
      </c>
    </row>
    <row r="143" spans="1:2">
      <c r="A143" s="470">
        <v>44007</v>
      </c>
      <c r="B143" s="471">
        <v>9.8061962941423797</v>
      </c>
    </row>
    <row r="144" spans="1:2">
      <c r="A144" s="472">
        <v>44008</v>
      </c>
      <c r="B144" s="473">
        <v>9.7626016766023529</v>
      </c>
    </row>
    <row r="145" spans="1:2">
      <c r="A145" s="470">
        <v>44011</v>
      </c>
      <c r="B145" s="471">
        <v>9.3949528252647898</v>
      </c>
    </row>
    <row r="146" spans="1:2">
      <c r="A146" s="472">
        <v>44012</v>
      </c>
      <c r="B146" s="473">
        <v>9.5940244129470802</v>
      </c>
    </row>
    <row r="147" spans="1:2">
      <c r="A147" s="470">
        <v>44013</v>
      </c>
      <c r="B147" s="471">
        <v>10.044376807511055</v>
      </c>
    </row>
    <row r="148" spans="1:2">
      <c r="A148" s="472">
        <v>44014</v>
      </c>
      <c r="B148" s="473">
        <v>10.258394410578958</v>
      </c>
    </row>
    <row r="149" spans="1:2">
      <c r="A149" s="470">
        <v>44015</v>
      </c>
      <c r="B149" s="471">
        <v>10.452507458270066</v>
      </c>
    </row>
    <row r="150" spans="1:2">
      <c r="A150" s="472">
        <v>44018</v>
      </c>
      <c r="B150" s="473">
        <v>10.333493544640637</v>
      </c>
    </row>
    <row r="151" spans="1:2">
      <c r="A151" s="470">
        <v>44019</v>
      </c>
      <c r="B151" s="471">
        <v>10.61189804530504</v>
      </c>
    </row>
    <row r="152" spans="1:2">
      <c r="A152" s="472">
        <v>44020</v>
      </c>
      <c r="B152" s="473">
        <v>11.135819430517282</v>
      </c>
    </row>
    <row r="153" spans="1:2">
      <c r="A153" s="470">
        <v>44025</v>
      </c>
      <c r="B153" s="471">
        <v>10.852471157925581</v>
      </c>
    </row>
    <row r="154" spans="1:2">
      <c r="A154" s="472">
        <v>44026</v>
      </c>
      <c r="B154" s="473">
        <v>10.729707663261861</v>
      </c>
    </row>
    <row r="155" spans="1:2">
      <c r="A155" s="470">
        <v>44027</v>
      </c>
      <c r="B155" s="471">
        <v>10.430868645400116</v>
      </c>
    </row>
    <row r="156" spans="1:2">
      <c r="A156" s="472">
        <v>44028</v>
      </c>
      <c r="B156" s="473">
        <v>10.282503332833597</v>
      </c>
    </row>
    <row r="157" spans="1:2">
      <c r="A157" s="470">
        <v>44029</v>
      </c>
      <c r="B157" s="471">
        <v>10.295522277148404</v>
      </c>
    </row>
    <row r="158" spans="1:2">
      <c r="A158" s="472">
        <v>44032</v>
      </c>
      <c r="B158" s="473">
        <v>9.7610130519303144</v>
      </c>
    </row>
    <row r="159" spans="1:2">
      <c r="A159" s="470">
        <v>44033</v>
      </c>
      <c r="B159" s="471">
        <v>9.5377480759318676</v>
      </c>
    </row>
    <row r="160" spans="1:2">
      <c r="A160" s="472">
        <v>44034</v>
      </c>
      <c r="B160" s="473">
        <v>9.5981867868197277</v>
      </c>
    </row>
    <row r="161" spans="1:2">
      <c r="A161" s="470">
        <v>44035</v>
      </c>
      <c r="B161" s="471">
        <v>9.5403962359903733</v>
      </c>
    </row>
    <row r="162" spans="1:2">
      <c r="A162" s="472">
        <v>44036</v>
      </c>
      <c r="B162" s="473">
        <v>9.504918776184569</v>
      </c>
    </row>
    <row r="163" spans="1:2">
      <c r="A163" s="470">
        <v>44039</v>
      </c>
      <c r="B163" s="471">
        <v>9.1839058598312331</v>
      </c>
    </row>
    <row r="164" spans="1:2">
      <c r="A164" s="472">
        <v>44040</v>
      </c>
      <c r="B164" s="473">
        <v>9.3387338287316073</v>
      </c>
    </row>
    <row r="165" spans="1:2">
      <c r="A165" s="470">
        <v>44041</v>
      </c>
      <c r="B165" s="471">
        <v>9.6110207100127223</v>
      </c>
    </row>
    <row r="166" spans="1:2">
      <c r="A166" s="472">
        <v>44042</v>
      </c>
      <c r="B166" s="473">
        <v>9.6915816398304493</v>
      </c>
    </row>
    <row r="167" spans="1:2">
      <c r="A167" s="470">
        <v>44043</v>
      </c>
      <c r="B167" s="471">
        <v>9.8159344895296901</v>
      </c>
    </row>
    <row r="168" spans="1:2">
      <c r="A168" s="472">
        <v>44046</v>
      </c>
      <c r="B168" s="473">
        <v>9.6619458781456871</v>
      </c>
    </row>
    <row r="169" spans="1:2">
      <c r="A169" s="470">
        <v>44047</v>
      </c>
      <c r="B169" s="471">
        <v>10.029577131956273</v>
      </c>
    </row>
    <row r="170" spans="1:2">
      <c r="A170" s="472">
        <v>44048</v>
      </c>
      <c r="B170" s="473">
        <v>10.514670731100889</v>
      </c>
    </row>
    <row r="171" spans="1:2">
      <c r="A171" s="470">
        <v>44049</v>
      </c>
      <c r="B171" s="471">
        <v>10.754868834557829</v>
      </c>
    </row>
    <row r="172" spans="1:2">
      <c r="A172" s="472">
        <v>44050</v>
      </c>
      <c r="B172" s="473">
        <v>10.969766735516941</v>
      </c>
    </row>
    <row r="173" spans="1:2">
      <c r="A173" s="470">
        <v>44053</v>
      </c>
      <c r="B173" s="471">
        <v>10.824790830336466</v>
      </c>
    </row>
    <row r="174" spans="1:2">
      <c r="A174" s="472">
        <v>44054</v>
      </c>
      <c r="B174" s="473">
        <v>10.921434358384081</v>
      </c>
    </row>
    <row r="175" spans="1:2">
      <c r="A175" s="470">
        <v>44055</v>
      </c>
      <c r="B175" s="471">
        <v>11.151366146839626</v>
      </c>
    </row>
    <row r="176" spans="1:2">
      <c r="A176" s="472">
        <v>44056</v>
      </c>
      <c r="B176" s="473">
        <v>11.044574354636117</v>
      </c>
    </row>
    <row r="177" spans="1:2">
      <c r="A177" s="470">
        <v>44057</v>
      </c>
      <c r="B177" s="471">
        <v>10.947622020025614</v>
      </c>
    </row>
    <row r="178" spans="1:2">
      <c r="A178" s="472">
        <v>44061</v>
      </c>
      <c r="B178" s="473">
        <v>10.71735942066695</v>
      </c>
    </row>
    <row r="179" spans="1:2">
      <c r="A179" s="470">
        <v>44062</v>
      </c>
      <c r="B179" s="471">
        <v>10.520852618684106</v>
      </c>
    </row>
    <row r="180" spans="1:2">
      <c r="A180" s="472">
        <v>44063</v>
      </c>
      <c r="B180" s="473">
        <v>10.664310887128892</v>
      </c>
    </row>
    <row r="181" spans="1:2">
      <c r="A181" s="470">
        <v>44064</v>
      </c>
      <c r="B181" s="471">
        <v>10.4983358064874</v>
      </c>
    </row>
    <row r="182" spans="1:2">
      <c r="A182" s="472">
        <v>44067</v>
      </c>
      <c r="B182" s="473">
        <v>10.16199629264489</v>
      </c>
    </row>
    <row r="183" spans="1:2">
      <c r="A183" s="470">
        <v>44068</v>
      </c>
      <c r="B183" s="471">
        <v>10.049412937494411</v>
      </c>
    </row>
    <row r="184" spans="1:2">
      <c r="A184" s="472">
        <v>44069</v>
      </c>
      <c r="B184" s="473">
        <v>9.9559420603813287</v>
      </c>
    </row>
    <row r="185" spans="1:2">
      <c r="A185" s="470">
        <v>44070</v>
      </c>
      <c r="B185" s="471">
        <v>9.9455413187999788</v>
      </c>
    </row>
    <row r="186" spans="1:2">
      <c r="A186" s="472">
        <v>44071</v>
      </c>
      <c r="B186" s="473">
        <v>9.9929313228021535</v>
      </c>
    </row>
    <row r="187" spans="1:2">
      <c r="A187" s="470">
        <v>44074</v>
      </c>
      <c r="B187" s="471">
        <v>9.6966848213367918</v>
      </c>
    </row>
    <row r="188" spans="1:2">
      <c r="A188" s="472">
        <v>44075</v>
      </c>
      <c r="B188" s="473">
        <v>9.9148678035236628</v>
      </c>
    </row>
    <row r="189" spans="1:2">
      <c r="A189" s="470">
        <v>44076</v>
      </c>
      <c r="B189" s="471">
        <v>10.281649761285228</v>
      </c>
    </row>
    <row r="190" spans="1:2">
      <c r="A190" s="472">
        <v>44077</v>
      </c>
      <c r="B190" s="473">
        <v>10.491908922152868</v>
      </c>
    </row>
    <row r="191" spans="1:2">
      <c r="A191" s="470">
        <v>44078</v>
      </c>
      <c r="B191" s="471">
        <v>10.70010979518147</v>
      </c>
    </row>
    <row r="192" spans="1:2">
      <c r="A192" s="472">
        <v>44081</v>
      </c>
      <c r="B192" s="473">
        <v>10.53318122677774</v>
      </c>
    </row>
    <row r="193" spans="1:2">
      <c r="A193" s="470">
        <v>44082</v>
      </c>
      <c r="B193" s="471">
        <v>10.609035005236706</v>
      </c>
    </row>
    <row r="194" spans="1:2">
      <c r="A194" s="472">
        <v>44083</v>
      </c>
      <c r="B194" s="473">
        <v>10.852364304742126</v>
      </c>
    </row>
    <row r="195" spans="1:2">
      <c r="A195" s="470">
        <v>44084</v>
      </c>
      <c r="B195" s="471">
        <v>10.784729852239838</v>
      </c>
    </row>
    <row r="196" spans="1:2">
      <c r="A196" s="472">
        <v>44085</v>
      </c>
      <c r="B196" s="473">
        <v>10.730152534622956</v>
      </c>
    </row>
    <row r="197" spans="1:2">
      <c r="A197" s="470">
        <v>44088</v>
      </c>
      <c r="B197" s="471">
        <v>10.26976342619515</v>
      </c>
    </row>
    <row r="198" spans="1:2">
      <c r="A198" s="472">
        <v>44089</v>
      </c>
      <c r="B198" s="473">
        <v>10.11391610429548</v>
      </c>
    </row>
    <row r="199" spans="1:2">
      <c r="A199" s="470">
        <v>44090</v>
      </c>
      <c r="B199" s="471">
        <v>10.172915955842205</v>
      </c>
    </row>
    <row r="200" spans="1:2">
      <c r="A200" s="472">
        <v>44091</v>
      </c>
      <c r="B200" s="473">
        <v>10.160712534202181</v>
      </c>
    </row>
    <row r="201" spans="1:2">
      <c r="A201" s="470">
        <v>44092</v>
      </c>
      <c r="B201" s="471">
        <v>10.14482117419978</v>
      </c>
    </row>
    <row r="202" spans="1:2">
      <c r="A202" s="472">
        <v>44095</v>
      </c>
      <c r="B202" s="473">
        <v>9.7873203950892265</v>
      </c>
    </row>
    <row r="203" spans="1:2">
      <c r="A203" s="470">
        <v>44096</v>
      </c>
      <c r="B203" s="471">
        <v>9.7508629766385742</v>
      </c>
    </row>
    <row r="204" spans="1:2">
      <c r="A204" s="472">
        <v>44097</v>
      </c>
      <c r="B204" s="473">
        <v>9.8603779292904825</v>
      </c>
    </row>
    <row r="205" spans="1:2">
      <c r="A205" s="470">
        <v>44098</v>
      </c>
      <c r="B205" s="471">
        <v>9.8642870894969548</v>
      </c>
    </row>
    <row r="206" spans="1:2">
      <c r="A206" s="472">
        <v>44099</v>
      </c>
      <c r="B206" s="473">
        <v>9.8508318091516003</v>
      </c>
    </row>
    <row r="207" spans="1:2">
      <c r="A207" s="470">
        <v>44102</v>
      </c>
      <c r="B207" s="471">
        <v>9.4869464219536308</v>
      </c>
    </row>
    <row r="208" spans="1:2">
      <c r="A208" s="472">
        <v>44103</v>
      </c>
      <c r="B208" s="473">
        <v>9.5478224096110864</v>
      </c>
    </row>
    <row r="209" spans="1:2">
      <c r="A209" s="470">
        <v>44104</v>
      </c>
      <c r="B209" s="471">
        <v>9.8256590367158658</v>
      </c>
    </row>
    <row r="210" spans="1:2">
      <c r="A210" s="472">
        <v>44105</v>
      </c>
      <c r="B210" s="473">
        <v>10.079130389277683</v>
      </c>
    </row>
    <row r="211" spans="1:2">
      <c r="A211" s="470">
        <v>44106</v>
      </c>
      <c r="B211" s="471">
        <v>10.224386641227783</v>
      </c>
    </row>
    <row r="212" spans="1:2">
      <c r="A212" s="472">
        <v>44109</v>
      </c>
      <c r="B212" s="473">
        <v>10.032650124281565</v>
      </c>
    </row>
    <row r="213" spans="1:2">
      <c r="A213" s="470">
        <v>44110</v>
      </c>
      <c r="B213" s="471">
        <v>10.04619333957884</v>
      </c>
    </row>
    <row r="214" spans="1:2">
      <c r="A214" s="472">
        <v>44111</v>
      </c>
      <c r="B214" s="473">
        <v>10.166056757087668</v>
      </c>
    </row>
    <row r="215" spans="1:2">
      <c r="A215" s="470">
        <v>44112</v>
      </c>
      <c r="B215" s="471">
        <v>10.115737950907363</v>
      </c>
    </row>
    <row r="216" spans="1:2">
      <c r="A216" s="472">
        <v>44113</v>
      </c>
      <c r="B216" s="473">
        <v>9.9861922302054218</v>
      </c>
    </row>
    <row r="217" spans="1:2">
      <c r="A217" s="470">
        <v>44117</v>
      </c>
      <c r="B217" s="471">
        <v>9.6459636345662805</v>
      </c>
    </row>
    <row r="218" spans="1:2">
      <c r="A218" s="472">
        <v>44118</v>
      </c>
      <c r="B218" s="473">
        <v>9.4226967817759562</v>
      </c>
    </row>
    <row r="219" spans="1:2">
      <c r="A219" s="470">
        <v>44119</v>
      </c>
      <c r="B219" s="471">
        <v>9.5928630363366096</v>
      </c>
    </row>
    <row r="220" spans="1:2">
      <c r="A220" s="472">
        <v>44120</v>
      </c>
      <c r="B220" s="473">
        <v>9.5673821134979988</v>
      </c>
    </row>
    <row r="221" spans="1:2">
      <c r="A221" s="470">
        <v>44123</v>
      </c>
      <c r="B221" s="471">
        <v>9.4260057271294766</v>
      </c>
    </row>
    <row r="222" spans="1:2">
      <c r="A222" s="472">
        <v>44124</v>
      </c>
      <c r="B222" s="473">
        <v>9.3066433239281885</v>
      </c>
    </row>
    <row r="223" spans="1:2">
      <c r="A223" s="470">
        <v>44125</v>
      </c>
      <c r="B223" s="471">
        <v>9.2155245211311865</v>
      </c>
    </row>
    <row r="224" spans="1:2">
      <c r="A224" s="472">
        <v>44126</v>
      </c>
      <c r="B224" s="473">
        <v>9.1909618949165566</v>
      </c>
    </row>
    <row r="225" spans="1:2">
      <c r="A225" s="470">
        <v>44127</v>
      </c>
      <c r="B225" s="471">
        <v>9.1982375394926574</v>
      </c>
    </row>
    <row r="226" spans="1:2">
      <c r="A226" s="472">
        <v>44130</v>
      </c>
      <c r="B226" s="473">
        <v>8.843870129506616</v>
      </c>
    </row>
    <row r="227" spans="1:2">
      <c r="A227" s="470">
        <v>44131</v>
      </c>
      <c r="B227" s="471">
        <v>8.8091258052980912</v>
      </c>
    </row>
    <row r="228" spans="1:2">
      <c r="A228" s="472">
        <v>44132</v>
      </c>
      <c r="B228" s="473">
        <v>8.9279376361064493</v>
      </c>
    </row>
    <row r="229" spans="1:2">
      <c r="A229" s="470">
        <v>44133</v>
      </c>
      <c r="B229" s="471">
        <v>8.9915699908559024</v>
      </c>
    </row>
    <row r="230" spans="1:2">
      <c r="A230" s="472">
        <v>44134</v>
      </c>
      <c r="B230" s="473">
        <v>9.0647019355609757</v>
      </c>
    </row>
    <row r="231" spans="1:2">
      <c r="A231" s="470">
        <v>44137</v>
      </c>
      <c r="B231" s="471">
        <v>8.8940900469434521</v>
      </c>
    </row>
    <row r="232" spans="1:2">
      <c r="A232" s="472">
        <v>44138</v>
      </c>
      <c r="B232" s="473">
        <v>8.9204843865714452</v>
      </c>
    </row>
    <row r="233" spans="1:2">
      <c r="A233" s="470">
        <v>44139</v>
      </c>
      <c r="B233" s="471">
        <v>9.0697004614865477</v>
      </c>
    </row>
    <row r="234" spans="1:2">
      <c r="A234" s="472">
        <v>44140</v>
      </c>
      <c r="B234" s="473">
        <v>9.1548808830997057</v>
      </c>
    </row>
    <row r="235" spans="1:2">
      <c r="A235" s="470">
        <v>44144</v>
      </c>
      <c r="B235" s="471">
        <v>9.0507820747491419</v>
      </c>
    </row>
    <row r="236" spans="1:2">
      <c r="A236" s="472">
        <v>44145</v>
      </c>
      <c r="B236" s="473">
        <v>9.0378556647556678</v>
      </c>
    </row>
    <row r="237" spans="1:2">
      <c r="A237" s="470">
        <v>44146</v>
      </c>
      <c r="B237" s="471">
        <v>8.9919651363292381</v>
      </c>
    </row>
    <row r="238" spans="1:2">
      <c r="A238" s="472">
        <v>44147</v>
      </c>
      <c r="B238" s="473">
        <v>9.3383058671797272</v>
      </c>
    </row>
    <row r="239" spans="1:2">
      <c r="A239" s="470">
        <v>44148</v>
      </c>
      <c r="B239" s="471">
        <v>9.4224925590287079</v>
      </c>
    </row>
    <row r="240" spans="1:2">
      <c r="A240" s="472">
        <v>44151</v>
      </c>
      <c r="B240" s="473">
        <v>9.3630856043530635</v>
      </c>
    </row>
    <row r="241" spans="1:2">
      <c r="A241" s="470">
        <v>44152</v>
      </c>
      <c r="B241" s="471">
        <v>9.3390236530754329</v>
      </c>
    </row>
    <row r="242" spans="1:2">
      <c r="A242" s="472">
        <v>44153</v>
      </c>
      <c r="B242" s="473">
        <v>9.5008072861784605</v>
      </c>
    </row>
    <row r="243" spans="1:2">
      <c r="A243" s="470">
        <v>44154</v>
      </c>
      <c r="B243" s="471">
        <v>9.5722934820870886</v>
      </c>
    </row>
    <row r="244" spans="1:2">
      <c r="A244" s="472">
        <v>44155</v>
      </c>
      <c r="B244" s="473">
        <v>9.6673692500658124</v>
      </c>
    </row>
    <row r="245" spans="1:2">
      <c r="A245" s="470">
        <v>44159</v>
      </c>
      <c r="B245" s="471">
        <v>9.5982596470045589</v>
      </c>
    </row>
    <row r="246" spans="1:2">
      <c r="A246" s="472">
        <v>44160</v>
      </c>
      <c r="B246" s="473">
        <v>9.566395266225479</v>
      </c>
    </row>
    <row r="247" spans="1:2">
      <c r="A247" s="470">
        <v>44161</v>
      </c>
      <c r="B247" s="471">
        <v>9.8625152365224817</v>
      </c>
    </row>
    <row r="248" spans="1:2">
      <c r="A248" s="472">
        <v>44162</v>
      </c>
      <c r="B248" s="473">
        <v>9.8977795713129915</v>
      </c>
    </row>
    <row r="249" spans="1:2">
      <c r="A249" s="470">
        <v>44165</v>
      </c>
      <c r="B249" s="471">
        <v>9.7723183667865197</v>
      </c>
    </row>
    <row r="250" spans="1:2">
      <c r="A250" s="472">
        <v>44166</v>
      </c>
      <c r="B250" s="473">
        <v>9.628420115808753</v>
      </c>
    </row>
    <row r="251" spans="1:2">
      <c r="A251" s="470">
        <v>44167</v>
      </c>
      <c r="B251" s="471">
        <v>9.497936252078528</v>
      </c>
    </row>
    <row r="252" spans="1:2">
      <c r="A252" s="472">
        <v>44168</v>
      </c>
      <c r="B252" s="473">
        <v>9.488358907733879</v>
      </c>
    </row>
    <row r="253" spans="1:2">
      <c r="A253" s="470">
        <v>44169</v>
      </c>
      <c r="B253" s="471">
        <v>9.4723796589242557</v>
      </c>
    </row>
    <row r="254" spans="1:2">
      <c r="A254" s="472">
        <v>44174</v>
      </c>
      <c r="B254" s="473">
        <v>9.2516351763778584</v>
      </c>
    </row>
    <row r="255" spans="1:2">
      <c r="A255" s="470">
        <v>44175</v>
      </c>
      <c r="B255" s="471">
        <v>9.2379599135224399</v>
      </c>
    </row>
    <row r="256" spans="1:2">
      <c r="A256" s="472">
        <v>44176</v>
      </c>
      <c r="B256" s="473">
        <v>9.364504494459954</v>
      </c>
    </row>
    <row r="257" spans="1:2">
      <c r="A257" s="470">
        <v>44179</v>
      </c>
      <c r="B257" s="471">
        <v>9.1582526721669915</v>
      </c>
    </row>
    <row r="258" spans="1:2">
      <c r="A258" s="472">
        <v>44180</v>
      </c>
      <c r="B258" s="473">
        <v>9.1793784919991843</v>
      </c>
    </row>
    <row r="259" spans="1:2">
      <c r="A259" s="470">
        <v>44181</v>
      </c>
      <c r="B259" s="471">
        <v>8.9547286481179462</v>
      </c>
    </row>
    <row r="260" spans="1:2">
      <c r="A260" s="472">
        <v>44182</v>
      </c>
      <c r="B260" s="473">
        <v>8.9659241463860599</v>
      </c>
    </row>
    <row r="261" spans="1:2">
      <c r="A261" s="470">
        <v>44183</v>
      </c>
      <c r="B261" s="471">
        <v>9.3462211529921397</v>
      </c>
    </row>
    <row r="262" spans="1:2">
      <c r="A262" s="472">
        <v>44186</v>
      </c>
      <c r="B262" s="473">
        <v>9.3138348476314672</v>
      </c>
    </row>
    <row r="263" spans="1:2">
      <c r="A263" s="470">
        <v>44187</v>
      </c>
      <c r="B263" s="471">
        <v>9.7538414017577342</v>
      </c>
    </row>
    <row r="264" spans="1:2">
      <c r="A264" s="472">
        <v>44188</v>
      </c>
      <c r="B264" s="473">
        <v>10.431109703693689</v>
      </c>
    </row>
    <row r="265" spans="1:2">
      <c r="A265" s="470">
        <v>44193</v>
      </c>
      <c r="B265" s="471">
        <v>10.523303938602917</v>
      </c>
    </row>
    <row r="266" spans="1:2">
      <c r="A266" s="472">
        <v>44194</v>
      </c>
      <c r="B266" s="473">
        <v>10.944164727292513</v>
      </c>
    </row>
    <row r="267" spans="1:2">
      <c r="A267" s="470">
        <v>44195</v>
      </c>
      <c r="B267" s="471">
        <v>11.422452765319486</v>
      </c>
    </row>
    <row r="268" spans="1:2">
      <c r="A268" s="472">
        <v>44200</v>
      </c>
      <c r="B268" s="473">
        <v>11.198530909629143</v>
      </c>
    </row>
    <row r="269" spans="1:2">
      <c r="A269" s="470">
        <v>44201</v>
      </c>
      <c r="B269" s="471">
        <v>11.524308509475068</v>
      </c>
    </row>
    <row r="270" spans="1:2">
      <c r="A270" s="472">
        <v>44202</v>
      </c>
      <c r="B270" s="473">
        <v>11.374706274712119</v>
      </c>
    </row>
    <row r="271" spans="1:2">
      <c r="A271" s="470">
        <v>44203</v>
      </c>
      <c r="B271" s="471">
        <v>11.437017359043884</v>
      </c>
    </row>
    <row r="272" spans="1:2">
      <c r="A272" s="472">
        <v>44204</v>
      </c>
      <c r="B272" s="473">
        <v>11.80439055381756</v>
      </c>
    </row>
    <row r="273" spans="1:2">
      <c r="A273" s="470">
        <v>44207</v>
      </c>
      <c r="B273" s="471">
        <v>11.647217081270288</v>
      </c>
    </row>
    <row r="274" spans="1:2">
      <c r="A274" s="472">
        <v>44208</v>
      </c>
      <c r="B274" s="473">
        <v>11.534415617646857</v>
      </c>
    </row>
    <row r="275" spans="1:2">
      <c r="A275" s="470">
        <v>44209</v>
      </c>
      <c r="B275" s="471">
        <v>11.759908220270537</v>
      </c>
    </row>
    <row r="276" spans="1:2">
      <c r="A276" s="472">
        <v>44210</v>
      </c>
      <c r="B276" s="473">
        <v>11.865744950485338</v>
      </c>
    </row>
    <row r="277" spans="1:2">
      <c r="A277" s="470">
        <v>44211</v>
      </c>
      <c r="B277" s="471">
        <v>11.963284644633012</v>
      </c>
    </row>
    <row r="278" spans="1:2">
      <c r="A278" s="472">
        <v>44214</v>
      </c>
      <c r="B278" s="473">
        <v>11.570487999570815</v>
      </c>
    </row>
    <row r="279" spans="1:2">
      <c r="A279" s="470">
        <v>44215</v>
      </c>
      <c r="B279" s="471">
        <v>11.633531702193705</v>
      </c>
    </row>
    <row r="280" spans="1:2">
      <c r="A280" s="472">
        <v>44216</v>
      </c>
      <c r="B280" s="473">
        <v>11.878817849747852</v>
      </c>
    </row>
    <row r="281" spans="1:2">
      <c r="A281" s="470">
        <v>44217</v>
      </c>
      <c r="B281" s="471">
        <v>12.001140046390679</v>
      </c>
    </row>
    <row r="282" spans="1:2">
      <c r="A282" s="472">
        <v>44218</v>
      </c>
      <c r="B282" s="473">
        <v>12.119362836724736</v>
      </c>
    </row>
    <row r="283" spans="1:2">
      <c r="A283" s="470">
        <v>44221</v>
      </c>
      <c r="B283" s="471">
        <v>11.791766062840262</v>
      </c>
    </row>
    <row r="284" spans="1:2">
      <c r="A284" s="472">
        <v>44222</v>
      </c>
      <c r="B284" s="473">
        <v>11.808447376797838</v>
      </c>
    </row>
    <row r="285" spans="1:2">
      <c r="A285" s="470">
        <v>44223</v>
      </c>
      <c r="B285" s="471">
        <v>11.975517278475433</v>
      </c>
    </row>
    <row r="286" spans="1:2">
      <c r="A286" s="472">
        <v>44224</v>
      </c>
      <c r="B286" s="473">
        <v>12.011954046457801</v>
      </c>
    </row>
    <row r="287" spans="1:2">
      <c r="A287" s="470">
        <v>44225</v>
      </c>
      <c r="B287" s="471">
        <v>12.029560143064156</v>
      </c>
    </row>
    <row r="288" spans="1:2">
      <c r="A288" s="472">
        <v>44228</v>
      </c>
      <c r="B288" s="473">
        <v>11.670910812119798</v>
      </c>
    </row>
    <row r="289" spans="1:2">
      <c r="A289" s="470">
        <v>44229</v>
      </c>
      <c r="B289" s="471">
        <v>11.696612272192338</v>
      </c>
    </row>
    <row r="290" spans="1:2">
      <c r="A290" s="472">
        <v>44230</v>
      </c>
      <c r="B290" s="473">
        <v>11.911698619136702</v>
      </c>
    </row>
    <row r="291" spans="1:2">
      <c r="A291" s="470">
        <v>44231</v>
      </c>
      <c r="B291" s="471">
        <v>12.09330077924308</v>
      </c>
    </row>
    <row r="292" spans="1:2">
      <c r="A292" s="472">
        <v>44232</v>
      </c>
      <c r="B292" s="473">
        <v>12.304267484073412</v>
      </c>
    </row>
    <row r="293" spans="1:2">
      <c r="A293" s="470">
        <v>44235</v>
      </c>
      <c r="B293" s="471">
        <v>12.013138120030829</v>
      </c>
    </row>
    <row r="294" spans="1:2">
      <c r="A294" s="472">
        <v>44236</v>
      </c>
      <c r="B294" s="473">
        <v>12.081779635590197</v>
      </c>
    </row>
    <row r="295" spans="1:2">
      <c r="A295" s="470">
        <v>44237</v>
      </c>
      <c r="B295" s="471">
        <v>12.301470390875826</v>
      </c>
    </row>
    <row r="296" spans="1:2">
      <c r="A296" s="472">
        <v>44238</v>
      </c>
      <c r="B296" s="473">
        <v>12.428506348617253</v>
      </c>
    </row>
    <row r="297" spans="1:2">
      <c r="A297" s="470">
        <v>44239</v>
      </c>
      <c r="B297" s="471">
        <v>12.550680009171611</v>
      </c>
    </row>
    <row r="298" spans="1:2">
      <c r="A298" s="472">
        <v>44244</v>
      </c>
      <c r="B298" s="473">
        <v>12.384432180107231</v>
      </c>
    </row>
    <row r="299" spans="1:2">
      <c r="A299" s="470">
        <v>44245</v>
      </c>
      <c r="B299" s="471">
        <v>12.434246838915952</v>
      </c>
    </row>
    <row r="300" spans="1:2">
      <c r="A300" s="472">
        <v>44246</v>
      </c>
      <c r="B300" s="473">
        <v>12.658778251132897</v>
      </c>
    </row>
    <row r="301" spans="1:2">
      <c r="A301" s="470">
        <v>44249</v>
      </c>
      <c r="B301" s="471">
        <v>12.323408658826208</v>
      </c>
    </row>
    <row r="302" spans="1:2">
      <c r="A302" s="472">
        <v>44250</v>
      </c>
      <c r="B302" s="473">
        <v>12.271570218185445</v>
      </c>
    </row>
    <row r="303" spans="1:2">
      <c r="A303" s="470">
        <v>44251</v>
      </c>
      <c r="B303" s="471">
        <v>11.909006808660523</v>
      </c>
    </row>
    <row r="304" spans="1:2">
      <c r="A304" s="472">
        <v>44252</v>
      </c>
      <c r="B304" s="473">
        <v>11.835890012063029</v>
      </c>
    </row>
    <row r="305" spans="1:2">
      <c r="A305" s="470">
        <v>44253</v>
      </c>
      <c r="B305" s="471">
        <v>11.770413877408414</v>
      </c>
    </row>
    <row r="306" spans="1:2">
      <c r="A306" s="472">
        <v>44256</v>
      </c>
      <c r="B306" s="473">
        <v>11.313131794245701</v>
      </c>
    </row>
    <row r="307" spans="1:2">
      <c r="A307" s="470">
        <v>44257</v>
      </c>
      <c r="B307" s="471">
        <v>11.272821263338548</v>
      </c>
    </row>
    <row r="308" spans="1:2">
      <c r="A308" s="472">
        <v>44258</v>
      </c>
      <c r="B308" s="473">
        <v>11.455636840476886</v>
      </c>
    </row>
    <row r="309" spans="1:2">
      <c r="A309" s="470">
        <v>44259</v>
      </c>
      <c r="B309" s="471">
        <v>11.711328376649364</v>
      </c>
    </row>
    <row r="310" spans="1:2">
      <c r="A310" s="472">
        <v>44260</v>
      </c>
      <c r="B310" s="473">
        <v>11.965257389524083</v>
      </c>
    </row>
    <row r="311" spans="1:2">
      <c r="A311" s="470">
        <v>44263</v>
      </c>
      <c r="B311" s="471">
        <v>11.736650253903647</v>
      </c>
    </row>
    <row r="312" spans="1:2">
      <c r="A312" s="472">
        <v>44264</v>
      </c>
      <c r="B312" s="473">
        <v>11.838604527432429</v>
      </c>
    </row>
    <row r="313" spans="1:2">
      <c r="A313" s="470">
        <v>44265</v>
      </c>
      <c r="B313" s="471">
        <v>12.101111746310082</v>
      </c>
    </row>
    <row r="314" spans="1:2">
      <c r="A314" s="472">
        <v>44266</v>
      </c>
      <c r="B314" s="473">
        <v>12.205792069893764</v>
      </c>
    </row>
    <row r="315" spans="1:2">
      <c r="A315" s="470">
        <v>44267</v>
      </c>
      <c r="B315" s="471">
        <v>12.29521069640103</v>
      </c>
    </row>
    <row r="316" spans="1:2">
      <c r="A316" s="472">
        <v>44270</v>
      </c>
      <c r="B316" s="473">
        <v>11.854245592979183</v>
      </c>
    </row>
    <row r="317" spans="1:2">
      <c r="A317" s="470">
        <v>44271</v>
      </c>
      <c r="B317" s="471">
        <v>11.775217870127975</v>
      </c>
    </row>
    <row r="318" spans="1:2">
      <c r="A318" s="472">
        <v>44272</v>
      </c>
      <c r="B318" s="473">
        <v>11.89222452430195</v>
      </c>
    </row>
    <row r="319" spans="1:2">
      <c r="A319" s="470">
        <v>44273</v>
      </c>
      <c r="B319" s="471">
        <v>11.89564815012991</v>
      </c>
    </row>
    <row r="320" spans="1:2">
      <c r="A320" s="472">
        <v>44274</v>
      </c>
      <c r="B320" s="473">
        <v>11.91073607828084</v>
      </c>
    </row>
    <row r="321" spans="1:2">
      <c r="A321" s="470">
        <v>44277</v>
      </c>
      <c r="B321" s="471">
        <v>11.519379357797217</v>
      </c>
    </row>
    <row r="322" spans="1:2">
      <c r="A322" s="472">
        <v>44278</v>
      </c>
      <c r="B322" s="473">
        <v>11.412176407017212</v>
      </c>
    </row>
    <row r="323" spans="1:2">
      <c r="A323" s="470">
        <v>44280</v>
      </c>
      <c r="B323" s="471">
        <v>11.629737230356593</v>
      </c>
    </row>
    <row r="324" spans="1:2">
      <c r="A324" s="472">
        <v>44281</v>
      </c>
      <c r="B324" s="473">
        <v>11.508896712351637</v>
      </c>
    </row>
    <row r="325" spans="1:2">
      <c r="A325" s="470">
        <v>44284</v>
      </c>
      <c r="B325" s="471">
        <v>11.22886197208398</v>
      </c>
    </row>
    <row r="326" spans="1:2">
      <c r="A326" s="472">
        <v>44285</v>
      </c>
      <c r="B326" s="473">
        <v>11.08159727651778</v>
      </c>
    </row>
    <row r="327" spans="1:2">
      <c r="A327" s="470">
        <v>44286</v>
      </c>
      <c r="B327" s="471">
        <v>11.195401047644955</v>
      </c>
    </row>
    <row r="328" spans="1:2">
      <c r="A328" s="472">
        <v>44291</v>
      </c>
      <c r="B328" s="473">
        <v>11.199441825971622</v>
      </c>
    </row>
    <row r="329" spans="1:2">
      <c r="A329" s="470">
        <v>44292</v>
      </c>
      <c r="B329" s="471">
        <v>11.352485854807897</v>
      </c>
    </row>
    <row r="330" spans="1:2">
      <c r="A330" s="472">
        <v>44293</v>
      </c>
      <c r="B330" s="473">
        <v>11.346294003841866</v>
      </c>
    </row>
    <row r="331" spans="1:2">
      <c r="A331" s="470">
        <v>44294</v>
      </c>
      <c r="B331" s="471">
        <v>11.572687547740845</v>
      </c>
    </row>
    <row r="332" spans="1:2">
      <c r="A332" s="472">
        <v>44295</v>
      </c>
      <c r="B332" s="473">
        <v>11.942903865580908</v>
      </c>
    </row>
    <row r="333" spans="1:2">
      <c r="A333" s="470">
        <v>44298</v>
      </c>
      <c r="B333" s="471">
        <v>11.791775314582248</v>
      </c>
    </row>
    <row r="334" spans="1:2">
      <c r="A334" s="472">
        <v>44299</v>
      </c>
      <c r="B334" s="473">
        <v>11.751421193631867</v>
      </c>
    </row>
    <row r="335" spans="1:2">
      <c r="A335" s="470">
        <v>44300</v>
      </c>
      <c r="B335" s="471">
        <v>11.970081252001577</v>
      </c>
    </row>
    <row r="336" spans="1:2">
      <c r="A336" s="472">
        <v>44301</v>
      </c>
      <c r="B336" s="473">
        <v>12.03799766361178</v>
      </c>
    </row>
    <row r="337" spans="1:2">
      <c r="A337" s="470">
        <v>44302</v>
      </c>
      <c r="B337" s="471">
        <v>12.114844306105123</v>
      </c>
    </row>
    <row r="338" spans="1:2">
      <c r="A338" s="472">
        <v>44305</v>
      </c>
      <c r="B338" s="473">
        <v>11.799147642908974</v>
      </c>
    </row>
    <row r="339" spans="1:2">
      <c r="A339" s="470">
        <v>44306</v>
      </c>
      <c r="B339" s="471">
        <v>11.755923403554089</v>
      </c>
    </row>
    <row r="340" spans="1:2">
      <c r="A340" s="472">
        <v>44307</v>
      </c>
      <c r="B340" s="473">
        <v>11.867620024343839</v>
      </c>
    </row>
    <row r="341" spans="1:2">
      <c r="A341" s="470">
        <v>44308</v>
      </c>
      <c r="B341" s="471">
        <v>11.803179179020869</v>
      </c>
    </row>
    <row r="342" spans="1:2">
      <c r="A342" s="472">
        <v>44309</v>
      </c>
      <c r="B342" s="473">
        <v>11.796998039272767</v>
      </c>
    </row>
    <row r="343" spans="1:2">
      <c r="A343" s="470">
        <v>44312</v>
      </c>
      <c r="B343" s="471">
        <v>11.337740909940175</v>
      </c>
    </row>
    <row r="344" spans="1:2">
      <c r="A344" s="472">
        <v>44313</v>
      </c>
      <c r="B344" s="473">
        <v>11.22311819189186</v>
      </c>
    </row>
    <row r="345" spans="1:2">
      <c r="A345" s="470">
        <v>44314</v>
      </c>
      <c r="B345" s="471">
        <v>11.258892937396286</v>
      </c>
    </row>
    <row r="346" spans="1:2">
      <c r="A346" s="472">
        <v>44315</v>
      </c>
      <c r="B346" s="473">
        <v>11.352013012452227</v>
      </c>
    </row>
    <row r="347" spans="1:2">
      <c r="A347" s="470">
        <v>44316</v>
      </c>
      <c r="B347" s="471">
        <v>11.445364869991009</v>
      </c>
    </row>
    <row r="348" spans="1:2">
      <c r="A348" s="472">
        <v>44319</v>
      </c>
      <c r="B348" s="473">
        <v>11.181162314325721</v>
      </c>
    </row>
    <row r="349" spans="1:2">
      <c r="A349" s="470">
        <v>44320</v>
      </c>
      <c r="B349" s="471">
        <v>11.262626109792253</v>
      </c>
    </row>
    <row r="350" spans="1:2">
      <c r="A350" s="472">
        <v>44321</v>
      </c>
      <c r="B350" s="473">
        <v>11.517116320319174</v>
      </c>
    </row>
    <row r="351" spans="1:2">
      <c r="A351" s="470">
        <v>44322</v>
      </c>
      <c r="B351" s="471">
        <v>11.689275859537718</v>
      </c>
    </row>
    <row r="352" spans="1:2">
      <c r="A352" s="472">
        <v>44323</v>
      </c>
      <c r="B352" s="473">
        <v>11.87164620341569</v>
      </c>
    </row>
    <row r="353" spans="1:2">
      <c r="A353" s="470">
        <v>44326</v>
      </c>
      <c r="B353" s="471">
        <v>11.575543203702869</v>
      </c>
    </row>
    <row r="354" spans="1:2">
      <c r="A354" s="472">
        <v>44327</v>
      </c>
      <c r="B354" s="473">
        <v>11.637782675712492</v>
      </c>
    </row>
    <row r="355" spans="1:2">
      <c r="A355" s="470">
        <v>44328</v>
      </c>
      <c r="B355" s="471">
        <v>11.85460465838228</v>
      </c>
    </row>
    <row r="356" spans="1:2">
      <c r="A356" s="472">
        <v>44329</v>
      </c>
      <c r="B356" s="473">
        <v>11.925857815632522</v>
      </c>
    </row>
    <row r="357" spans="1:2">
      <c r="A357" s="470">
        <v>44330</v>
      </c>
      <c r="B357" s="471">
        <v>11.99205922258891</v>
      </c>
    </row>
    <row r="358" spans="1:2">
      <c r="A358" s="472">
        <v>44333</v>
      </c>
      <c r="B358" s="473">
        <v>11.640634653113883</v>
      </c>
    </row>
    <row r="359" spans="1:2">
      <c r="A359" s="470">
        <v>44334</v>
      </c>
      <c r="B359" s="471">
        <v>11.543975773086842</v>
      </c>
    </row>
    <row r="360" spans="1:2">
      <c r="A360" s="472">
        <v>44335</v>
      </c>
      <c r="B360" s="473">
        <v>11.614044121645492</v>
      </c>
    </row>
    <row r="361" spans="1:2">
      <c r="A361" s="470">
        <v>44336</v>
      </c>
      <c r="B361" s="471">
        <v>11.529669803891149</v>
      </c>
    </row>
    <row r="362" spans="1:2">
      <c r="A362" s="472">
        <v>44337</v>
      </c>
      <c r="B362" s="473">
        <v>11.449710205888328</v>
      </c>
    </row>
    <row r="363" spans="1:2">
      <c r="A363" s="470">
        <v>44342</v>
      </c>
      <c r="B363" s="471">
        <v>11.079564876979729</v>
      </c>
    </row>
    <row r="364" spans="1:2">
      <c r="A364" s="472">
        <v>44343</v>
      </c>
      <c r="B364" s="473">
        <v>11.042097479050367</v>
      </c>
    </row>
    <row r="365" spans="1:2">
      <c r="A365" s="470">
        <v>44344</v>
      </c>
      <c r="B365" s="471">
        <v>11.148718930390027</v>
      </c>
    </row>
    <row r="366" spans="1:2">
      <c r="A366" s="472">
        <v>44347</v>
      </c>
      <c r="B366" s="473">
        <v>10.880998154360741</v>
      </c>
    </row>
    <row r="367" spans="1:2">
      <c r="A367" s="470">
        <v>44348</v>
      </c>
      <c r="B367" s="471">
        <v>10.922341424238642</v>
      </c>
    </row>
    <row r="368" spans="1:2">
      <c r="A368" s="472">
        <v>44349</v>
      </c>
      <c r="B368" s="473">
        <v>10.79244227867397</v>
      </c>
    </row>
    <row r="369" spans="1:2">
      <c r="A369" s="470">
        <v>44350</v>
      </c>
      <c r="B369" s="471">
        <v>11.013849300138398</v>
      </c>
    </row>
    <row r="370" spans="1:2">
      <c r="A370" s="472">
        <v>44351</v>
      </c>
      <c r="B370" s="473">
        <v>11.288990753607223</v>
      </c>
    </row>
    <row r="371" spans="1:2">
      <c r="A371" s="470">
        <v>44354</v>
      </c>
      <c r="B371" s="471">
        <v>11.103048150767494</v>
      </c>
    </row>
    <row r="372" spans="1:2">
      <c r="A372" s="472">
        <v>44355</v>
      </c>
      <c r="B372" s="473">
        <v>11.238274917060114</v>
      </c>
    </row>
    <row r="373" spans="1:2">
      <c r="A373" s="470">
        <v>44356</v>
      </c>
      <c r="B373" s="471">
        <v>11.484911946224331</v>
      </c>
    </row>
    <row r="374" spans="1:2">
      <c r="A374" s="472">
        <v>44357</v>
      </c>
      <c r="B374" s="473">
        <v>11.692845177657135</v>
      </c>
    </row>
    <row r="375" spans="1:2">
      <c r="A375" s="470">
        <v>44358</v>
      </c>
      <c r="B375" s="471">
        <v>11.912299525486617</v>
      </c>
    </row>
    <row r="376" spans="1:2">
      <c r="A376" s="472">
        <v>44361</v>
      </c>
      <c r="B376" s="473">
        <v>11.621958002266215</v>
      </c>
    </row>
    <row r="377" spans="1:2">
      <c r="A377" s="470">
        <v>44362</v>
      </c>
      <c r="B377" s="471">
        <v>11.578142542059259</v>
      </c>
    </row>
    <row r="378" spans="1:2">
      <c r="A378" s="472">
        <v>44363</v>
      </c>
      <c r="B378" s="473">
        <v>11.663370243633508</v>
      </c>
    </row>
    <row r="379" spans="1:2">
      <c r="A379" s="470">
        <v>44364</v>
      </c>
      <c r="B379" s="471">
        <v>11.673507138482259</v>
      </c>
    </row>
    <row r="380" spans="1:2">
      <c r="A380" s="472">
        <v>44365</v>
      </c>
      <c r="B380" s="473">
        <v>11.706573261043161</v>
      </c>
    </row>
    <row r="381" spans="1:2">
      <c r="A381" s="470">
        <v>44369</v>
      </c>
      <c r="B381" s="471">
        <v>11.491389041914355</v>
      </c>
    </row>
    <row r="382" spans="1:2">
      <c r="A382" s="472">
        <v>44370</v>
      </c>
      <c r="B382" s="473">
        <v>11.211539558748914</v>
      </c>
    </row>
    <row r="383" spans="1:2">
      <c r="A383" s="470">
        <v>44371</v>
      </c>
      <c r="B383" s="471">
        <v>11.398372630861148</v>
      </c>
    </row>
    <row r="384" spans="1:2">
      <c r="A384" s="472">
        <v>44372</v>
      </c>
      <c r="B384" s="473">
        <v>11.327987846526579</v>
      </c>
    </row>
    <row r="385" spans="1:2">
      <c r="A385" s="470">
        <v>44375</v>
      </c>
      <c r="B385" s="471">
        <v>11.097167827833013</v>
      </c>
    </row>
    <row r="386" spans="1:2">
      <c r="A386" s="472">
        <v>44376</v>
      </c>
      <c r="B386" s="473">
        <v>10.929128073611716</v>
      </c>
    </row>
    <row r="387" spans="1:2">
      <c r="A387" s="470">
        <v>44377</v>
      </c>
      <c r="B387" s="471">
        <v>10.760121815910709</v>
      </c>
    </row>
    <row r="388" spans="1:2">
      <c r="A388" s="472">
        <v>44378</v>
      </c>
      <c r="B388" s="473">
        <v>10.908412806223719</v>
      </c>
    </row>
    <row r="389" spans="1:2">
      <c r="A389" s="470">
        <v>44379</v>
      </c>
      <c r="B389" s="471">
        <v>11.078237527876599</v>
      </c>
    </row>
    <row r="390" spans="1:2">
      <c r="A390" s="472">
        <v>44382</v>
      </c>
      <c r="B390" s="473">
        <v>10.797710115228385</v>
      </c>
    </row>
    <row r="391" spans="1:2">
      <c r="A391" s="470">
        <v>44383</v>
      </c>
      <c r="B391" s="471">
        <v>10.886120229196637</v>
      </c>
    </row>
    <row r="392" spans="1:2">
      <c r="A392" s="472">
        <v>44384</v>
      </c>
      <c r="B392" s="473">
        <v>11.155256575700159</v>
      </c>
    </row>
    <row r="393" spans="1:2">
      <c r="A393" s="470">
        <v>44385</v>
      </c>
      <c r="B393" s="471">
        <v>11.426451673976512</v>
      </c>
    </row>
    <row r="394" spans="1:2">
      <c r="A394" s="472">
        <v>44389</v>
      </c>
      <c r="B394" s="473">
        <v>11.482778929414261</v>
      </c>
    </row>
    <row r="395" spans="1:2">
      <c r="A395" s="470">
        <v>44390</v>
      </c>
      <c r="B395" s="471">
        <v>11.422805697526192</v>
      </c>
    </row>
    <row r="396" spans="1:2">
      <c r="A396" s="472">
        <v>44391</v>
      </c>
      <c r="B396" s="473">
        <v>11.370639265990617</v>
      </c>
    </row>
    <row r="397" spans="1:2">
      <c r="A397" s="470">
        <v>44392</v>
      </c>
      <c r="B397" s="471">
        <v>11.664854965248347</v>
      </c>
    </row>
    <row r="398" spans="1:2">
      <c r="A398" s="472">
        <v>44393</v>
      </c>
      <c r="B398" s="473">
        <v>11.589569038940123</v>
      </c>
    </row>
    <row r="399" spans="1:2">
      <c r="A399" s="470">
        <v>44396</v>
      </c>
      <c r="B399" s="471">
        <v>11.36981593787357</v>
      </c>
    </row>
    <row r="400" spans="1:2">
      <c r="A400" s="472">
        <v>44397</v>
      </c>
      <c r="B400" s="473">
        <v>11.084529706736893</v>
      </c>
    </row>
    <row r="401" spans="1:2">
      <c r="A401" s="470">
        <v>44398</v>
      </c>
      <c r="B401" s="471">
        <v>11.000188487181308</v>
      </c>
    </row>
    <row r="402" spans="1:2">
      <c r="A402" s="472">
        <v>44399</v>
      </c>
      <c r="B402" s="473">
        <v>10.961006280882662</v>
      </c>
    </row>
    <row r="403" spans="1:2">
      <c r="A403" s="470">
        <v>44400</v>
      </c>
      <c r="B403" s="471">
        <v>10.921394864897817</v>
      </c>
    </row>
    <row r="404" spans="1:2">
      <c r="A404" s="472">
        <v>44403</v>
      </c>
      <c r="B404" s="473">
        <v>10.52707620101361</v>
      </c>
    </row>
    <row r="405" spans="1:2">
      <c r="A405" s="470">
        <v>44404</v>
      </c>
      <c r="B405" s="471">
        <v>10.43576116200485</v>
      </c>
    </row>
    <row r="406" spans="1:2">
      <c r="A406" s="472">
        <v>44405</v>
      </c>
      <c r="B406" s="473">
        <v>10.477695161263194</v>
      </c>
    </row>
    <row r="407" spans="1:2">
      <c r="A407" s="470">
        <v>44406</v>
      </c>
      <c r="B407" s="471">
        <v>10.598135662867604</v>
      </c>
    </row>
    <row r="408" spans="1:2">
      <c r="A408" s="472">
        <v>44407</v>
      </c>
      <c r="B408" s="473">
        <v>10.740059363591254</v>
      </c>
    </row>
    <row r="409" spans="1:2">
      <c r="A409" s="470">
        <v>44410</v>
      </c>
      <c r="B409" s="471">
        <v>10.494881977465955</v>
      </c>
    </row>
    <row r="410" spans="1:2">
      <c r="A410" s="472">
        <v>44411</v>
      </c>
      <c r="B410" s="473">
        <v>10.615144768384146</v>
      </c>
    </row>
    <row r="411" spans="1:2">
      <c r="A411" s="470">
        <v>44412</v>
      </c>
      <c r="B411" s="471">
        <v>10.891110643936825</v>
      </c>
    </row>
    <row r="412" spans="1:2">
      <c r="A412" s="472">
        <v>44413</v>
      </c>
      <c r="B412" s="473">
        <v>11.190462197924772</v>
      </c>
    </row>
    <row r="413" spans="1:2">
      <c r="A413" s="470">
        <v>44414</v>
      </c>
      <c r="B413" s="471">
        <v>11.483577720021982</v>
      </c>
    </row>
    <row r="414" spans="1:2">
      <c r="A414" s="472">
        <v>44417</v>
      </c>
      <c r="B414" s="473">
        <v>11.337895999626539</v>
      </c>
    </row>
    <row r="415" spans="1:2">
      <c r="A415" s="470">
        <v>44418</v>
      </c>
      <c r="B415" s="471">
        <v>11.419646653319131</v>
      </c>
    </row>
    <row r="416" spans="1:2">
      <c r="A416" s="472">
        <v>44419</v>
      </c>
      <c r="B416" s="473">
        <v>11.628341014824384</v>
      </c>
    </row>
    <row r="417" spans="1:2">
      <c r="A417" s="470">
        <v>44420</v>
      </c>
      <c r="B417" s="471">
        <v>11.686596297467485</v>
      </c>
    </row>
    <row r="418" spans="1:2">
      <c r="A418" s="472">
        <v>44421</v>
      </c>
      <c r="B418" s="473">
        <v>11.746110084165286</v>
      </c>
    </row>
    <row r="419" spans="1:2">
      <c r="A419" s="470">
        <v>44425</v>
      </c>
      <c r="B419" s="471">
        <v>11.462697383096346</v>
      </c>
    </row>
    <row r="420" spans="1:2">
      <c r="A420" s="472">
        <v>44426</v>
      </c>
      <c r="B420" s="473">
        <v>11.193403754338025</v>
      </c>
    </row>
    <row r="421" spans="1:2">
      <c r="A421" s="470">
        <v>44427</v>
      </c>
      <c r="B421" s="471">
        <v>11.304677743462666</v>
      </c>
    </row>
    <row r="422" spans="1:2">
      <c r="A422" s="472">
        <v>44428</v>
      </c>
      <c r="B422" s="473">
        <v>11.177362436757022</v>
      </c>
    </row>
    <row r="423" spans="1:2">
      <c r="A423" s="470">
        <v>44431</v>
      </c>
      <c r="B423" s="471">
        <v>10.882114496312733</v>
      </c>
    </row>
    <row r="424" spans="1:2">
      <c r="A424" s="472">
        <v>44432</v>
      </c>
      <c r="B424" s="473">
        <v>10.689108609958121</v>
      </c>
    </row>
    <row r="425" spans="1:2">
      <c r="A425" s="470">
        <v>44433</v>
      </c>
      <c r="B425" s="471">
        <v>10.499516598530738</v>
      </c>
    </row>
    <row r="426" spans="1:2">
      <c r="A426" s="472">
        <v>44434</v>
      </c>
      <c r="B426" s="473">
        <v>10.583479549286098</v>
      </c>
    </row>
    <row r="427" spans="1:2">
      <c r="A427" s="470">
        <v>44435</v>
      </c>
      <c r="B427" s="471">
        <v>10.684163033797955</v>
      </c>
    </row>
    <row r="428" spans="1:2">
      <c r="A428" s="472">
        <v>44438</v>
      </c>
      <c r="B428" s="473">
        <v>10.398664032814297</v>
      </c>
    </row>
    <row r="429" spans="1:2">
      <c r="A429" s="470">
        <v>44439</v>
      </c>
      <c r="B429" s="471">
        <v>10.456417912918054</v>
      </c>
    </row>
    <row r="430" spans="1:2">
      <c r="A430" s="472">
        <v>44440</v>
      </c>
      <c r="B430" s="473">
        <v>10.701267258530477</v>
      </c>
    </row>
    <row r="431" spans="1:2">
      <c r="A431" s="470">
        <v>44441</v>
      </c>
      <c r="B431" s="471">
        <v>10.94203445704855</v>
      </c>
    </row>
    <row r="432" spans="1:2">
      <c r="A432" s="472">
        <v>44442</v>
      </c>
      <c r="B432" s="473">
        <v>11.165919344975643</v>
      </c>
    </row>
    <row r="433" spans="1:2">
      <c r="A433" s="470">
        <v>44445</v>
      </c>
      <c r="B433" s="471">
        <v>11.010802532045577</v>
      </c>
    </row>
    <row r="434" spans="1:2">
      <c r="A434" s="472">
        <v>44446</v>
      </c>
      <c r="B434" s="473">
        <v>11.107299397294083</v>
      </c>
    </row>
    <row r="435" spans="1:2">
      <c r="A435" s="470">
        <v>44447</v>
      </c>
      <c r="B435" s="471">
        <v>11.353494482809253</v>
      </c>
    </row>
    <row r="436" spans="1:2">
      <c r="A436" s="472">
        <v>44448</v>
      </c>
      <c r="B436" s="473">
        <v>11.458856028182309</v>
      </c>
    </row>
    <row r="437" spans="1:2">
      <c r="A437" s="470">
        <v>44449</v>
      </c>
      <c r="B437" s="471">
        <v>11.546786085262438</v>
      </c>
    </row>
    <row r="438" spans="1:2">
      <c r="A438" s="472">
        <v>44452</v>
      </c>
      <c r="B438" s="473">
        <v>11.178722432360583</v>
      </c>
    </row>
    <row r="439" spans="1:2">
      <c r="A439" s="470">
        <v>44453</v>
      </c>
      <c r="B439" s="471">
        <v>11.062791059094449</v>
      </c>
    </row>
    <row r="440" spans="1:2">
      <c r="A440" s="472">
        <v>44454</v>
      </c>
      <c r="B440" s="473">
        <v>11.089878373125273</v>
      </c>
    </row>
    <row r="441" spans="1:2">
      <c r="A441" s="470">
        <v>44455</v>
      </c>
      <c r="B441" s="471">
        <v>11.05139511931757</v>
      </c>
    </row>
    <row r="442" spans="1:2">
      <c r="A442" s="472">
        <v>44456</v>
      </c>
      <c r="B442" s="473">
        <v>11.032390952238616</v>
      </c>
    </row>
    <row r="443" spans="1:2">
      <c r="A443" s="470">
        <v>44459</v>
      </c>
      <c r="B443" s="471">
        <v>10.659432190834053</v>
      </c>
    </row>
    <row r="444" spans="1:2">
      <c r="A444" s="472">
        <v>44460</v>
      </c>
      <c r="B444" s="473">
        <v>10.622156258092753</v>
      </c>
    </row>
    <row r="445" spans="1:2">
      <c r="A445" s="470">
        <v>44461</v>
      </c>
      <c r="B445" s="471">
        <v>10.725626417729083</v>
      </c>
    </row>
    <row r="446" spans="1:2">
      <c r="A446" s="472">
        <v>44462</v>
      </c>
      <c r="B446" s="473">
        <v>10.797885836700507</v>
      </c>
    </row>
    <row r="447" spans="1:2">
      <c r="A447" s="470">
        <v>44463</v>
      </c>
      <c r="B447" s="471">
        <v>10.871493129444392</v>
      </c>
    </row>
    <row r="448" spans="1:2">
      <c r="A448" s="472">
        <v>44466</v>
      </c>
      <c r="B448" s="473">
        <v>10.597968843677515</v>
      </c>
    </row>
    <row r="449" spans="1:2">
      <c r="A449" s="470">
        <v>44467</v>
      </c>
      <c r="B449" s="471">
        <v>10.619627228498981</v>
      </c>
    </row>
    <row r="450" spans="1:2">
      <c r="A450" s="472">
        <v>44468</v>
      </c>
      <c r="B450" s="473">
        <v>10.782414548695312</v>
      </c>
    </row>
    <row r="451" spans="1:2">
      <c r="A451" s="470">
        <v>44469</v>
      </c>
      <c r="B451" s="471">
        <v>10.831829985687522</v>
      </c>
    </row>
    <row r="452" spans="1:2">
      <c r="A452" s="472">
        <v>44470</v>
      </c>
      <c r="B452" s="473">
        <v>10.899509215720316</v>
      </c>
    </row>
    <row r="453" spans="1:2">
      <c r="A453" s="470">
        <v>44473</v>
      </c>
      <c r="B453" s="471">
        <v>10.623181143450193</v>
      </c>
    </row>
    <row r="454" spans="1:2">
      <c r="A454" s="472">
        <v>44474</v>
      </c>
      <c r="B454" s="473">
        <v>10.586584920189841</v>
      </c>
    </row>
    <row r="455" spans="1:2">
      <c r="A455" s="470">
        <v>44475</v>
      </c>
      <c r="B455" s="471">
        <v>10.706170295249423</v>
      </c>
    </row>
    <row r="456" spans="1:2">
      <c r="A456" s="472">
        <v>44476</v>
      </c>
      <c r="B456" s="473">
        <v>10.817964930952559</v>
      </c>
    </row>
    <row r="457" spans="1:2">
      <c r="A457" s="470">
        <v>44481</v>
      </c>
      <c r="B457" s="471">
        <v>10.987638601037421</v>
      </c>
    </row>
    <row r="458" spans="1:2">
      <c r="A458" s="472">
        <v>44482</v>
      </c>
      <c r="B458" s="473">
        <v>10.917792906683875</v>
      </c>
    </row>
    <row r="459" spans="1:2">
      <c r="A459" s="470">
        <v>44483</v>
      </c>
      <c r="B459" s="471">
        <v>11.000732894681592</v>
      </c>
    </row>
    <row r="460" spans="1:2">
      <c r="A460" s="472">
        <v>44484</v>
      </c>
      <c r="B460" s="473">
        <v>11.209769716233954</v>
      </c>
    </row>
    <row r="461" spans="1:2">
      <c r="A461" s="470">
        <v>44487</v>
      </c>
      <c r="B461" s="471">
        <v>11.043462719105536</v>
      </c>
    </row>
    <row r="462" spans="1:2">
      <c r="A462" s="472">
        <v>44488</v>
      </c>
      <c r="B462" s="473">
        <v>11.236655818557015</v>
      </c>
    </row>
    <row r="463" spans="1:2">
      <c r="A463" s="470">
        <v>44489</v>
      </c>
      <c r="B463" s="471">
        <v>11.121223817378498</v>
      </c>
    </row>
    <row r="464" spans="1:2">
      <c r="A464" s="472">
        <v>44490</v>
      </c>
      <c r="B464" s="473">
        <v>11.141699402277172</v>
      </c>
    </row>
    <row r="465" spans="1:2">
      <c r="A465" s="470">
        <v>44491</v>
      </c>
      <c r="B465" s="471">
        <v>11.188634927764577</v>
      </c>
    </row>
    <row r="466" spans="1:2">
      <c r="A466" s="472">
        <v>44494</v>
      </c>
      <c r="B466" s="473">
        <v>10.922023363804987</v>
      </c>
    </row>
    <row r="467" spans="1:2">
      <c r="A467" s="470">
        <v>44495</v>
      </c>
      <c r="B467" s="471">
        <v>10.9360678548013</v>
      </c>
    </row>
    <row r="468" spans="1:2">
      <c r="A468" s="472">
        <v>44496</v>
      </c>
      <c r="B468" s="473">
        <v>11.107766895591018</v>
      </c>
    </row>
    <row r="469" spans="1:2">
      <c r="A469" s="470">
        <v>44497</v>
      </c>
      <c r="B469" s="471">
        <v>11.032245665556108</v>
      </c>
    </row>
    <row r="470" spans="1:2">
      <c r="A470" s="472">
        <v>44498</v>
      </c>
      <c r="B470" s="473">
        <v>10.972745144809704</v>
      </c>
    </row>
    <row r="471" spans="1:2">
      <c r="A471" s="470">
        <v>44501</v>
      </c>
      <c r="B471" s="471">
        <v>10.598659801535879</v>
      </c>
    </row>
    <row r="472" spans="1:2">
      <c r="A472" s="472">
        <v>44502</v>
      </c>
      <c r="B472" s="473">
        <v>10.468531935630422</v>
      </c>
    </row>
    <row r="473" spans="1:2">
      <c r="A473" s="470">
        <v>44503</v>
      </c>
      <c r="B473" s="471">
        <v>10.48466989230417</v>
      </c>
    </row>
    <row r="474" spans="1:2">
      <c r="A474" s="472">
        <v>44504</v>
      </c>
      <c r="B474" s="473">
        <v>10.523758014176471</v>
      </c>
    </row>
    <row r="475" spans="1:2">
      <c r="A475" s="470">
        <v>44505</v>
      </c>
      <c r="B475" s="471">
        <v>10.532627625014451</v>
      </c>
    </row>
    <row r="476" spans="1:2">
      <c r="A476" s="472">
        <v>44508</v>
      </c>
      <c r="B476" s="473">
        <v>10.300199172807833</v>
      </c>
    </row>
    <row r="477" spans="1:2">
      <c r="A477" s="470">
        <v>44509</v>
      </c>
      <c r="B477" s="471">
        <v>10.325501696050535</v>
      </c>
    </row>
    <row r="478" spans="1:2">
      <c r="A478" s="472">
        <v>44510</v>
      </c>
      <c r="B478" s="473">
        <v>10.49444020992552</v>
      </c>
    </row>
    <row r="479" spans="1:2">
      <c r="A479" s="470">
        <v>44511</v>
      </c>
      <c r="B479" s="471">
        <v>10.610838760248042</v>
      </c>
    </row>
    <row r="480" spans="1:2">
      <c r="A480" s="472">
        <v>44512</v>
      </c>
      <c r="B480" s="473">
        <v>10.732251468524614</v>
      </c>
    </row>
    <row r="481" spans="1:2">
      <c r="A481" s="470">
        <v>44515</v>
      </c>
      <c r="B481" s="471">
        <v>10.422825839978211</v>
      </c>
    </row>
    <row r="482" spans="1:2">
      <c r="A482" s="472">
        <v>44516</v>
      </c>
      <c r="B482" s="473">
        <v>10.497458379431134</v>
      </c>
    </row>
    <row r="483" spans="1:2">
      <c r="A483" s="470">
        <v>44517</v>
      </c>
      <c r="B483" s="471">
        <v>10.700590849765828</v>
      </c>
    </row>
    <row r="484" spans="1:2">
      <c r="A484" s="472">
        <v>44518</v>
      </c>
      <c r="B484" s="473">
        <v>10.817709327187668</v>
      </c>
    </row>
    <row r="485" spans="1:2">
      <c r="A485" s="470">
        <v>44519</v>
      </c>
      <c r="B485" s="471">
        <v>10.926400535150355</v>
      </c>
    </row>
    <row r="486" spans="1:2">
      <c r="A486" s="472">
        <v>44523</v>
      </c>
      <c r="B486" s="473">
        <v>10.951517722500876</v>
      </c>
    </row>
    <row r="487" spans="1:2">
      <c r="A487" s="470">
        <v>44524</v>
      </c>
      <c r="B487" s="471">
        <v>10.976515865444862</v>
      </c>
    </row>
    <row r="488" spans="1:2">
      <c r="A488" s="472">
        <v>44525</v>
      </c>
      <c r="B488" s="473">
        <v>11.244893993067137</v>
      </c>
    </row>
    <row r="489" spans="1:2">
      <c r="A489" s="470">
        <v>44526</v>
      </c>
      <c r="B489" s="471">
        <v>11.094629575561511</v>
      </c>
    </row>
    <row r="490" spans="1:2">
      <c r="A490" s="472">
        <v>44529</v>
      </c>
      <c r="B490" s="473">
        <v>10.830794077460016</v>
      </c>
    </row>
    <row r="491" spans="1:2">
      <c r="A491" s="470">
        <v>44530</v>
      </c>
      <c r="B491" s="471">
        <v>10.777084475722233</v>
      </c>
    </row>
    <row r="492" spans="1:2">
      <c r="A492" s="472">
        <v>44531</v>
      </c>
      <c r="B492" s="473">
        <v>10.737921125674776</v>
      </c>
    </row>
    <row r="493" spans="1:2">
      <c r="A493" s="470">
        <v>44532</v>
      </c>
      <c r="B493" s="471">
        <v>10.878198586254817</v>
      </c>
    </row>
    <row r="494" spans="1:2">
      <c r="A494" s="472">
        <v>44533</v>
      </c>
      <c r="B494" s="473">
        <v>11.003011353192234</v>
      </c>
    </row>
    <row r="495" spans="1:2">
      <c r="A495" s="470">
        <v>44536</v>
      </c>
      <c r="B495" s="471">
        <v>10.873745266600208</v>
      </c>
    </row>
    <row r="496" spans="1:2">
      <c r="A496" s="472">
        <v>44537</v>
      </c>
      <c r="B496" s="473">
        <v>10.991560221592602</v>
      </c>
    </row>
    <row r="497" spans="1:2">
      <c r="A497" s="470">
        <v>44539</v>
      </c>
      <c r="B497" s="471">
        <v>11.325718683037749</v>
      </c>
    </row>
    <row r="498" spans="1:2">
      <c r="A498" s="472">
        <v>44540</v>
      </c>
      <c r="B498" s="473">
        <v>11.272967064435027</v>
      </c>
    </row>
    <row r="499" spans="1:2">
      <c r="A499" s="470">
        <v>44543</v>
      </c>
      <c r="B499" s="471">
        <v>11.059456077164388</v>
      </c>
    </row>
    <row r="500" spans="1:2">
      <c r="A500" s="472">
        <v>44544</v>
      </c>
      <c r="B500" s="473">
        <v>10.821624441333585</v>
      </c>
    </row>
    <row r="501" spans="1:2">
      <c r="A501" s="470">
        <v>44545</v>
      </c>
      <c r="B501" s="471">
        <v>10.613633279874445</v>
      </c>
    </row>
    <row r="502" spans="1:2">
      <c r="A502" s="472">
        <v>44546</v>
      </c>
      <c r="B502" s="473">
        <v>10.697470792083328</v>
      </c>
    </row>
    <row r="503" spans="1:2">
      <c r="A503" s="470">
        <v>44547</v>
      </c>
      <c r="B503" s="471">
        <v>10.592538745199846</v>
      </c>
    </row>
    <row r="504" spans="1:2">
      <c r="A504" s="472">
        <v>44550</v>
      </c>
      <c r="B504" s="473">
        <v>10.240092261478599</v>
      </c>
    </row>
    <row r="505" spans="1:2">
      <c r="A505" s="470">
        <v>44551</v>
      </c>
      <c r="B505" s="471">
        <v>10.16431365618109</v>
      </c>
    </row>
    <row r="506" spans="1:2">
      <c r="A506" s="472">
        <v>44552</v>
      </c>
      <c r="B506" s="473">
        <v>10.239477625818996</v>
      </c>
    </row>
    <row r="507" spans="1:2">
      <c r="A507" s="470">
        <v>44553</v>
      </c>
      <c r="B507" s="471">
        <v>10.195029440824404</v>
      </c>
    </row>
    <row r="508" spans="1:2">
      <c r="A508" s="472">
        <v>44557</v>
      </c>
      <c r="B508" s="473">
        <v>9.9095449646314133</v>
      </c>
    </row>
    <row r="509" spans="1:2">
      <c r="A509" s="470">
        <v>44558</v>
      </c>
      <c r="B509" s="471">
        <v>9.7853488276728644</v>
      </c>
    </row>
    <row r="510" spans="1:2">
      <c r="A510" s="472">
        <v>44559</v>
      </c>
      <c r="B510" s="473">
        <v>9.6821424518008001</v>
      </c>
    </row>
    <row r="511" spans="1:2">
      <c r="A511" s="470">
        <v>44560</v>
      </c>
      <c r="B511" s="471">
        <v>9.9139453304196206</v>
      </c>
    </row>
    <row r="512" spans="1:2">
      <c r="A512" s="472">
        <v>44564</v>
      </c>
      <c r="B512" s="473">
        <v>9.7571671247188565</v>
      </c>
    </row>
    <row r="513" spans="1:2">
      <c r="A513" s="470">
        <v>44565</v>
      </c>
      <c r="B513" s="471">
        <v>9.9429065807350465</v>
      </c>
    </row>
    <row r="514" spans="1:2">
      <c r="A514" s="472">
        <v>44566</v>
      </c>
      <c r="B514" s="473">
        <v>9.9988047671770968</v>
      </c>
    </row>
    <row r="515" spans="1:2">
      <c r="A515" s="470">
        <v>44567</v>
      </c>
      <c r="B515" s="471">
        <v>10.450158921943983</v>
      </c>
    </row>
    <row r="516" spans="1:2">
      <c r="A516" s="472">
        <v>44568</v>
      </c>
      <c r="B516" s="473">
        <v>10.52523096014829</v>
      </c>
    </row>
    <row r="517" spans="1:2">
      <c r="A517" s="470">
        <v>44571</v>
      </c>
      <c r="B517" s="471">
        <v>10.435299896498801</v>
      </c>
    </row>
    <row r="518" spans="1:2">
      <c r="A518" s="472">
        <v>44572</v>
      </c>
      <c r="B518" s="473">
        <v>11.664880205901387</v>
      </c>
    </row>
    <row r="519" spans="1:2">
      <c r="A519" s="470">
        <v>44573</v>
      </c>
      <c r="B519" s="471">
        <v>12.994905188523717</v>
      </c>
    </row>
    <row r="520" spans="1:2">
      <c r="A520" s="472">
        <v>44574</v>
      </c>
      <c r="B520" s="473">
        <v>14.249172401663156</v>
      </c>
    </row>
    <row r="521" spans="1:2">
      <c r="A521" s="470">
        <v>44575</v>
      </c>
      <c r="B521" s="471">
        <v>15.535696673557627</v>
      </c>
    </row>
    <row r="522" spans="1:2">
      <c r="A522" s="472">
        <v>44578</v>
      </c>
      <c r="B522" s="473">
        <v>16.486949762432907</v>
      </c>
    </row>
    <row r="523" spans="1:2">
      <c r="A523" s="470">
        <v>44579</v>
      </c>
      <c r="B523" s="471">
        <v>18.370009449396488</v>
      </c>
    </row>
    <row r="524" spans="1:2">
      <c r="A524" s="472">
        <v>44580</v>
      </c>
      <c r="B524" s="473">
        <v>20.348471774417881</v>
      </c>
    </row>
    <row r="525" spans="1:2">
      <c r="A525" s="470">
        <v>44581</v>
      </c>
      <c r="B525" s="471">
        <v>21.013263818981937</v>
      </c>
    </row>
    <row r="526" spans="1:2">
      <c r="A526" s="472">
        <v>44582</v>
      </c>
      <c r="B526" s="473">
        <v>21.64735059803316</v>
      </c>
    </row>
    <row r="527" spans="1:2">
      <c r="A527" s="470">
        <v>44585</v>
      </c>
      <c r="B527" s="471">
        <v>21.784265469809764</v>
      </c>
    </row>
    <row r="528" spans="1:2">
      <c r="A528" s="472">
        <v>44586</v>
      </c>
      <c r="B528" s="473">
        <v>22.478722108959222</v>
      </c>
    </row>
    <row r="529" spans="1:2">
      <c r="A529" s="470">
        <v>44587</v>
      </c>
      <c r="B529" s="471">
        <v>23.268599975089121</v>
      </c>
    </row>
    <row r="530" spans="1:2">
      <c r="A530" s="472">
        <v>44588</v>
      </c>
      <c r="B530" s="473">
        <v>23.343026513874111</v>
      </c>
    </row>
    <row r="531" spans="1:2">
      <c r="A531" s="470">
        <v>44589</v>
      </c>
      <c r="B531" s="471">
        <v>23.412363935955398</v>
      </c>
    </row>
    <row r="532" spans="1:2">
      <c r="A532" s="472">
        <v>44592</v>
      </c>
      <c r="B532" s="473">
        <v>23.111398731782117</v>
      </c>
    </row>
    <row r="533" spans="1:2">
      <c r="A533" s="470">
        <v>44593</v>
      </c>
      <c r="B533" s="471">
        <v>23.314973451902656</v>
      </c>
    </row>
    <row r="534" spans="1:2">
      <c r="A534" s="472">
        <v>44594</v>
      </c>
      <c r="B534" s="473">
        <v>23.68352141602335</v>
      </c>
    </row>
    <row r="535" spans="1:2">
      <c r="A535" s="470">
        <v>44595</v>
      </c>
      <c r="B535" s="471">
        <v>23.578239103011473</v>
      </c>
    </row>
    <row r="536" spans="1:2">
      <c r="A536" s="472">
        <v>44596</v>
      </c>
      <c r="B536" s="473">
        <v>23.483090324823927</v>
      </c>
    </row>
    <row r="537" spans="1:2">
      <c r="A537" s="470">
        <v>44599</v>
      </c>
      <c r="B537" s="471">
        <v>22.920820082374259</v>
      </c>
    </row>
    <row r="538" spans="1:2">
      <c r="A538" s="472">
        <v>44600</v>
      </c>
      <c r="B538" s="473">
        <v>22.939635700827683</v>
      </c>
    </row>
    <row r="539" spans="1:2">
      <c r="A539" s="470">
        <v>44601</v>
      </c>
      <c r="B539" s="471">
        <v>23.062450166753646</v>
      </c>
    </row>
    <row r="540" spans="1:2">
      <c r="A540" s="472">
        <v>44602</v>
      </c>
      <c r="B540" s="473">
        <v>23.063006028050776</v>
      </c>
    </row>
    <row r="541" spans="1:2">
      <c r="A541" s="470">
        <v>44603</v>
      </c>
      <c r="B541" s="471">
        <v>23.112535807619736</v>
      </c>
    </row>
    <row r="542" spans="1:2">
      <c r="A542" s="472">
        <v>44606</v>
      </c>
      <c r="B542" s="473">
        <v>22.925428533310168</v>
      </c>
    </row>
    <row r="543" spans="1:2">
      <c r="A543" s="470">
        <v>44607</v>
      </c>
      <c r="B543" s="471">
        <v>23.276684901224943</v>
      </c>
    </row>
    <row r="544" spans="1:2">
      <c r="A544" s="472">
        <v>44608</v>
      </c>
      <c r="B544" s="473">
        <v>23.845090185094417</v>
      </c>
    </row>
    <row r="545" spans="1:2">
      <c r="A545" s="470">
        <v>44609</v>
      </c>
      <c r="B545" s="471">
        <v>24.108039208867648</v>
      </c>
    </row>
    <row r="546" spans="1:2">
      <c r="A546" s="472">
        <v>44610</v>
      </c>
      <c r="B546" s="473">
        <v>24.326098210285547</v>
      </c>
    </row>
    <row r="547" spans="1:2">
      <c r="A547" s="470">
        <v>44613</v>
      </c>
      <c r="B547" s="471">
        <v>23.997848995241043</v>
      </c>
    </row>
    <row r="548" spans="1:2">
      <c r="A548" s="472">
        <v>44614</v>
      </c>
      <c r="B548" s="473">
        <v>25.262916197617102</v>
      </c>
    </row>
    <row r="549" spans="1:2">
      <c r="A549" s="470">
        <v>44615</v>
      </c>
      <c r="B549" s="471">
        <v>26.541131977893738</v>
      </c>
    </row>
    <row r="550" spans="1:2">
      <c r="A550" s="472">
        <v>44616</v>
      </c>
      <c r="B550" s="473">
        <v>27.650517381888967</v>
      </c>
    </row>
    <row r="551" spans="1:2">
      <c r="A551" s="470">
        <v>44615</v>
      </c>
      <c r="B551" s="471">
        <v>28.685388271648378</v>
      </c>
    </row>
    <row r="552" spans="1:2">
      <c r="A552" s="472">
        <v>44616</v>
      </c>
      <c r="B552" s="473">
        <v>29.427085028961873</v>
      </c>
    </row>
    <row r="553" spans="1:2">
      <c r="A553" s="470">
        <v>44623</v>
      </c>
      <c r="B553" s="471">
        <v>30.692556919223914</v>
      </c>
    </row>
    <row r="554" spans="1:2">
      <c r="A554" s="472">
        <v>44624</v>
      </c>
      <c r="B554" s="473">
        <v>32.061136481366489</v>
      </c>
    </row>
    <row r="555" spans="1:2">
      <c r="A555" s="470">
        <v>44627</v>
      </c>
      <c r="B555" s="471">
        <v>31.531826817088593</v>
      </c>
    </row>
    <row r="556" spans="1:2">
      <c r="A556" s="472">
        <v>44628</v>
      </c>
      <c r="B556" s="473">
        <v>31.716920542214734</v>
      </c>
    </row>
    <row r="557" spans="1:2">
      <c r="A557" s="470">
        <v>44629</v>
      </c>
      <c r="B557" s="471">
        <v>31.582442522031389</v>
      </c>
    </row>
    <row r="558" spans="1:2">
      <c r="A558" s="472">
        <v>44630</v>
      </c>
      <c r="B558" s="473">
        <v>31.976727322067852</v>
      </c>
    </row>
    <row r="559" spans="1:2">
      <c r="A559" s="470">
        <v>44631</v>
      </c>
      <c r="B559" s="471">
        <v>32.306968026194035</v>
      </c>
    </row>
    <row r="560" spans="1:2">
      <c r="A560" s="472">
        <v>44634</v>
      </c>
      <c r="B560" s="473">
        <v>31.98267760867882</v>
      </c>
    </row>
    <row r="561" spans="1:2">
      <c r="A561" s="470">
        <v>44635</v>
      </c>
      <c r="B561" s="471">
        <v>32.278537535254138</v>
      </c>
    </row>
    <row r="562" spans="1:2">
      <c r="A562" s="472">
        <v>44636</v>
      </c>
      <c r="B562" s="473">
        <v>32.801013280103355</v>
      </c>
    </row>
    <row r="563" spans="1:2">
      <c r="A563" s="470">
        <v>44637</v>
      </c>
      <c r="B563" s="471">
        <v>32.978391309867384</v>
      </c>
    </row>
    <row r="564" spans="1:2">
      <c r="A564" s="472">
        <v>44638</v>
      </c>
      <c r="B564" s="473">
        <v>33.137339713582065</v>
      </c>
    </row>
    <row r="565" spans="1:2">
      <c r="A565" s="470">
        <v>44641</v>
      </c>
      <c r="B565" s="471">
        <v>32.600077692486742</v>
      </c>
    </row>
    <row r="566" spans="1:2">
      <c r="A566" s="472">
        <v>44642</v>
      </c>
      <c r="B566" s="473">
        <v>32.543464616595024</v>
      </c>
    </row>
    <row r="567" spans="1:2">
      <c r="A567" s="470">
        <v>44643</v>
      </c>
      <c r="B567" s="471">
        <v>33.044464589363159</v>
      </c>
    </row>
    <row r="568" spans="1:2">
      <c r="A568" s="472">
        <v>44645</v>
      </c>
      <c r="B568" s="473">
        <v>32.856882463310413</v>
      </c>
    </row>
    <row r="569" spans="1:2">
      <c r="A569" s="470">
        <v>44648</v>
      </c>
      <c r="B569" s="471">
        <v>32.388391391950684</v>
      </c>
    </row>
    <row r="570" spans="1:2">
      <c r="A570" s="472">
        <v>44649</v>
      </c>
      <c r="B570" s="473">
        <v>32.206161117119301</v>
      </c>
    </row>
    <row r="571" spans="1:2">
      <c r="A571" s="470">
        <v>44650</v>
      </c>
      <c r="B571" s="471">
        <v>31.909660342298917</v>
      </c>
    </row>
    <row r="572" spans="1:2">
      <c r="A572" s="472">
        <v>44651</v>
      </c>
      <c r="B572" s="473">
        <v>32.465041656117137</v>
      </c>
    </row>
    <row r="573" spans="1:2">
      <c r="A573" s="470">
        <v>44652</v>
      </c>
      <c r="B573" s="471">
        <v>32.764589726381658</v>
      </c>
    </row>
    <row r="574" spans="1:2">
      <c r="A574" s="472">
        <v>44655</v>
      </c>
      <c r="B574" s="473">
        <v>32.335103937572327</v>
      </c>
    </row>
    <row r="575" spans="1:2">
      <c r="A575" s="470">
        <v>44656</v>
      </c>
      <c r="B575" s="471">
        <v>32.849037658859764</v>
      </c>
    </row>
    <row r="576" spans="1:2">
      <c r="A576" s="472">
        <v>44657</v>
      </c>
      <c r="B576" s="473">
        <v>33.562828636266111</v>
      </c>
    </row>
    <row r="577" spans="1:2">
      <c r="A577" s="470">
        <v>44658</v>
      </c>
      <c r="B577" s="471">
        <v>34.080459845072248</v>
      </c>
    </row>
    <row r="578" spans="1:2">
      <c r="A578" s="472">
        <v>44659</v>
      </c>
      <c r="B578" s="473">
        <v>34.68037708601927</v>
      </c>
    </row>
    <row r="579" spans="1:2">
      <c r="A579" s="470">
        <v>44662</v>
      </c>
      <c r="B579" s="471">
        <v>34.507870875472285</v>
      </c>
    </row>
    <row r="580" spans="1:2">
      <c r="A580" s="472">
        <v>44663</v>
      </c>
      <c r="B580" s="473">
        <v>34.835820253741872</v>
      </c>
    </row>
    <row r="581" spans="1:2">
      <c r="A581" s="470">
        <v>44664</v>
      </c>
      <c r="B581" s="471">
        <v>35.735261577251457</v>
      </c>
    </row>
    <row r="582" spans="1:2">
      <c r="A582" s="472">
        <v>44669</v>
      </c>
      <c r="B582" s="473">
        <v>35.23078228736069</v>
      </c>
    </row>
    <row r="583" spans="1:2">
      <c r="A583" s="470">
        <v>44670</v>
      </c>
      <c r="B583" s="471">
        <v>35.112492756472378</v>
      </c>
    </row>
    <row r="584" spans="1:2">
      <c r="A584" s="472">
        <v>44671</v>
      </c>
      <c r="B584" s="473">
        <v>34.504935670834826</v>
      </c>
    </row>
    <row r="585" spans="1:2">
      <c r="A585" s="470">
        <v>44672</v>
      </c>
      <c r="B585" s="471">
        <v>34.25813657437859</v>
      </c>
    </row>
    <row r="586" spans="1:2">
      <c r="A586" s="472">
        <v>44673</v>
      </c>
      <c r="B586" s="473">
        <v>34.176654164704019</v>
      </c>
    </row>
    <row r="587" spans="1:2">
      <c r="A587" s="470">
        <v>44676</v>
      </c>
      <c r="B587" s="471">
        <v>33.312118203623683</v>
      </c>
    </row>
    <row r="588" spans="1:2">
      <c r="A588" s="472">
        <v>44677</v>
      </c>
      <c r="B588" s="473">
        <v>32.524416382509202</v>
      </c>
    </row>
    <row r="589" spans="1:2">
      <c r="A589" s="470">
        <v>44678</v>
      </c>
      <c r="B589" s="471">
        <v>32.257153164149109</v>
      </c>
    </row>
    <row r="590" spans="1:2">
      <c r="A590" s="472">
        <v>44679</v>
      </c>
      <c r="B590" s="473">
        <v>31.992483455160059</v>
      </c>
    </row>
    <row r="591" spans="1:2">
      <c r="A591" s="470">
        <v>44680</v>
      </c>
      <c r="B591" s="471">
        <v>31.885704672382708</v>
      </c>
    </row>
    <row r="592" spans="1:2">
      <c r="A592" s="472">
        <v>44683</v>
      </c>
      <c r="B592" s="473">
        <v>31.277837311733556</v>
      </c>
    </row>
    <row r="593" spans="1:2">
      <c r="A593" s="470">
        <v>44684</v>
      </c>
      <c r="B593" s="471">
        <v>31.429392133268657</v>
      </c>
    </row>
    <row r="594" spans="1:2">
      <c r="A594" s="472">
        <v>44685</v>
      </c>
      <c r="B594" s="473">
        <v>31.702315233182922</v>
      </c>
    </row>
    <row r="595" spans="1:2">
      <c r="A595" s="470">
        <v>44686</v>
      </c>
      <c r="B595" s="471">
        <v>32.09030211609597</v>
      </c>
    </row>
    <row r="596" spans="1:2">
      <c r="A596" s="472">
        <v>44687</v>
      </c>
      <c r="B596" s="473">
        <v>32.49247928079815</v>
      </c>
    </row>
    <row r="597" spans="1:2">
      <c r="A597" s="470">
        <v>44690</v>
      </c>
      <c r="B597" s="471">
        <v>32.358989296922751</v>
      </c>
    </row>
    <row r="598" spans="1:2">
      <c r="A598" s="472">
        <v>44691</v>
      </c>
      <c r="B598" s="473">
        <v>32.668328874822528</v>
      </c>
    </row>
    <row r="599" spans="1:2">
      <c r="A599" s="470">
        <v>44692</v>
      </c>
      <c r="B599" s="471">
        <v>33.158619039402112</v>
      </c>
    </row>
    <row r="600" spans="1:2">
      <c r="A600" s="472">
        <v>44693</v>
      </c>
      <c r="B600" s="473">
        <v>33.199481388377961</v>
      </c>
    </row>
    <row r="601" spans="1:2">
      <c r="A601" s="470">
        <v>44694</v>
      </c>
      <c r="B601" s="471">
        <v>33.157888603142375</v>
      </c>
    </row>
    <row r="602" spans="1:2">
      <c r="A602" s="472">
        <v>44697</v>
      </c>
      <c r="B602" s="473">
        <v>32.497655668220681</v>
      </c>
    </row>
    <row r="603" spans="1:2">
      <c r="A603" s="470">
        <v>44698</v>
      </c>
      <c r="B603" s="471">
        <v>32.17157767917427</v>
      </c>
    </row>
    <row r="604" spans="1:2">
      <c r="A604" s="472">
        <v>44700</v>
      </c>
      <c r="B604" s="473">
        <v>32.246247945792874</v>
      </c>
    </row>
    <row r="605" spans="1:2">
      <c r="A605" s="470">
        <v>44701</v>
      </c>
      <c r="B605" s="471">
        <v>31.77186605353625</v>
      </c>
    </row>
    <row r="606" spans="1:2">
      <c r="A606" s="472">
        <v>44704</v>
      </c>
      <c r="B606" s="473">
        <v>31.093493384164368</v>
      </c>
    </row>
    <row r="607" spans="1:2">
      <c r="A607" s="470">
        <v>44705</v>
      </c>
      <c r="B607" s="471">
        <v>30.497735646846536</v>
      </c>
    </row>
    <row r="608" spans="1:2">
      <c r="A608" s="472">
        <v>44707</v>
      </c>
      <c r="B608" s="473">
        <v>30.142447160914688</v>
      </c>
    </row>
    <row r="609" spans="1:2">
      <c r="A609" s="470">
        <v>44708</v>
      </c>
      <c r="B609" s="471">
        <v>29.941243819465246</v>
      </c>
    </row>
    <row r="610" spans="1:2">
      <c r="A610" s="472">
        <v>44711</v>
      </c>
      <c r="B610" s="473">
        <v>29.165036803770239</v>
      </c>
    </row>
    <row r="611" spans="1:2">
      <c r="A611" s="470">
        <v>44712</v>
      </c>
      <c r="B611" s="471">
        <v>28.877194683385934</v>
      </c>
    </row>
    <row r="612" spans="1:2">
      <c r="A612" s="472">
        <v>44713</v>
      </c>
      <c r="B612" s="473">
        <v>28.686612099920012</v>
      </c>
    </row>
    <row r="613" spans="1:2">
      <c r="A613" s="470">
        <v>44714</v>
      </c>
      <c r="B613" s="471">
        <v>29.104021573856453</v>
      </c>
    </row>
    <row r="614" spans="1:2">
      <c r="A614" s="472">
        <v>44715</v>
      </c>
      <c r="B614" s="473">
        <v>29.173392823159588</v>
      </c>
    </row>
    <row r="615" spans="1:2">
      <c r="A615" s="470">
        <v>44718</v>
      </c>
      <c r="B615" s="471">
        <v>28.805614380036882</v>
      </c>
    </row>
    <row r="616" spans="1:2">
      <c r="A616" s="472">
        <v>44719</v>
      </c>
      <c r="B616" s="473">
        <v>29.018445413255865</v>
      </c>
    </row>
    <row r="617" spans="1:2">
      <c r="A617" s="470">
        <v>44720</v>
      </c>
      <c r="B617" s="471">
        <v>29.500945622387512</v>
      </c>
    </row>
    <row r="618" spans="1:2">
      <c r="A618" s="472">
        <v>44721</v>
      </c>
      <c r="B618" s="473">
        <v>29.669087053054572</v>
      </c>
    </row>
    <row r="619" spans="1:2">
      <c r="A619" s="470">
        <v>44722</v>
      </c>
      <c r="B619" s="471">
        <v>29.692778090666707</v>
      </c>
    </row>
    <row r="620" spans="1:2">
      <c r="A620" s="472">
        <v>44725</v>
      </c>
      <c r="B620" s="473">
        <v>29.012779701757385</v>
      </c>
    </row>
    <row r="621" spans="1:2">
      <c r="A621" s="470">
        <v>44726</v>
      </c>
      <c r="B621" s="471">
        <v>28.73004080434924</v>
      </c>
    </row>
    <row r="622" spans="1:2">
      <c r="A622" s="472">
        <v>44727</v>
      </c>
      <c r="B622" s="473">
        <v>28.700931565657918</v>
      </c>
    </row>
    <row r="623" spans="1:2">
      <c r="A623" s="470">
        <v>44728</v>
      </c>
      <c r="B623" s="471">
        <v>28.305946907720759</v>
      </c>
    </row>
    <row r="624" spans="1:2">
      <c r="A624" s="472">
        <v>44733</v>
      </c>
      <c r="B624" s="473">
        <v>27.87574763645463</v>
      </c>
    </row>
    <row r="626" spans="1:2">
      <c r="A626" s="129" t="s">
        <v>606</v>
      </c>
      <c r="B626" s="454"/>
    </row>
    <row r="627" spans="1:2">
      <c r="A627" s="147"/>
      <c r="B627" s="147"/>
    </row>
    <row r="628" spans="1:2" ht="14" customHeight="1">
      <c r="A628" s="129" t="s">
        <v>609</v>
      </c>
      <c r="B628" s="454"/>
    </row>
  </sheetData>
  <pageMargins left="0.7" right="0.7" top="0.75" bottom="0.75" header="0.3" footer="0.3"/>
  <pageSetup paperSize="9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8F0995-CFFC-FE48-A438-0F8BE8E6A7DC}">
  <sheetPr>
    <tabColor theme="4"/>
  </sheetPr>
  <dimension ref="A1:C245"/>
  <sheetViews>
    <sheetView showGridLines="0" workbookViewId="0">
      <selection activeCell="A246" sqref="A246"/>
    </sheetView>
  </sheetViews>
  <sheetFormatPr baseColWidth="10" defaultColWidth="11.5" defaultRowHeight="15"/>
  <cols>
    <col min="1" max="1" width="11.5" style="455"/>
    <col min="2" max="2" width="19.33203125" style="455" customWidth="1"/>
    <col min="3" max="16384" width="11.5" style="455"/>
  </cols>
  <sheetData>
    <row r="1" spans="1:3">
      <c r="A1" s="453" t="s">
        <v>790</v>
      </c>
      <c r="B1" s="454"/>
      <c r="C1" s="454"/>
    </row>
    <row r="2" spans="1:3">
      <c r="A2" s="456" t="s">
        <v>791</v>
      </c>
      <c r="B2" s="454"/>
      <c r="C2" s="454"/>
    </row>
    <row r="3" spans="1:3">
      <c r="A3" s="453"/>
      <c r="B3" s="454"/>
      <c r="C3" s="454"/>
    </row>
    <row r="4" spans="1:3">
      <c r="A4" s="457" t="s">
        <v>792</v>
      </c>
      <c r="B4" s="454"/>
      <c r="C4" s="454"/>
    </row>
    <row r="5" spans="1:3">
      <c r="A5" s="458" t="s">
        <v>1249</v>
      </c>
      <c r="B5" s="454"/>
      <c r="C5" s="454"/>
    </row>
    <row r="7" spans="1:3" ht="16">
      <c r="A7" s="465" t="s">
        <v>6</v>
      </c>
      <c r="B7" s="465" t="s">
        <v>793</v>
      </c>
      <c r="C7" s="465" t="s">
        <v>794</v>
      </c>
    </row>
    <row r="8" spans="1:3" ht="16">
      <c r="A8" s="467" t="s">
        <v>11</v>
      </c>
      <c r="B8" s="468" t="s">
        <v>795</v>
      </c>
      <c r="C8" s="467" t="s">
        <v>796</v>
      </c>
    </row>
    <row r="9" spans="1:3">
      <c r="A9" s="126">
        <v>37652</v>
      </c>
      <c r="B9" s="112">
        <v>3261.9746877889893</v>
      </c>
      <c r="C9" s="473">
        <v>7.672282438276218</v>
      </c>
    </row>
    <row r="10" spans="1:3">
      <c r="A10" s="125">
        <v>37680</v>
      </c>
      <c r="B10" s="113">
        <v>3272.312954991005</v>
      </c>
      <c r="C10" s="471">
        <v>7.7597178370499824</v>
      </c>
    </row>
    <row r="11" spans="1:3">
      <c r="A11" s="126">
        <v>37711</v>
      </c>
      <c r="B11" s="112">
        <v>3379.40192849706</v>
      </c>
      <c r="C11" s="473">
        <v>7.9132387004502034</v>
      </c>
    </row>
    <row r="12" spans="1:3">
      <c r="A12" s="125">
        <v>37741</v>
      </c>
      <c r="B12" s="113">
        <v>3452.1498435847061</v>
      </c>
      <c r="C12" s="471">
        <v>7.9643288788247046</v>
      </c>
    </row>
    <row r="13" spans="1:3">
      <c r="A13" s="126">
        <v>37772</v>
      </c>
      <c r="B13" s="112">
        <v>3709.5405842530622</v>
      </c>
      <c r="C13" s="473">
        <v>8.1425882482310303</v>
      </c>
    </row>
    <row r="14" spans="1:3">
      <c r="A14" s="125">
        <v>37802</v>
      </c>
      <c r="B14" s="113">
        <v>4038.7992674236548</v>
      </c>
      <c r="C14" s="471">
        <v>8.8504676691744493</v>
      </c>
    </row>
    <row r="15" spans="1:3">
      <c r="A15" s="126">
        <v>37833</v>
      </c>
      <c r="B15" s="112">
        <v>4154.3687620478286</v>
      </c>
      <c r="C15" s="473">
        <v>8.9903558527467613</v>
      </c>
    </row>
    <row r="16" spans="1:3">
      <c r="A16" s="125">
        <v>37864</v>
      </c>
      <c r="B16" s="113">
        <v>4306.0427260217939</v>
      </c>
      <c r="C16" s="471">
        <v>9.4934102688181419</v>
      </c>
    </row>
    <row r="17" spans="1:3">
      <c r="A17" s="126">
        <v>37894</v>
      </c>
      <c r="B17" s="112">
        <v>4455.1829229639889</v>
      </c>
      <c r="C17" s="473">
        <v>9.6966351567212765</v>
      </c>
    </row>
    <row r="18" spans="1:3">
      <c r="A18" s="125">
        <v>37925</v>
      </c>
      <c r="B18" s="113">
        <v>4706.2401315811321</v>
      </c>
      <c r="C18" s="471">
        <v>10.15885196286496</v>
      </c>
    </row>
    <row r="19" spans="1:3">
      <c r="A19" s="126">
        <v>37955</v>
      </c>
      <c r="B19" s="112">
        <v>4910.9763877777777</v>
      </c>
      <c r="C19" s="473">
        <v>10.44131800924626</v>
      </c>
    </row>
    <row r="20" spans="1:3">
      <c r="A20" s="125">
        <v>37986</v>
      </c>
      <c r="B20" s="113">
        <v>4918.3109445675473</v>
      </c>
      <c r="C20" s="471">
        <v>10.218636098301101</v>
      </c>
    </row>
    <row r="21" spans="1:3">
      <c r="A21" s="126">
        <v>38017</v>
      </c>
      <c r="B21" s="112">
        <v>5070.3066046946824</v>
      </c>
      <c r="C21" s="473">
        <v>10.39919824556063</v>
      </c>
    </row>
    <row r="22" spans="1:3">
      <c r="A22" s="125">
        <v>38046</v>
      </c>
      <c r="B22" s="113">
        <v>5125.9945214411346</v>
      </c>
      <c r="C22" s="471">
        <v>10.342757382542651</v>
      </c>
    </row>
    <row r="23" spans="1:3">
      <c r="A23" s="126">
        <v>38077</v>
      </c>
      <c r="B23" s="112">
        <v>4877.6172490402441</v>
      </c>
      <c r="C23" s="473">
        <v>9.7950308240392978</v>
      </c>
    </row>
    <row r="24" spans="1:3">
      <c r="A24" s="125">
        <v>38107</v>
      </c>
      <c r="B24" s="113">
        <v>5054.3830675737154</v>
      </c>
      <c r="C24" s="471">
        <v>10.04648222545547</v>
      </c>
    </row>
    <row r="25" spans="1:3">
      <c r="A25" s="126">
        <v>38138</v>
      </c>
      <c r="B25" s="112">
        <v>5124.1934091997309</v>
      </c>
      <c r="C25" s="473">
        <v>10.035038647010451</v>
      </c>
    </row>
    <row r="26" spans="1:3">
      <c r="A26" s="125">
        <v>38168</v>
      </c>
      <c r="B26" s="113">
        <v>5180.2933462613491</v>
      </c>
      <c r="C26" s="471">
        <v>9.9697027940197902</v>
      </c>
    </row>
    <row r="27" spans="1:3">
      <c r="A27" s="126">
        <v>38199</v>
      </c>
      <c r="B27" s="112">
        <v>4903.2865031222163</v>
      </c>
      <c r="C27" s="473">
        <v>9.3323300550734754</v>
      </c>
    </row>
    <row r="28" spans="1:3">
      <c r="A28" s="125">
        <v>38230</v>
      </c>
      <c r="B28" s="113">
        <v>4937.8931161816936</v>
      </c>
      <c r="C28" s="471">
        <v>9.416330527174841</v>
      </c>
    </row>
    <row r="29" spans="1:3">
      <c r="A29" s="126">
        <v>38260</v>
      </c>
      <c r="B29" s="112">
        <v>4948.5244503879267</v>
      </c>
      <c r="C29" s="473">
        <v>9.5019381137220869</v>
      </c>
    </row>
    <row r="30" spans="1:3">
      <c r="A30" s="125">
        <v>38291</v>
      </c>
      <c r="B30" s="113">
        <v>4978.1902326831241</v>
      </c>
      <c r="C30" s="471">
        <v>9.4868724803795956</v>
      </c>
    </row>
    <row r="31" spans="1:3">
      <c r="A31" s="126">
        <v>38321</v>
      </c>
      <c r="B31" s="112">
        <v>5047.8432077463049</v>
      </c>
      <c r="C31" s="473">
        <v>9.503601614886561</v>
      </c>
    </row>
    <row r="32" spans="1:3">
      <c r="A32" s="125">
        <v>38352</v>
      </c>
      <c r="B32" s="113">
        <v>5160.8338650166816</v>
      </c>
      <c r="C32" s="471">
        <v>9.6847053908926597</v>
      </c>
    </row>
    <row r="33" spans="1:3">
      <c r="A33" s="126">
        <v>38383</v>
      </c>
      <c r="B33" s="112">
        <v>5047.9494298804939</v>
      </c>
      <c r="C33" s="473">
        <v>9.4343750104333246</v>
      </c>
    </row>
    <row r="34" spans="1:3">
      <c r="A34" s="125">
        <v>38411</v>
      </c>
      <c r="B34" s="113">
        <v>5031.5044981805022</v>
      </c>
      <c r="C34" s="471">
        <v>9.3978523278182173</v>
      </c>
    </row>
    <row r="35" spans="1:3">
      <c r="A35" s="126">
        <v>38442</v>
      </c>
      <c r="B35" s="112">
        <v>5007.3134578939071</v>
      </c>
      <c r="C35" s="473">
        <v>9.3588954006268601</v>
      </c>
    </row>
    <row r="36" spans="1:3">
      <c r="A36" s="125">
        <v>38472</v>
      </c>
      <c r="B36" s="113">
        <v>5021.3403151839229</v>
      </c>
      <c r="C36" s="471">
        <v>9.2726925466063683</v>
      </c>
    </row>
    <row r="37" spans="1:3">
      <c r="A37" s="126">
        <v>38503</v>
      </c>
      <c r="B37" s="112">
        <v>5123.6088244291741</v>
      </c>
      <c r="C37" s="473">
        <v>9.2841970002298755</v>
      </c>
    </row>
    <row r="38" spans="1:3">
      <c r="A38" s="125">
        <v>38533</v>
      </c>
      <c r="B38" s="113">
        <v>5068.3766233280667</v>
      </c>
      <c r="C38" s="471">
        <v>9.1094149386628391</v>
      </c>
    </row>
    <row r="39" spans="1:3">
      <c r="A39" s="126">
        <v>38564</v>
      </c>
      <c r="B39" s="112">
        <v>5173.701894419396</v>
      </c>
      <c r="C39" s="473">
        <v>9.2289992038533768</v>
      </c>
    </row>
    <row r="40" spans="1:3">
      <c r="A40" s="125">
        <v>38595</v>
      </c>
      <c r="B40" s="113">
        <v>5167.0490138642372</v>
      </c>
      <c r="C40" s="471">
        <v>9.1789765331039561</v>
      </c>
    </row>
    <row r="41" spans="1:3">
      <c r="A41" s="126">
        <v>38625</v>
      </c>
      <c r="B41" s="112">
        <v>5093.0561321994692</v>
      </c>
      <c r="C41" s="473">
        <v>8.9891416169670801</v>
      </c>
    </row>
    <row r="42" spans="1:3">
      <c r="A42" s="125">
        <v>38656</v>
      </c>
      <c r="B42" s="113">
        <v>5273.1550684253407</v>
      </c>
      <c r="C42" s="471">
        <v>9.2318071281446361</v>
      </c>
    </row>
    <row r="43" spans="1:3">
      <c r="A43" s="126">
        <v>38686</v>
      </c>
      <c r="B43" s="112">
        <v>5305.19153665044</v>
      </c>
      <c r="C43" s="473">
        <v>9.2290741769078721</v>
      </c>
    </row>
    <row r="44" spans="1:3">
      <c r="A44" s="125">
        <v>38717</v>
      </c>
      <c r="B44" s="113">
        <v>4998.8914494827513</v>
      </c>
      <c r="C44" s="471">
        <v>8.5944021448926868</v>
      </c>
    </row>
    <row r="45" spans="1:3">
      <c r="A45" s="126">
        <v>38748</v>
      </c>
      <c r="B45" s="112">
        <v>5263.938307875329</v>
      </c>
      <c r="C45" s="473">
        <v>8.8735056442635099</v>
      </c>
    </row>
    <row r="46" spans="1:3">
      <c r="A46" s="125">
        <v>38776</v>
      </c>
      <c r="B46" s="113">
        <v>5257.0384467432023</v>
      </c>
      <c r="C46" s="471">
        <v>8.7450575021580548</v>
      </c>
    </row>
    <row r="47" spans="1:3">
      <c r="A47" s="126">
        <v>38807</v>
      </c>
      <c r="B47" s="112">
        <v>5256.4306742058097</v>
      </c>
      <c r="C47" s="473">
        <v>8.7488959914852593</v>
      </c>
    </row>
    <row r="48" spans="1:3">
      <c r="A48" s="125">
        <v>38837</v>
      </c>
      <c r="B48" s="113">
        <v>5413.2962921381086</v>
      </c>
      <c r="C48" s="471">
        <v>9.001623209056504</v>
      </c>
    </row>
    <row r="49" spans="1:3">
      <c r="A49" s="126">
        <v>38868</v>
      </c>
      <c r="B49" s="112">
        <v>5484.8719584404762</v>
      </c>
      <c r="C49" s="473">
        <v>9.1232377440112256</v>
      </c>
    </row>
    <row r="50" spans="1:3">
      <c r="A50" s="125">
        <v>38898</v>
      </c>
      <c r="B50" s="113">
        <v>5531.7388494398756</v>
      </c>
      <c r="C50" s="471">
        <v>9.1622119824095254</v>
      </c>
    </row>
    <row r="51" spans="1:3">
      <c r="A51" s="126">
        <v>38929</v>
      </c>
      <c r="B51" s="112">
        <v>5573.282895185188</v>
      </c>
      <c r="C51" s="473">
        <v>9.1313889227693412</v>
      </c>
    </row>
    <row r="52" spans="1:3">
      <c r="A52" s="125">
        <v>38960</v>
      </c>
      <c r="B52" s="113">
        <v>5802.4463903530686</v>
      </c>
      <c r="C52" s="471">
        <v>9.3474775200621849</v>
      </c>
    </row>
    <row r="53" spans="1:3">
      <c r="A53" s="126">
        <v>38990</v>
      </c>
      <c r="B53" s="112">
        <v>6005.6483367582305</v>
      </c>
      <c r="C53" s="473">
        <v>9.5036781863963977</v>
      </c>
    </row>
    <row r="54" spans="1:3">
      <c r="A54" s="125">
        <v>39021</v>
      </c>
      <c r="B54" s="113">
        <v>6078.7256640566147</v>
      </c>
      <c r="C54" s="471">
        <v>9.5276305107761932</v>
      </c>
    </row>
    <row r="55" spans="1:3">
      <c r="A55" s="126">
        <v>39051</v>
      </c>
      <c r="B55" s="112">
        <v>6199.5263144418805</v>
      </c>
      <c r="C55" s="473">
        <v>9.6545563637850353</v>
      </c>
    </row>
    <row r="56" spans="1:3">
      <c r="A56" s="125">
        <v>39082</v>
      </c>
      <c r="B56" s="113">
        <v>6263.9255111781313</v>
      </c>
      <c r="C56" s="471">
        <v>9.701827143617697</v>
      </c>
    </row>
    <row r="57" spans="1:3">
      <c r="A57" s="126">
        <v>39113</v>
      </c>
      <c r="B57" s="112">
        <v>6236.7026807485017</v>
      </c>
      <c r="C57" s="473">
        <v>9.6479290716377921</v>
      </c>
    </row>
    <row r="58" spans="1:3">
      <c r="A58" s="125">
        <v>39141</v>
      </c>
      <c r="B58" s="113">
        <v>6293.8107517100298</v>
      </c>
      <c r="C58" s="471">
        <v>9.6342629912847819</v>
      </c>
    </row>
    <row r="59" spans="1:3">
      <c r="A59" s="126">
        <v>39172</v>
      </c>
      <c r="B59" s="112">
        <v>6365.0310744623075</v>
      </c>
      <c r="C59" s="473">
        <v>9.7299245304794386</v>
      </c>
    </row>
    <row r="60" spans="1:3">
      <c r="A60" s="125">
        <v>39202</v>
      </c>
      <c r="B60" s="113">
        <v>6392.4238140976677</v>
      </c>
      <c r="C60" s="471">
        <v>9.8690587601404971</v>
      </c>
    </row>
    <row r="61" spans="1:3">
      <c r="A61" s="126">
        <v>39233</v>
      </c>
      <c r="B61" s="112">
        <v>6405.2235832214637</v>
      </c>
      <c r="C61" s="473">
        <v>9.8683378269564379</v>
      </c>
    </row>
    <row r="62" spans="1:3">
      <c r="A62" s="125">
        <v>39263</v>
      </c>
      <c r="B62" s="113">
        <v>6431.6910484831051</v>
      </c>
      <c r="C62" s="471">
        <v>9.9252901675655085</v>
      </c>
    </row>
    <row r="63" spans="1:3">
      <c r="A63" s="126">
        <v>39294</v>
      </c>
      <c r="B63" s="112">
        <v>6384.4562201233603</v>
      </c>
      <c r="C63" s="473">
        <v>9.8779512328147625</v>
      </c>
    </row>
    <row r="64" spans="1:3">
      <c r="A64" s="125">
        <v>39325</v>
      </c>
      <c r="B64" s="113">
        <v>6377.7507107828369</v>
      </c>
      <c r="C64" s="471">
        <v>9.8485224453453011</v>
      </c>
    </row>
    <row r="65" spans="1:3">
      <c r="A65" s="126">
        <v>39355</v>
      </c>
      <c r="B65" s="112">
        <v>6267.8839590501357</v>
      </c>
      <c r="C65" s="473">
        <v>9.5650102416843019</v>
      </c>
    </row>
    <row r="66" spans="1:3">
      <c r="A66" s="125">
        <v>39386</v>
      </c>
      <c r="B66" s="113">
        <v>6303.9707597735805</v>
      </c>
      <c r="C66" s="471">
        <v>9.3798155196309363</v>
      </c>
    </row>
    <row r="67" spans="1:3">
      <c r="A67" s="126">
        <v>39416</v>
      </c>
      <c r="B67" s="112">
        <v>6322.2971597395599</v>
      </c>
      <c r="C67" s="473">
        <v>9.2865107323250662</v>
      </c>
    </row>
    <row r="68" spans="1:3">
      <c r="A68" s="125">
        <v>39447</v>
      </c>
      <c r="B68" s="113">
        <v>6337.6975735953365</v>
      </c>
      <c r="C68" s="471">
        <v>9.219096189931264</v>
      </c>
    </row>
    <row r="69" spans="1:3">
      <c r="A69" s="126">
        <v>39478</v>
      </c>
      <c r="B69" s="112">
        <v>6317.8782271746823</v>
      </c>
      <c r="C69" s="473">
        <v>9.1020514808612489</v>
      </c>
    </row>
    <row r="70" spans="1:3">
      <c r="A70" s="125">
        <v>39507</v>
      </c>
      <c r="B70" s="113">
        <v>6144.4032439219773</v>
      </c>
      <c r="C70" s="471">
        <v>8.950045983392295</v>
      </c>
    </row>
    <row r="71" spans="1:3">
      <c r="A71" s="126">
        <v>39538</v>
      </c>
      <c r="B71" s="112">
        <v>6106.8885150669475</v>
      </c>
      <c r="C71" s="473">
        <v>9.0662820655534464</v>
      </c>
    </row>
    <row r="72" spans="1:3">
      <c r="A72" s="125">
        <v>39568</v>
      </c>
      <c r="B72" s="113">
        <v>5972.457985861718</v>
      </c>
      <c r="C72" s="471">
        <v>8.9749930118015921</v>
      </c>
    </row>
    <row r="73" spans="1:3">
      <c r="A73" s="126">
        <v>39599</v>
      </c>
      <c r="B73" s="112">
        <v>6019.0712201843771</v>
      </c>
      <c r="C73" s="473">
        <v>8.8728006727188156</v>
      </c>
    </row>
    <row r="74" spans="1:3">
      <c r="A74" s="125">
        <v>39629</v>
      </c>
      <c r="B74" s="113">
        <v>5958.4161251955675</v>
      </c>
      <c r="C74" s="471">
        <v>8.8593501884286212</v>
      </c>
    </row>
    <row r="75" spans="1:3">
      <c r="A75" s="126">
        <v>39660</v>
      </c>
      <c r="B75" s="112">
        <v>5710.8244257785254</v>
      </c>
      <c r="C75" s="473">
        <v>8.5612797750611502</v>
      </c>
    </row>
    <row r="76" spans="1:3">
      <c r="A76" s="125">
        <v>39691</v>
      </c>
      <c r="B76" s="113">
        <v>5760.9059645451298</v>
      </c>
      <c r="C76" s="471">
        <v>8.6028812752992749</v>
      </c>
    </row>
    <row r="77" spans="1:3">
      <c r="A77" s="126">
        <v>39721</v>
      </c>
      <c r="B77" s="112">
        <v>5778.136635700007</v>
      </c>
      <c r="C77" s="473">
        <v>8.5747022756417319</v>
      </c>
    </row>
    <row r="78" spans="1:3">
      <c r="A78" s="125">
        <v>39752</v>
      </c>
      <c r="B78" s="113">
        <v>5838.9023944187711</v>
      </c>
      <c r="C78" s="471">
        <v>8.6760388505775854</v>
      </c>
    </row>
    <row r="79" spans="1:3">
      <c r="A79" s="126">
        <v>39782</v>
      </c>
      <c r="B79" s="112">
        <v>5735.8403749239587</v>
      </c>
      <c r="C79" s="473">
        <v>8.592594879795044</v>
      </c>
    </row>
    <row r="80" spans="1:3">
      <c r="A80" s="125">
        <v>39813</v>
      </c>
      <c r="B80" s="113">
        <v>5682.9646518888903</v>
      </c>
      <c r="C80" s="471">
        <v>8.7194377787436625</v>
      </c>
    </row>
    <row r="81" spans="1:3">
      <c r="A81" s="126">
        <v>39844</v>
      </c>
      <c r="B81" s="112">
        <v>5586.6154486848018</v>
      </c>
      <c r="C81" s="473">
        <v>8.749140108784534</v>
      </c>
    </row>
    <row r="82" spans="1:3">
      <c r="A82" s="125">
        <v>39872</v>
      </c>
      <c r="B82" s="113">
        <v>5611.3472967489442</v>
      </c>
      <c r="C82" s="471">
        <v>8.8794757094241312</v>
      </c>
    </row>
    <row r="83" spans="1:3">
      <c r="A83" s="126">
        <v>39903</v>
      </c>
      <c r="B83" s="112">
        <v>5475.5906839609725</v>
      </c>
      <c r="C83" s="473">
        <v>8.7911315831723584</v>
      </c>
    </row>
    <row r="84" spans="1:3">
      <c r="A84" s="125">
        <v>39933</v>
      </c>
      <c r="B84" s="113">
        <v>5368.3349662433884</v>
      </c>
      <c r="C84" s="471">
        <v>8.6677604839132361</v>
      </c>
    </row>
    <row r="85" spans="1:3">
      <c r="A85" s="126">
        <v>39964</v>
      </c>
      <c r="B85" s="112">
        <v>5375.3305558134034</v>
      </c>
      <c r="C85" s="473">
        <v>8.6651412596638195</v>
      </c>
    </row>
    <row r="86" spans="1:3">
      <c r="A86" s="125">
        <v>39994</v>
      </c>
      <c r="B86" s="113">
        <v>5456.8183411533619</v>
      </c>
      <c r="C86" s="471">
        <v>8.7206631515442066</v>
      </c>
    </row>
    <row r="87" spans="1:3">
      <c r="A87" s="126">
        <v>40025</v>
      </c>
      <c r="B87" s="112">
        <v>5367.7685010105261</v>
      </c>
      <c r="C87" s="473">
        <v>8.549854799172822</v>
      </c>
    </row>
    <row r="88" spans="1:3">
      <c r="A88" s="125">
        <v>40056</v>
      </c>
      <c r="B88" s="113">
        <v>5328.1643860489012</v>
      </c>
      <c r="C88" s="471">
        <v>8.4790052496934134</v>
      </c>
    </row>
    <row r="89" spans="1:3">
      <c r="A89" s="126">
        <v>40086</v>
      </c>
      <c r="B89" s="112">
        <v>5329.7975399434936</v>
      </c>
      <c r="C89" s="473">
        <v>8.4362335677255196</v>
      </c>
    </row>
    <row r="90" spans="1:3">
      <c r="A90" s="125">
        <v>40117</v>
      </c>
      <c r="B90" s="113">
        <v>5349.7330416024997</v>
      </c>
      <c r="C90" s="471">
        <v>8.3857040869008284</v>
      </c>
    </row>
    <row r="91" spans="1:3">
      <c r="A91" s="126">
        <v>40147</v>
      </c>
      <c r="B91" s="112">
        <v>5387.7908671969935</v>
      </c>
      <c r="C91" s="473">
        <v>8.3529827651975239</v>
      </c>
    </row>
    <row r="92" spans="1:3">
      <c r="A92" s="125">
        <v>40178</v>
      </c>
      <c r="B92" s="113">
        <v>5331.9334616609813</v>
      </c>
      <c r="C92" s="471">
        <v>8.4055505198044127</v>
      </c>
    </row>
    <row r="93" spans="1:3">
      <c r="A93" s="126">
        <v>40209</v>
      </c>
      <c r="B93" s="112">
        <v>5292.862412660792</v>
      </c>
      <c r="C93" s="473">
        <v>8.3785740989261193</v>
      </c>
    </row>
    <row r="94" spans="1:3">
      <c r="A94" s="125">
        <v>40237</v>
      </c>
      <c r="B94" s="113">
        <v>5071.9886687640428</v>
      </c>
      <c r="C94" s="471">
        <v>8.2198902967230438</v>
      </c>
    </row>
    <row r="95" spans="1:3">
      <c r="A95" s="126">
        <v>40268</v>
      </c>
      <c r="B95" s="112">
        <v>5031.3676673926802</v>
      </c>
      <c r="C95" s="473">
        <v>8.1018620548966442</v>
      </c>
    </row>
    <row r="96" spans="1:3">
      <c r="A96" s="125">
        <v>40298</v>
      </c>
      <c r="B96" s="113">
        <v>5032.854725134408</v>
      </c>
      <c r="C96" s="471">
        <v>8.0567408349157041</v>
      </c>
    </row>
    <row r="97" spans="1:3">
      <c r="A97" s="126">
        <v>40329</v>
      </c>
      <c r="B97" s="112">
        <v>5082.795859837981</v>
      </c>
      <c r="C97" s="473">
        <v>8.1414551246710758</v>
      </c>
    </row>
    <row r="98" spans="1:3">
      <c r="A98" s="125">
        <v>40359</v>
      </c>
      <c r="B98" s="113">
        <v>5129.2192041656363</v>
      </c>
      <c r="C98" s="471">
        <v>8.1012203472157545</v>
      </c>
    </row>
    <row r="99" spans="1:3">
      <c r="A99" s="126">
        <v>40390</v>
      </c>
      <c r="B99" s="112">
        <v>5207.7599647280285</v>
      </c>
      <c r="C99" s="473">
        <v>8.1043967791465157</v>
      </c>
    </row>
    <row r="100" spans="1:3">
      <c r="A100" s="125">
        <v>40421</v>
      </c>
      <c r="B100" s="113">
        <v>5274.6410810466969</v>
      </c>
      <c r="C100" s="471">
        <v>8.059417665893184</v>
      </c>
    </row>
    <row r="101" spans="1:3">
      <c r="A101" s="126">
        <v>40451</v>
      </c>
      <c r="B101" s="112">
        <v>5319.1941993003666</v>
      </c>
      <c r="C101" s="473">
        <v>8.0460313339687488</v>
      </c>
    </row>
    <row r="102" spans="1:3">
      <c r="A102" s="125">
        <v>40482</v>
      </c>
      <c r="B102" s="113">
        <v>5360.8386551126678</v>
      </c>
      <c r="C102" s="471">
        <v>8.1543360971597902</v>
      </c>
    </row>
    <row r="103" spans="1:3">
      <c r="A103" s="126">
        <v>40512</v>
      </c>
      <c r="B103" s="112">
        <v>5321.5902537624916</v>
      </c>
      <c r="C103" s="473">
        <v>8.1495255213592515</v>
      </c>
    </row>
    <row r="104" spans="1:3">
      <c r="A104" s="125">
        <v>40543</v>
      </c>
      <c r="B104" s="113">
        <v>5319.9723541624435</v>
      </c>
      <c r="C104" s="471">
        <v>8.1167562633696537</v>
      </c>
    </row>
    <row r="105" spans="1:3">
      <c r="A105" s="126">
        <v>40574</v>
      </c>
      <c r="B105" s="112">
        <v>5495.6406220090184</v>
      </c>
      <c r="C105" s="473">
        <v>8.1913329680881226</v>
      </c>
    </row>
    <row r="106" spans="1:3">
      <c r="A106" s="125">
        <v>40602</v>
      </c>
      <c r="B106" s="113">
        <v>5595.2734122830198</v>
      </c>
      <c r="C106" s="471">
        <v>8.2815090276367584</v>
      </c>
    </row>
    <row r="107" spans="1:3">
      <c r="A107" s="126">
        <v>40633</v>
      </c>
      <c r="B107" s="112">
        <v>5556.7632528189361</v>
      </c>
      <c r="C107" s="473">
        <v>8.2756224673100149</v>
      </c>
    </row>
    <row r="108" spans="1:3">
      <c r="A108" s="125">
        <v>40663</v>
      </c>
      <c r="B108" s="113">
        <v>5610.4395721573019</v>
      </c>
      <c r="C108" s="471">
        <v>8.4468587158738497</v>
      </c>
    </row>
    <row r="109" spans="1:3">
      <c r="A109" s="126">
        <v>40694</v>
      </c>
      <c r="B109" s="112">
        <v>5680.378663178024</v>
      </c>
      <c r="C109" s="473">
        <v>8.4832788406852888</v>
      </c>
    </row>
    <row r="110" spans="1:3">
      <c r="A110" s="125">
        <v>40724</v>
      </c>
      <c r="B110" s="113">
        <v>5720.0947007960376</v>
      </c>
      <c r="C110" s="471">
        <v>8.4781733051674628</v>
      </c>
    </row>
    <row r="111" spans="1:3">
      <c r="A111" s="126">
        <v>40755</v>
      </c>
      <c r="B111" s="112">
        <v>5783.1103122025388</v>
      </c>
      <c r="C111" s="473">
        <v>8.4920542602311428</v>
      </c>
    </row>
    <row r="112" spans="1:3">
      <c r="A112" s="125">
        <v>40786</v>
      </c>
      <c r="B112" s="113">
        <v>5821.5977668122687</v>
      </c>
      <c r="C112" s="471">
        <v>8.5593586214553294</v>
      </c>
    </row>
    <row r="113" spans="1:3">
      <c r="A113" s="126">
        <v>40816</v>
      </c>
      <c r="B113" s="112">
        <v>5831.3760406732308</v>
      </c>
      <c r="C113" s="473">
        <v>8.5150246320123504</v>
      </c>
    </row>
    <row r="114" spans="1:3">
      <c r="A114" s="125">
        <v>40847</v>
      </c>
      <c r="B114" s="113">
        <v>5840.408588254114</v>
      </c>
      <c r="C114" s="471">
        <v>8.4967716239800311</v>
      </c>
    </row>
    <row r="115" spans="1:3">
      <c r="A115" s="126">
        <v>40877</v>
      </c>
      <c r="B115" s="112">
        <v>5896.1769245912565</v>
      </c>
      <c r="C115" s="473">
        <v>8.5557414830509693</v>
      </c>
    </row>
    <row r="116" spans="1:3">
      <c r="A116" s="125">
        <v>40908</v>
      </c>
      <c r="B116" s="113">
        <v>5916.1658220532981</v>
      </c>
      <c r="C116" s="471">
        <v>8.6033961526097524</v>
      </c>
    </row>
    <row r="117" spans="1:3">
      <c r="A117" s="126">
        <v>40939</v>
      </c>
      <c r="B117" s="112">
        <v>6135.8059754994056</v>
      </c>
      <c r="C117" s="473">
        <v>8.8600587011510594</v>
      </c>
    </row>
    <row r="118" spans="1:3">
      <c r="A118" s="125">
        <v>40968</v>
      </c>
      <c r="B118" s="113">
        <v>5871.8680030456562</v>
      </c>
      <c r="C118" s="471">
        <v>8.5409311716075038</v>
      </c>
    </row>
    <row r="119" spans="1:3">
      <c r="A119" s="126">
        <v>40999</v>
      </c>
      <c r="B119" s="112">
        <v>5967.2238335274487</v>
      </c>
      <c r="C119" s="473">
        <v>8.8564968097413246</v>
      </c>
    </row>
    <row r="120" spans="1:3">
      <c r="A120" s="125">
        <v>41029</v>
      </c>
      <c r="B120" s="113">
        <v>6039.9084955555445</v>
      </c>
      <c r="C120" s="471">
        <v>9.0712635180394248</v>
      </c>
    </row>
    <row r="121" spans="1:3">
      <c r="A121" s="126">
        <v>41060</v>
      </c>
      <c r="B121" s="112">
        <v>6060.4309700139074</v>
      </c>
      <c r="C121" s="473">
        <v>9.1644527259690456</v>
      </c>
    </row>
    <row r="122" spans="1:3">
      <c r="A122" s="125">
        <v>41090</v>
      </c>
      <c r="B122" s="113">
        <v>6251.0069180188002</v>
      </c>
      <c r="C122" s="471">
        <v>9.4937070363696137</v>
      </c>
    </row>
    <row r="123" spans="1:3">
      <c r="A123" s="126">
        <v>41121</v>
      </c>
      <c r="B123" s="112">
        <v>6376.823935507804</v>
      </c>
      <c r="C123" s="473">
        <v>9.6372148968849309</v>
      </c>
    </row>
    <row r="124" spans="1:3">
      <c r="A124" s="125">
        <v>41152</v>
      </c>
      <c r="B124" s="113">
        <v>6416.4069293889406</v>
      </c>
      <c r="C124" s="471">
        <v>9.7243899158252471</v>
      </c>
    </row>
    <row r="125" spans="1:3">
      <c r="A125" s="126">
        <v>41182</v>
      </c>
      <c r="B125" s="112">
        <v>6479.6057591993713</v>
      </c>
      <c r="C125" s="473">
        <v>9.7531120100989153</v>
      </c>
    </row>
    <row r="126" spans="1:3">
      <c r="A126" s="125">
        <v>41213</v>
      </c>
      <c r="B126" s="113">
        <v>6526.6662551623913</v>
      </c>
      <c r="C126" s="471">
        <v>9.7871093932618649</v>
      </c>
    </row>
    <row r="127" spans="1:3">
      <c r="A127" s="126">
        <v>41243</v>
      </c>
      <c r="B127" s="112">
        <v>6602.4260483981616</v>
      </c>
      <c r="C127" s="473">
        <v>9.8607429501165775</v>
      </c>
    </row>
    <row r="128" spans="1:3">
      <c r="A128" s="125">
        <v>41274</v>
      </c>
      <c r="B128" s="113">
        <v>6611.2017355052703</v>
      </c>
      <c r="C128" s="471">
        <v>9.816350027019018</v>
      </c>
    </row>
    <row r="129" spans="1:3">
      <c r="A129" s="126">
        <v>41305</v>
      </c>
      <c r="B129" s="112">
        <v>6567.9397379117681</v>
      </c>
      <c r="C129" s="473">
        <v>9.7469698009046688</v>
      </c>
    </row>
    <row r="130" spans="1:3">
      <c r="A130" s="125">
        <v>41333</v>
      </c>
      <c r="B130" s="113">
        <v>6576.3961041745888</v>
      </c>
      <c r="C130" s="471">
        <v>9.7216513306541312</v>
      </c>
    </row>
    <row r="131" spans="1:3">
      <c r="A131" s="126">
        <v>41364</v>
      </c>
      <c r="B131" s="112">
        <v>6750.5182858007174</v>
      </c>
      <c r="C131" s="473">
        <v>9.9288318763432102</v>
      </c>
    </row>
    <row r="132" spans="1:3">
      <c r="A132" s="125">
        <v>41394</v>
      </c>
      <c r="B132" s="113">
        <v>6746.3838261878236</v>
      </c>
      <c r="C132" s="471">
        <v>9.8948121168443226</v>
      </c>
    </row>
    <row r="133" spans="1:3">
      <c r="A133" s="126">
        <v>41425</v>
      </c>
      <c r="B133" s="112">
        <v>6755.4520759734824</v>
      </c>
      <c r="C133" s="473">
        <v>9.910041230358809</v>
      </c>
    </row>
    <row r="134" spans="1:3">
      <c r="A134" s="125">
        <v>41455</v>
      </c>
      <c r="B134" s="113">
        <v>6746.6694619318059</v>
      </c>
      <c r="C134" s="471">
        <v>9.9074939853904791</v>
      </c>
    </row>
    <row r="135" spans="1:3">
      <c r="A135" s="126">
        <v>41486</v>
      </c>
      <c r="B135" s="112">
        <v>6640.6804712861867</v>
      </c>
      <c r="C135" s="473">
        <v>9.8049848007063503</v>
      </c>
    </row>
    <row r="136" spans="1:3">
      <c r="A136" s="125">
        <v>41517</v>
      </c>
      <c r="B136" s="113">
        <v>6571.9416117356695</v>
      </c>
      <c r="C136" s="471">
        <v>9.6835746693287419</v>
      </c>
    </row>
    <row r="137" spans="1:3">
      <c r="A137" s="126">
        <v>41547</v>
      </c>
      <c r="B137" s="112">
        <v>6568.2384685424495</v>
      </c>
      <c r="C137" s="473">
        <v>9.6295774203713798</v>
      </c>
    </row>
    <row r="138" spans="1:3">
      <c r="A138" s="125">
        <v>41578</v>
      </c>
      <c r="B138" s="113">
        <v>6556.1242481743257</v>
      </c>
      <c r="C138" s="471">
        <v>9.5434865366763084</v>
      </c>
    </row>
    <row r="139" spans="1:3">
      <c r="A139" s="126">
        <v>41608</v>
      </c>
      <c r="B139" s="112">
        <v>6440.5942135355463</v>
      </c>
      <c r="C139" s="473">
        <v>9.3874742904582167</v>
      </c>
    </row>
    <row r="140" spans="1:3">
      <c r="A140" s="125">
        <v>41639</v>
      </c>
      <c r="B140" s="113">
        <v>6340.9226475279711</v>
      </c>
      <c r="C140" s="471">
        <v>9.2715716303956786</v>
      </c>
    </row>
    <row r="141" spans="1:3">
      <c r="A141" s="126">
        <v>41670</v>
      </c>
      <c r="B141" s="112">
        <v>6239.7853759745749</v>
      </c>
      <c r="C141" s="473">
        <v>9.2099543174767149</v>
      </c>
    </row>
    <row r="142" spans="1:3">
      <c r="A142" s="125">
        <v>41698</v>
      </c>
      <c r="B142" s="113">
        <v>5829.4380774452666</v>
      </c>
      <c r="C142" s="471">
        <v>8.70676758406292</v>
      </c>
    </row>
    <row r="143" spans="1:3">
      <c r="A143" s="126">
        <v>41729</v>
      </c>
      <c r="B143" s="112">
        <v>5800.5682279995672</v>
      </c>
      <c r="C143" s="473">
        <v>8.6886445216400841</v>
      </c>
    </row>
    <row r="144" spans="1:3">
      <c r="A144" s="125">
        <v>41759</v>
      </c>
      <c r="B144" s="113">
        <v>5804.4377230567361</v>
      </c>
      <c r="C144" s="471">
        <v>8.6254177926368953</v>
      </c>
    </row>
    <row r="145" spans="1:3">
      <c r="A145" s="126">
        <v>41790</v>
      </c>
      <c r="B145" s="112">
        <v>5720.8931140143914</v>
      </c>
      <c r="C145" s="473">
        <v>8.4662403584996682</v>
      </c>
    </row>
    <row r="146" spans="1:3">
      <c r="A146" s="125">
        <v>41820</v>
      </c>
      <c r="B146" s="113">
        <v>5751.066157038058</v>
      </c>
      <c r="C146" s="471">
        <v>8.4326863168868531</v>
      </c>
    </row>
    <row r="147" spans="1:3">
      <c r="A147" s="126">
        <v>41851</v>
      </c>
      <c r="B147" s="112">
        <v>5728.9296776336223</v>
      </c>
      <c r="C147" s="473">
        <v>8.4175988428037645</v>
      </c>
    </row>
    <row r="148" spans="1:3">
      <c r="A148" s="125">
        <v>41882</v>
      </c>
      <c r="B148" s="113">
        <v>5711.4631417290766</v>
      </c>
      <c r="C148" s="471">
        <v>8.459910783061094</v>
      </c>
    </row>
    <row r="149" spans="1:3">
      <c r="A149" s="126">
        <v>41912</v>
      </c>
      <c r="B149" s="112">
        <v>5690.0252156045099</v>
      </c>
      <c r="C149" s="473">
        <v>8.454887399177224</v>
      </c>
    </row>
    <row r="150" spans="1:3">
      <c r="A150" s="125">
        <v>41943</v>
      </c>
      <c r="B150" s="113">
        <v>5679.9078036218643</v>
      </c>
      <c r="C150" s="471">
        <v>8.3708025021704451</v>
      </c>
    </row>
    <row r="151" spans="1:3">
      <c r="A151" s="126">
        <v>41973</v>
      </c>
      <c r="B151" s="112">
        <v>5654.2261789156801</v>
      </c>
      <c r="C151" s="473">
        <v>8.2704030254723637</v>
      </c>
    </row>
    <row r="152" spans="1:3">
      <c r="A152" s="125">
        <v>42004</v>
      </c>
      <c r="B152" s="113">
        <v>5718.883584166364</v>
      </c>
      <c r="C152" s="471">
        <v>8.3062047313924019</v>
      </c>
    </row>
    <row r="153" spans="1:3">
      <c r="A153" s="126">
        <v>42035</v>
      </c>
      <c r="B153" s="112">
        <v>5731.1542910524067</v>
      </c>
      <c r="C153" s="473">
        <v>8.3527974559801148</v>
      </c>
    </row>
    <row r="154" spans="1:3">
      <c r="A154" s="125">
        <v>42063</v>
      </c>
      <c r="B154" s="113">
        <v>5780.4242347331474</v>
      </c>
      <c r="C154" s="471">
        <v>8.428057313999842</v>
      </c>
    </row>
    <row r="155" spans="1:3">
      <c r="A155" s="126">
        <v>42094</v>
      </c>
      <c r="B155" s="112">
        <v>5850.883388119777</v>
      </c>
      <c r="C155" s="473">
        <v>8.5720076439318618</v>
      </c>
    </row>
    <row r="156" spans="1:3">
      <c r="A156" s="125">
        <v>42124</v>
      </c>
      <c r="B156" s="113">
        <v>5905.7891706584369</v>
      </c>
      <c r="C156" s="471">
        <v>8.7318124767694627</v>
      </c>
    </row>
    <row r="157" spans="1:3">
      <c r="A157" s="126">
        <v>42155</v>
      </c>
      <c r="B157" s="112">
        <v>5952.421771141856</v>
      </c>
      <c r="C157" s="473">
        <v>8.9068150075832317</v>
      </c>
    </row>
    <row r="158" spans="1:3">
      <c r="A158" s="125">
        <v>42185</v>
      </c>
      <c r="B158" s="113">
        <v>6043.5687150789299</v>
      </c>
      <c r="C158" s="471">
        <v>8.9401026473649683</v>
      </c>
    </row>
    <row r="159" spans="1:3">
      <c r="A159" s="126">
        <v>42216</v>
      </c>
      <c r="B159" s="112">
        <v>6069.1207936441579</v>
      </c>
      <c r="C159" s="473">
        <v>8.8505187930431237</v>
      </c>
    </row>
    <row r="160" spans="1:3">
      <c r="A160" s="125">
        <v>42247</v>
      </c>
      <c r="B160" s="113">
        <v>6091.5607771465156</v>
      </c>
      <c r="C160" s="471">
        <v>8.6936518801423919</v>
      </c>
    </row>
    <row r="161" spans="1:3">
      <c r="A161" s="126">
        <v>42277</v>
      </c>
      <c r="B161" s="112">
        <v>6116.2304875919817</v>
      </c>
      <c r="C161" s="473">
        <v>8.5716667949498078</v>
      </c>
    </row>
    <row r="162" spans="1:3">
      <c r="A162" s="125">
        <v>42308</v>
      </c>
      <c r="B162" s="113">
        <v>6152.7188208958305</v>
      </c>
      <c r="C162" s="471">
        <v>8.5900379691111688</v>
      </c>
    </row>
    <row r="163" spans="1:3">
      <c r="A163" s="126">
        <v>42338</v>
      </c>
      <c r="B163" s="112">
        <v>6178.0233216256293</v>
      </c>
      <c r="C163" s="473">
        <v>8.6868849919536526</v>
      </c>
    </row>
    <row r="164" spans="1:3">
      <c r="A164" s="125">
        <v>42369</v>
      </c>
      <c r="B164" s="113">
        <v>6192.2614414497957</v>
      </c>
      <c r="C164" s="471">
        <v>8.9372103116520858</v>
      </c>
    </row>
    <row r="165" spans="1:3">
      <c r="A165" s="126">
        <v>42400</v>
      </c>
      <c r="B165" s="112">
        <v>5724.5439666882985</v>
      </c>
      <c r="C165" s="473">
        <v>8.3557788714430323</v>
      </c>
    </row>
    <row r="166" spans="1:3">
      <c r="A166" s="125">
        <v>42429</v>
      </c>
      <c r="B166" s="113">
        <v>5367.2712888142851</v>
      </c>
      <c r="C166" s="471">
        <v>7.7774228026602303</v>
      </c>
    </row>
    <row r="167" spans="1:3">
      <c r="A167" s="126">
        <v>42460</v>
      </c>
      <c r="B167" s="112">
        <v>5546.9155161467297</v>
      </c>
      <c r="C167" s="473">
        <v>8.0786744052986474</v>
      </c>
    </row>
    <row r="168" spans="1:3">
      <c r="A168" s="125">
        <v>42490</v>
      </c>
      <c r="B168" s="113">
        <v>5483.1002945240944</v>
      </c>
      <c r="C168" s="471">
        <v>8.0125391637995467</v>
      </c>
    </row>
    <row r="169" spans="1:3">
      <c r="A169" s="126">
        <v>42521</v>
      </c>
      <c r="B169" s="112">
        <v>5408.2595101707147</v>
      </c>
      <c r="C169" s="473">
        <v>7.8880291247221272</v>
      </c>
    </row>
    <row r="170" spans="1:3">
      <c r="A170" s="125">
        <v>42551</v>
      </c>
      <c r="B170" s="113">
        <v>5496.4119413993576</v>
      </c>
      <c r="C170" s="471">
        <v>7.9971698682584584</v>
      </c>
    </row>
    <row r="171" spans="1:3">
      <c r="A171" s="126">
        <v>42582</v>
      </c>
      <c r="B171" s="112">
        <v>5669.2086891495983</v>
      </c>
      <c r="C171" s="473">
        <v>8.1372243602926542</v>
      </c>
    </row>
    <row r="172" spans="1:3">
      <c r="A172" s="125">
        <v>42613</v>
      </c>
      <c r="B172" s="113">
        <v>5622.57923171726</v>
      </c>
      <c r="C172" s="471">
        <v>8.0088939302582194</v>
      </c>
    </row>
    <row r="173" spans="1:3">
      <c r="A173" s="126">
        <v>42643</v>
      </c>
      <c r="B173" s="112">
        <v>5638.7463197812403</v>
      </c>
      <c r="C173" s="473">
        <v>8.0004219579654059</v>
      </c>
    </row>
    <row r="174" spans="1:3">
      <c r="A174" s="125">
        <v>42674</v>
      </c>
      <c r="B174" s="113">
        <v>5669.4256691301907</v>
      </c>
      <c r="C174" s="471">
        <v>8.0686283364132407</v>
      </c>
    </row>
    <row r="175" spans="1:3">
      <c r="A175" s="126">
        <v>42704</v>
      </c>
      <c r="B175" s="112">
        <v>5758.9607618675973</v>
      </c>
      <c r="C175" s="473">
        <v>8.1839111173242802</v>
      </c>
    </row>
    <row r="176" spans="1:3">
      <c r="A176" s="125">
        <v>42735</v>
      </c>
      <c r="B176" s="113">
        <v>5867.6169826095083</v>
      </c>
      <c r="C176" s="471">
        <v>8.3095475209070511</v>
      </c>
    </row>
    <row r="177" spans="1:3">
      <c r="A177" s="126">
        <v>42766</v>
      </c>
      <c r="B177" s="112">
        <v>5951.246061396233</v>
      </c>
      <c r="C177" s="473">
        <v>8.3574232003363953</v>
      </c>
    </row>
    <row r="178" spans="1:3">
      <c r="A178" s="125">
        <v>42794</v>
      </c>
      <c r="B178" s="113">
        <v>6101.6041988941197</v>
      </c>
      <c r="C178" s="471">
        <v>8.5437914501548935</v>
      </c>
    </row>
    <row r="179" spans="1:3">
      <c r="A179" s="126">
        <v>42825</v>
      </c>
      <c r="B179" s="112">
        <v>5883.3330027343709</v>
      </c>
      <c r="C179" s="473">
        <v>8.2390762407545139</v>
      </c>
    </row>
    <row r="180" spans="1:3">
      <c r="A180" s="125">
        <v>42855</v>
      </c>
      <c r="B180" s="113">
        <v>5892.9818647570946</v>
      </c>
      <c r="C180" s="471">
        <v>8.3330285988335397</v>
      </c>
    </row>
    <row r="181" spans="1:3">
      <c r="A181" s="126">
        <v>42886</v>
      </c>
      <c r="B181" s="112">
        <v>5817.3875821670554</v>
      </c>
      <c r="C181" s="473">
        <v>8.2602904091637495</v>
      </c>
    </row>
    <row r="182" spans="1:3">
      <c r="A182" s="125">
        <v>42916</v>
      </c>
      <c r="B182" s="113">
        <v>5891.4253440194088</v>
      </c>
      <c r="C182" s="471">
        <v>8.3260180921545874</v>
      </c>
    </row>
    <row r="183" spans="1:3">
      <c r="A183" s="126">
        <v>42947</v>
      </c>
      <c r="B183" s="112">
        <v>5878.3674135944375</v>
      </c>
      <c r="C183" s="473">
        <v>8.1697435634024842</v>
      </c>
    </row>
    <row r="184" spans="1:3">
      <c r="A184" s="125">
        <v>42978</v>
      </c>
      <c r="B184" s="113">
        <v>5854.9299737945503</v>
      </c>
      <c r="C184" s="471">
        <v>7.9366205802551688</v>
      </c>
    </row>
    <row r="185" spans="1:3">
      <c r="A185" s="126">
        <v>43008</v>
      </c>
      <c r="B185" s="112">
        <v>5912.1657779283214</v>
      </c>
      <c r="C185" s="473">
        <v>7.8600093985981241</v>
      </c>
    </row>
    <row r="186" spans="1:3">
      <c r="A186" s="125">
        <v>43039</v>
      </c>
      <c r="B186" s="113">
        <v>5959.6070815221537</v>
      </c>
      <c r="C186" s="471">
        <v>7.8694727193287743</v>
      </c>
    </row>
    <row r="187" spans="1:3">
      <c r="A187" s="126">
        <v>43069</v>
      </c>
      <c r="B187" s="112">
        <v>6000.0082215358843</v>
      </c>
      <c r="C187" s="473">
        <v>7.9088043422587422</v>
      </c>
    </row>
    <row r="188" spans="1:3">
      <c r="A188" s="125">
        <v>43100</v>
      </c>
      <c r="B188" s="113">
        <v>6055.6571585334323</v>
      </c>
      <c r="C188" s="471">
        <v>7.9817825811472094</v>
      </c>
    </row>
    <row r="189" spans="1:3">
      <c r="A189" s="126">
        <v>43131</v>
      </c>
      <c r="B189" s="112">
        <v>6191.4980840923763</v>
      </c>
      <c r="C189" s="473">
        <v>8.0805052032041562</v>
      </c>
    </row>
    <row r="190" spans="1:3">
      <c r="A190" s="125">
        <v>43159</v>
      </c>
      <c r="B190" s="113">
        <v>6220.5168543378368</v>
      </c>
      <c r="C190" s="471">
        <v>8.0219836631044252</v>
      </c>
    </row>
    <row r="191" spans="1:3">
      <c r="A191" s="126">
        <v>43190</v>
      </c>
      <c r="B191" s="112">
        <v>6201.066547406328</v>
      </c>
      <c r="C191" s="473">
        <v>7.9297887959253908</v>
      </c>
    </row>
    <row r="192" spans="1:3">
      <c r="A192" s="125">
        <v>43220</v>
      </c>
      <c r="B192" s="113">
        <v>6199.1954388965569</v>
      </c>
      <c r="C192" s="471">
        <v>7.8572019520055294</v>
      </c>
    </row>
    <row r="193" spans="1:3">
      <c r="A193" s="126">
        <v>43251</v>
      </c>
      <c r="B193" s="112">
        <v>6121.9714328387308</v>
      </c>
      <c r="C193" s="473">
        <v>7.7912328575631156</v>
      </c>
    </row>
    <row r="194" spans="1:3">
      <c r="A194" s="125">
        <v>43281</v>
      </c>
      <c r="B194" s="113">
        <v>6111.3444045727028</v>
      </c>
      <c r="C194" s="471">
        <v>7.9284850433603298</v>
      </c>
    </row>
    <row r="195" spans="1:3">
      <c r="A195" s="126">
        <v>43312</v>
      </c>
      <c r="B195" s="112">
        <v>5972.714404477143</v>
      </c>
      <c r="C195" s="473">
        <v>7.8087376570748086</v>
      </c>
    </row>
    <row r="196" spans="1:3">
      <c r="A196" s="125">
        <v>43343</v>
      </c>
      <c r="B196" s="113">
        <v>6228.3254224590437</v>
      </c>
      <c r="C196" s="471">
        <v>8.1066208517644256</v>
      </c>
    </row>
    <row r="197" spans="1:3">
      <c r="A197" s="126">
        <v>43373</v>
      </c>
      <c r="B197" s="112">
        <v>6207.6500425637378</v>
      </c>
      <c r="C197" s="473">
        <v>8.380456670789787</v>
      </c>
    </row>
    <row r="198" spans="1:3">
      <c r="A198" s="125">
        <v>43404</v>
      </c>
      <c r="B198" s="113">
        <v>5872.8923304715454</v>
      </c>
      <c r="C198" s="471">
        <v>7.9375386181872081</v>
      </c>
    </row>
    <row r="199" spans="1:3">
      <c r="A199" s="126">
        <v>43434</v>
      </c>
      <c r="B199" s="112">
        <v>5693.8068035386141</v>
      </c>
      <c r="C199" s="473">
        <v>7.7316724183921606</v>
      </c>
    </row>
    <row r="200" spans="1:3">
      <c r="A200" s="125">
        <v>43465</v>
      </c>
      <c r="B200" s="113">
        <v>5593.2009528479657</v>
      </c>
      <c r="C200" s="471">
        <v>7.6172158122125504</v>
      </c>
    </row>
    <row r="201" spans="1:3">
      <c r="A201" s="126">
        <v>43496</v>
      </c>
      <c r="B201" s="112">
        <v>5416.5244661033194</v>
      </c>
      <c r="C201" s="473">
        <v>7.4415213038525883</v>
      </c>
    </row>
    <row r="202" spans="1:3">
      <c r="A202" s="125">
        <v>43524</v>
      </c>
      <c r="B202" s="113">
        <v>5314.0370714819173</v>
      </c>
      <c r="C202" s="471">
        <v>7.3574301190566036</v>
      </c>
    </row>
    <row r="203" spans="1:3">
      <c r="A203" s="126">
        <v>43555</v>
      </c>
      <c r="B203" s="112">
        <v>5124.2114234377314</v>
      </c>
      <c r="C203" s="473">
        <v>7.1927469031710674</v>
      </c>
    </row>
    <row r="204" spans="1:3">
      <c r="A204" s="125">
        <v>43585</v>
      </c>
      <c r="B204" s="113">
        <v>5077.5432009424303</v>
      </c>
      <c r="C204" s="471">
        <v>7.1621060959960428</v>
      </c>
    </row>
    <row r="205" spans="1:3">
      <c r="A205" s="126">
        <v>43616</v>
      </c>
      <c r="B205" s="112">
        <v>5042.3845959217542</v>
      </c>
      <c r="C205" s="473">
        <v>7.0834105819983613</v>
      </c>
    </row>
    <row r="206" spans="1:3">
      <c r="A206" s="125">
        <v>43646</v>
      </c>
      <c r="B206" s="113">
        <v>4915.3185343351433</v>
      </c>
      <c r="C206" s="471">
        <v>6.8289536097587753</v>
      </c>
    </row>
    <row r="207" spans="1:3">
      <c r="A207" s="126">
        <v>43677</v>
      </c>
      <c r="B207" s="112">
        <v>4793.979787625578</v>
      </c>
      <c r="C207" s="473">
        <v>6.5119949410496538</v>
      </c>
    </row>
    <row r="208" spans="1:3">
      <c r="A208" s="125">
        <v>43708</v>
      </c>
      <c r="B208" s="113">
        <v>4349.3271175116206</v>
      </c>
      <c r="C208" s="471">
        <v>5.9142041780066954</v>
      </c>
    </row>
    <row r="209" spans="1:3">
      <c r="A209" s="126">
        <v>43738</v>
      </c>
      <c r="B209" s="112">
        <v>4223.850774577365</v>
      </c>
      <c r="C209" s="473">
        <v>5.8526835830588446</v>
      </c>
    </row>
    <row r="210" spans="1:3">
      <c r="A210" s="125">
        <v>43769</v>
      </c>
      <c r="B210" s="113">
        <v>4220.0573819975762</v>
      </c>
      <c r="C210" s="471">
        <v>5.836334308494429</v>
      </c>
    </row>
    <row r="211" spans="1:3">
      <c r="A211" s="126">
        <v>43799</v>
      </c>
      <c r="B211" s="112">
        <v>4585.8261233737494</v>
      </c>
      <c r="C211" s="473">
        <v>6.408364406508765</v>
      </c>
    </row>
    <row r="212" spans="1:3">
      <c r="A212" s="125">
        <v>43830</v>
      </c>
      <c r="B212" s="113">
        <v>4643.8952430509025</v>
      </c>
      <c r="C212" s="471">
        <v>6.5448457236618323</v>
      </c>
    </row>
    <row r="213" spans="1:3">
      <c r="A213" s="126">
        <v>43861</v>
      </c>
      <c r="B213" s="112">
        <v>4380.8530252665532</v>
      </c>
      <c r="C213" s="473">
        <v>6.1775690131606007</v>
      </c>
    </row>
    <row r="214" spans="1:3">
      <c r="A214" s="125">
        <v>43890</v>
      </c>
      <c r="B214" s="113">
        <v>4786.319587941678</v>
      </c>
      <c r="C214" s="471">
        <v>6.7657079041309904</v>
      </c>
    </row>
    <row r="215" spans="1:3">
      <c r="A215" s="126">
        <v>43921</v>
      </c>
      <c r="B215" s="112">
        <v>4996.3195031246332</v>
      </c>
      <c r="C215" s="473">
        <v>7.4358626725131387</v>
      </c>
    </row>
    <row r="216" spans="1:3">
      <c r="A216" s="125">
        <v>43951</v>
      </c>
      <c r="B216" s="113">
        <v>5578.0891196578368</v>
      </c>
      <c r="C216" s="471">
        <v>9.2164334049780674</v>
      </c>
    </row>
    <row r="217" spans="1:3">
      <c r="A217" s="126">
        <v>43982</v>
      </c>
      <c r="B217" s="112">
        <v>5585.8721442171882</v>
      </c>
      <c r="C217" s="473">
        <v>9.9996854124935535</v>
      </c>
    </row>
    <row r="218" spans="1:3">
      <c r="A218" s="125">
        <v>44012</v>
      </c>
      <c r="B218" s="113">
        <v>5405.3911150581325</v>
      </c>
      <c r="C218" s="471">
        <v>9.8250445920647138</v>
      </c>
    </row>
    <row r="219" spans="1:3">
      <c r="A219" s="126">
        <v>44043</v>
      </c>
      <c r="B219" s="112">
        <v>5473.5574920963491</v>
      </c>
      <c r="C219" s="473">
        <v>9.3024522490305372</v>
      </c>
    </row>
    <row r="220" spans="1:3">
      <c r="A220" s="125">
        <v>44074</v>
      </c>
      <c r="B220" s="113">
        <v>5364.1089962788683</v>
      </c>
      <c r="C220" s="471">
        <v>8.6834224027096667</v>
      </c>
    </row>
    <row r="221" spans="1:3">
      <c r="A221" s="126">
        <v>44104</v>
      </c>
      <c r="B221" s="112">
        <v>5265.9712156124824</v>
      </c>
      <c r="C221" s="473">
        <v>8.2074846540692796</v>
      </c>
    </row>
    <row r="222" spans="1:3">
      <c r="A222" s="125">
        <v>44135</v>
      </c>
      <c r="B222" s="113">
        <v>5125.9089540213308</v>
      </c>
      <c r="C222" s="471">
        <v>7.8343209790680461</v>
      </c>
    </row>
    <row r="223" spans="1:3">
      <c r="A223" s="126">
        <v>44165</v>
      </c>
      <c r="B223" s="112">
        <v>4955.8183888044778</v>
      </c>
      <c r="C223" s="473">
        <v>7.5386261499147942</v>
      </c>
    </row>
    <row r="224" spans="1:3">
      <c r="A224" s="125">
        <v>44196</v>
      </c>
      <c r="B224" s="113">
        <v>4666.0183183432418</v>
      </c>
      <c r="C224" s="471">
        <v>7.1396928612005226</v>
      </c>
    </row>
    <row r="225" spans="1:3">
      <c r="A225" s="126">
        <v>44227</v>
      </c>
      <c r="B225" s="112">
        <v>4728.0479712758151</v>
      </c>
      <c r="C225" s="473">
        <v>7.1416768956804129</v>
      </c>
    </row>
    <row r="226" spans="1:3">
      <c r="A226" s="125">
        <v>44255</v>
      </c>
      <c r="B226" s="113">
        <v>4610.7778828640894</v>
      </c>
      <c r="C226" s="471">
        <v>6.9031275535980567</v>
      </c>
    </row>
    <row r="227" spans="1:3">
      <c r="A227" s="126">
        <v>44286</v>
      </c>
      <c r="B227" s="112">
        <v>4457.6680035803465</v>
      </c>
      <c r="C227" s="473">
        <v>6.5745244133575573</v>
      </c>
    </row>
    <row r="228" spans="1:3" ht="15" customHeight="1">
      <c r="A228" s="125">
        <v>44316</v>
      </c>
      <c r="B228" s="113">
        <v>4312.714197964242</v>
      </c>
      <c r="C228" s="471">
        <v>6.3061625192244373</v>
      </c>
    </row>
    <row r="229" spans="1:3" ht="15" customHeight="1">
      <c r="A229" s="126">
        <v>44347</v>
      </c>
      <c r="B229" s="112">
        <v>4233.0680976294343</v>
      </c>
      <c r="C229" s="473">
        <v>6.0756073971863129</v>
      </c>
    </row>
    <row r="230" spans="1:3" ht="15" customHeight="1">
      <c r="A230" s="125">
        <v>44377</v>
      </c>
      <c r="B230" s="113">
        <v>4403.0256433494078</v>
      </c>
      <c r="C230" s="471">
        <v>6.2550704403437054</v>
      </c>
    </row>
    <row r="231" spans="1:3" ht="15" customHeight="1">
      <c r="A231" s="126">
        <v>44408</v>
      </c>
      <c r="B231" s="112">
        <v>4356.9592309118079</v>
      </c>
      <c r="C231" s="473">
        <v>6.1888602283284424</v>
      </c>
    </row>
    <row r="232" spans="1:3" ht="15" customHeight="1">
      <c r="A232" s="125">
        <v>44439</v>
      </c>
      <c r="B232" s="113">
        <v>4334.5583210953491</v>
      </c>
      <c r="C232" s="471">
        <v>6.1724656870980574</v>
      </c>
    </row>
    <row r="233" spans="1:3" ht="15" customHeight="1">
      <c r="A233" s="126">
        <v>44469</v>
      </c>
      <c r="B233" s="112">
        <v>4263.0568519778135</v>
      </c>
      <c r="C233" s="473">
        <v>6.1170680176761838</v>
      </c>
    </row>
    <row r="234" spans="1:3" ht="15" customHeight="1">
      <c r="A234" s="125">
        <v>44500</v>
      </c>
      <c r="B234" s="113">
        <v>4253.5908838019795</v>
      </c>
      <c r="C234" s="471">
        <v>6.0928962305191057</v>
      </c>
    </row>
    <row r="235" spans="1:3" ht="15" customHeight="1">
      <c r="A235" s="126">
        <v>44530</v>
      </c>
      <c r="B235" s="112">
        <v>4290.4559816021656</v>
      </c>
      <c r="C235" s="473">
        <v>6.0761785462014171</v>
      </c>
    </row>
    <row r="236" spans="1:3" ht="15" customHeight="1">
      <c r="A236" s="125">
        <v>44561</v>
      </c>
      <c r="B236" s="113">
        <v>4219.9931767539565</v>
      </c>
      <c r="C236" s="471">
        <v>5.9507330116541279</v>
      </c>
    </row>
    <row r="237" spans="1:3" ht="15" customHeight="1">
      <c r="A237" s="126">
        <v>44592</v>
      </c>
      <c r="B237" s="112">
        <v>4384.5542462472386</v>
      </c>
      <c r="C237" s="473">
        <v>6.1102452705155441</v>
      </c>
    </row>
    <row r="238" spans="1:3" ht="15" customHeight="1">
      <c r="A238" s="125">
        <v>44620</v>
      </c>
      <c r="B238" s="113">
        <v>4343.9967927597954</v>
      </c>
      <c r="C238" s="471">
        <v>6.013752504174831</v>
      </c>
    </row>
    <row r="239" spans="1:3">
      <c r="A239" s="126">
        <v>44651</v>
      </c>
      <c r="B239" s="112">
        <v>4113.4526439242618</v>
      </c>
      <c r="C239" s="473">
        <v>5.7218435782364958</v>
      </c>
    </row>
    <row r="240" spans="1:3">
      <c r="A240" s="125">
        <v>44681</v>
      </c>
      <c r="B240" s="113">
        <v>3876.3247417303578</v>
      </c>
      <c r="C240" s="471">
        <v>5.3477207069909056</v>
      </c>
    </row>
    <row r="241" spans="1:3">
      <c r="A241" s="126">
        <v>44712</v>
      </c>
      <c r="B241" s="112">
        <v>3795.0412570696408</v>
      </c>
      <c r="C241" s="473">
        <v>5.1713443626813298</v>
      </c>
    </row>
    <row r="242" spans="1:3">
      <c r="A242" s="129"/>
      <c r="B242" s="454"/>
    </row>
    <row r="243" spans="1:3">
      <c r="A243" s="129" t="s">
        <v>606</v>
      </c>
      <c r="B243" s="454"/>
    </row>
    <row r="244" spans="1:3">
      <c r="A244" s="147"/>
      <c r="B244" s="147"/>
    </row>
    <row r="245" spans="1:3" ht="14" customHeight="1">
      <c r="A245" s="129" t="s">
        <v>609</v>
      </c>
      <c r="B245" s="454"/>
    </row>
  </sheetData>
  <pageMargins left="0.7" right="0.7" top="0.75" bottom="0.75" header="0.3" footer="0.3"/>
  <pageSetup paperSize="9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3A204F-6CD1-CD41-8A9C-FF2C2037C35C}">
  <sheetPr>
    <tabColor theme="4"/>
  </sheetPr>
  <dimension ref="A1:D229"/>
  <sheetViews>
    <sheetView showGridLines="0" workbookViewId="0">
      <selection activeCell="A230" sqref="A230"/>
    </sheetView>
  </sheetViews>
  <sheetFormatPr baseColWidth="10" defaultColWidth="11.5" defaultRowHeight="15"/>
  <cols>
    <col min="1" max="1" width="11.5" style="455"/>
    <col min="2" max="2" width="17.5" style="455" customWidth="1"/>
    <col min="3" max="3" width="23" style="455" customWidth="1"/>
    <col min="4" max="4" width="20.5" style="455" customWidth="1"/>
    <col min="5" max="16384" width="11.5" style="455"/>
  </cols>
  <sheetData>
    <row r="1" spans="1:4">
      <c r="A1" s="453" t="s">
        <v>797</v>
      </c>
      <c r="B1" s="454"/>
      <c r="C1" s="454"/>
      <c r="D1" s="454"/>
    </row>
    <row r="2" spans="1:4">
      <c r="A2" s="456" t="s">
        <v>798</v>
      </c>
      <c r="B2" s="454"/>
      <c r="C2" s="454"/>
      <c r="D2" s="454"/>
    </row>
    <row r="3" spans="1:4">
      <c r="A3" s="453"/>
      <c r="B3" s="454"/>
      <c r="C3" s="454"/>
      <c r="D3" s="454"/>
    </row>
    <row r="4" spans="1:4">
      <c r="A4" s="457" t="s">
        <v>799</v>
      </c>
      <c r="B4" s="454"/>
      <c r="C4" s="454"/>
      <c r="D4" s="454"/>
    </row>
    <row r="5" spans="1:4">
      <c r="A5" s="458" t="s">
        <v>800</v>
      </c>
      <c r="B5" s="454"/>
      <c r="C5" s="454"/>
      <c r="D5" s="454"/>
    </row>
    <row r="7" spans="1:4" ht="32">
      <c r="A7" s="465" t="s">
        <v>6</v>
      </c>
      <c r="B7" s="465" t="s">
        <v>801</v>
      </c>
      <c r="C7" s="465" t="s">
        <v>802</v>
      </c>
      <c r="D7" s="465" t="s">
        <v>803</v>
      </c>
    </row>
    <row r="8" spans="1:4" ht="32">
      <c r="A8" s="467" t="s">
        <v>11</v>
      </c>
      <c r="B8" s="468" t="s">
        <v>804</v>
      </c>
      <c r="C8" s="468" t="s">
        <v>805</v>
      </c>
      <c r="D8" s="467" t="s">
        <v>806</v>
      </c>
    </row>
    <row r="9" spans="1:4">
      <c r="A9" s="125">
        <v>38138</v>
      </c>
      <c r="B9" s="471">
        <v>5.7552990430826014</v>
      </c>
      <c r="C9" s="471">
        <v>6.7520789904863232</v>
      </c>
      <c r="D9" s="471">
        <v>12.507378033568925</v>
      </c>
    </row>
    <row r="10" spans="1:4">
      <c r="A10" s="126">
        <v>38168</v>
      </c>
      <c r="B10" s="473">
        <v>5.7324496771738831</v>
      </c>
      <c r="C10" s="473">
        <v>6.669404247399827</v>
      </c>
      <c r="D10" s="473">
        <v>12.401853924573711</v>
      </c>
    </row>
    <row r="11" spans="1:4">
      <c r="A11" s="125">
        <v>38199</v>
      </c>
      <c r="B11" s="471">
        <v>5.7491452339219569</v>
      </c>
      <c r="C11" s="471">
        <v>6.6068649625894622</v>
      </c>
      <c r="D11" s="471">
        <v>12.35601019651142</v>
      </c>
    </row>
    <row r="12" spans="1:4">
      <c r="A12" s="126">
        <v>38230</v>
      </c>
      <c r="B12" s="473">
        <v>5.8211717264238239</v>
      </c>
      <c r="C12" s="473">
        <v>6.7018969512369528</v>
      </c>
      <c r="D12" s="473">
        <v>12.523068677660778</v>
      </c>
    </row>
    <row r="13" spans="1:4">
      <c r="A13" s="125">
        <v>38260</v>
      </c>
      <c r="B13" s="471">
        <v>5.891742245305351</v>
      </c>
      <c r="C13" s="471">
        <v>6.8369403376764826</v>
      </c>
      <c r="D13" s="471">
        <v>12.728682582981833</v>
      </c>
    </row>
    <row r="14" spans="1:4">
      <c r="A14" s="126">
        <v>38291</v>
      </c>
      <c r="B14" s="473">
        <v>5.8572703474839134</v>
      </c>
      <c r="C14" s="473">
        <v>6.8255924205660428</v>
      </c>
      <c r="D14" s="473">
        <v>12.682862768049954</v>
      </c>
    </row>
    <row r="15" spans="1:4">
      <c r="A15" s="125">
        <v>38321</v>
      </c>
      <c r="B15" s="471">
        <v>5.9144062650003661</v>
      </c>
      <c r="C15" s="471">
        <v>6.7807168856856226</v>
      </c>
      <c r="D15" s="471">
        <v>12.695123150685987</v>
      </c>
    </row>
    <row r="16" spans="1:4">
      <c r="A16" s="126">
        <v>38352</v>
      </c>
      <c r="B16" s="473">
        <v>6.0855909592460904</v>
      </c>
      <c r="C16" s="473">
        <v>6.8640449290595109</v>
      </c>
      <c r="D16" s="473">
        <v>12.949635888305599</v>
      </c>
    </row>
    <row r="17" spans="1:4">
      <c r="A17" s="125">
        <v>38383</v>
      </c>
      <c r="B17" s="471">
        <v>6.0994286034739629</v>
      </c>
      <c r="C17" s="471">
        <v>6.9983560802719333</v>
      </c>
      <c r="D17" s="471">
        <v>13.097784683745898</v>
      </c>
    </row>
    <row r="18" spans="1:4">
      <c r="A18" s="126">
        <v>38411</v>
      </c>
      <c r="B18" s="473">
        <v>6.1036928019303671</v>
      </c>
      <c r="C18" s="473">
        <v>7.0606690001004306</v>
      </c>
      <c r="D18" s="473">
        <v>13.164361802030795</v>
      </c>
    </row>
    <row r="19" spans="1:4">
      <c r="A19" s="125">
        <v>38442</v>
      </c>
      <c r="B19" s="471">
        <v>6.121661436927905</v>
      </c>
      <c r="C19" s="471">
        <v>7.1109506605532644</v>
      </c>
      <c r="D19" s="471">
        <v>13.232612097481169</v>
      </c>
    </row>
    <row r="20" spans="1:4">
      <c r="A20" s="126">
        <v>38472</v>
      </c>
      <c r="B20" s="473">
        <v>6.1190241626578601</v>
      </c>
      <c r="C20" s="473">
        <v>7.0318197961871682</v>
      </c>
      <c r="D20" s="473">
        <v>13.150843958845028</v>
      </c>
    </row>
    <row r="21" spans="1:4">
      <c r="A21" s="125">
        <v>38503</v>
      </c>
      <c r="B21" s="471">
        <v>6.121940573485098</v>
      </c>
      <c r="C21" s="471">
        <v>6.954820328334212</v>
      </c>
      <c r="D21" s="471">
        <v>13.076760901819309</v>
      </c>
    </row>
    <row r="22" spans="1:4">
      <c r="A22" s="126">
        <v>38533</v>
      </c>
      <c r="B22" s="473">
        <v>6.1543944187107664</v>
      </c>
      <c r="C22" s="473">
        <v>6.9265093607965005</v>
      </c>
      <c r="D22" s="473">
        <v>13.080903779507267</v>
      </c>
    </row>
    <row r="23" spans="1:4">
      <c r="A23" s="125">
        <v>38564</v>
      </c>
      <c r="B23" s="471">
        <v>6.1859871863151961</v>
      </c>
      <c r="C23" s="471">
        <v>6.9307383319797875</v>
      </c>
      <c r="D23" s="471">
        <v>13.116725518294983</v>
      </c>
    </row>
    <row r="24" spans="1:4">
      <c r="A24" s="126">
        <v>38595</v>
      </c>
      <c r="B24" s="473">
        <v>6.2599998448540823</v>
      </c>
      <c r="C24" s="473">
        <v>6.968940439547378</v>
      </c>
      <c r="D24" s="473">
        <v>13.228940284401459</v>
      </c>
    </row>
    <row r="25" spans="1:4">
      <c r="A25" s="125">
        <v>38625</v>
      </c>
      <c r="B25" s="471">
        <v>6.3283055142407392</v>
      </c>
      <c r="C25" s="471">
        <v>6.8234223927891735</v>
      </c>
      <c r="D25" s="471">
        <v>13.151727907029915</v>
      </c>
    </row>
    <row r="26" spans="1:4">
      <c r="A26" s="126">
        <v>38656</v>
      </c>
      <c r="B26" s="473">
        <v>6.4047546325794196</v>
      </c>
      <c r="C26" s="473">
        <v>6.8669538691513266</v>
      </c>
      <c r="D26" s="473">
        <v>13.271708501730746</v>
      </c>
    </row>
    <row r="27" spans="1:4">
      <c r="A27" s="125">
        <v>38686</v>
      </c>
      <c r="B27" s="471">
        <v>6.4708330825870766</v>
      </c>
      <c r="C27" s="471">
        <v>6.8536589475388361</v>
      </c>
      <c r="D27" s="471">
        <v>13.324492030125914</v>
      </c>
    </row>
    <row r="28" spans="1:4">
      <c r="A28" s="126">
        <v>38717</v>
      </c>
      <c r="B28" s="473">
        <v>6.3901871606270921</v>
      </c>
      <c r="C28" s="473">
        <v>6.7918615705943992</v>
      </c>
      <c r="D28" s="473">
        <v>13.182048731221492</v>
      </c>
    </row>
    <row r="29" spans="1:4">
      <c r="A29" s="125">
        <v>38748</v>
      </c>
      <c r="B29" s="471">
        <v>6.353290897914146</v>
      </c>
      <c r="C29" s="471">
        <v>6.6882413879853013</v>
      </c>
      <c r="D29" s="471">
        <v>13.041532285899448</v>
      </c>
    </row>
    <row r="30" spans="1:4">
      <c r="A30" s="126">
        <v>38776</v>
      </c>
      <c r="B30" s="473">
        <v>6.3052630306342881</v>
      </c>
      <c r="C30" s="473">
        <v>6.6776163945540983</v>
      </c>
      <c r="D30" s="473">
        <v>12.982879425188385</v>
      </c>
    </row>
    <row r="31" spans="1:4">
      <c r="A31" s="125">
        <v>38807</v>
      </c>
      <c r="B31" s="471">
        <v>6.3113066217946514</v>
      </c>
      <c r="C31" s="471">
        <v>6.7071845366143208</v>
      </c>
      <c r="D31" s="471">
        <v>13.018491158408972</v>
      </c>
    </row>
    <row r="32" spans="1:4">
      <c r="A32" s="126">
        <v>38837</v>
      </c>
      <c r="B32" s="473">
        <v>6.3944387754955159</v>
      </c>
      <c r="C32" s="473">
        <v>6.6885026433238615</v>
      </c>
      <c r="D32" s="473">
        <v>13.082941418819379</v>
      </c>
    </row>
    <row r="33" spans="1:4">
      <c r="A33" s="125">
        <v>38868</v>
      </c>
      <c r="B33" s="471">
        <v>6.4251304707207471</v>
      </c>
      <c r="C33" s="471">
        <v>6.8048383228185854</v>
      </c>
      <c r="D33" s="471">
        <v>13.229968793539332</v>
      </c>
    </row>
    <row r="34" spans="1:4">
      <c r="A34" s="126">
        <v>38898</v>
      </c>
      <c r="B34" s="473">
        <v>6.4326783630648281</v>
      </c>
      <c r="C34" s="473">
        <v>6.7971709252440702</v>
      </c>
      <c r="D34" s="473">
        <v>13.2298492883089</v>
      </c>
    </row>
    <row r="35" spans="1:4">
      <c r="A35" s="125">
        <v>38929</v>
      </c>
      <c r="B35" s="471">
        <v>6.4363990430459701</v>
      </c>
      <c r="C35" s="471">
        <v>6.8017708340596332</v>
      </c>
      <c r="D35" s="471">
        <v>13.238169877105605</v>
      </c>
    </row>
    <row r="36" spans="1:4">
      <c r="A36" s="126">
        <v>38960</v>
      </c>
      <c r="B36" s="473">
        <v>6.4277794486043938</v>
      </c>
      <c r="C36" s="473">
        <v>6.7052306204086563</v>
      </c>
      <c r="D36" s="473">
        <v>13.133010069013048</v>
      </c>
    </row>
    <row r="37" spans="1:4">
      <c r="A37" s="125">
        <v>38990</v>
      </c>
      <c r="B37" s="471">
        <v>6.4086808985834036</v>
      </c>
      <c r="C37" s="471">
        <v>6.5658247584993745</v>
      </c>
      <c r="D37" s="471">
        <v>12.974505657082778</v>
      </c>
    </row>
    <row r="38" spans="1:4">
      <c r="A38" s="126">
        <v>39021</v>
      </c>
      <c r="B38" s="473">
        <v>6.4222850351934371</v>
      </c>
      <c r="C38" s="473">
        <v>6.6085265306769543</v>
      </c>
      <c r="D38" s="473">
        <v>13.030811565870392</v>
      </c>
    </row>
    <row r="39" spans="1:4">
      <c r="A39" s="125">
        <v>39051</v>
      </c>
      <c r="B39" s="471">
        <v>6.4567217941143991</v>
      </c>
      <c r="C39" s="471">
        <v>6.6453717165541404</v>
      </c>
      <c r="D39" s="471">
        <v>13.10209351066854</v>
      </c>
    </row>
    <row r="40" spans="1:4">
      <c r="A40" s="126">
        <v>39082</v>
      </c>
      <c r="B40" s="473">
        <v>6.4447016537103119</v>
      </c>
      <c r="C40" s="473">
        <v>6.5819812661549086</v>
      </c>
      <c r="D40" s="473">
        <v>13.026682919865221</v>
      </c>
    </row>
    <row r="41" spans="1:4">
      <c r="A41" s="125">
        <v>39113</v>
      </c>
      <c r="B41" s="471">
        <v>6.4639280563397934</v>
      </c>
      <c r="C41" s="471">
        <v>6.5476142604592482</v>
      </c>
      <c r="D41" s="471">
        <v>13.011542316799042</v>
      </c>
    </row>
    <row r="42" spans="1:4">
      <c r="A42" s="126">
        <v>39141</v>
      </c>
      <c r="B42" s="473">
        <v>6.519410879891983</v>
      </c>
      <c r="C42" s="473">
        <v>6.6830505797745525</v>
      </c>
      <c r="D42" s="473">
        <v>13.202461459666536</v>
      </c>
    </row>
    <row r="43" spans="1:4">
      <c r="A43" s="125">
        <v>39172</v>
      </c>
      <c r="B43" s="471">
        <v>6.5955745935124988</v>
      </c>
      <c r="C43" s="471">
        <v>6.7484791158376822</v>
      </c>
      <c r="D43" s="471">
        <v>13.344053709350185</v>
      </c>
    </row>
    <row r="44" spans="1:4">
      <c r="A44" s="126">
        <v>39202</v>
      </c>
      <c r="B44" s="473">
        <v>6.6943027332755918</v>
      </c>
      <c r="C44" s="473">
        <v>6.8491300050909611</v>
      </c>
      <c r="D44" s="473">
        <v>13.543432738366553</v>
      </c>
    </row>
    <row r="45" spans="1:4">
      <c r="A45" s="125">
        <v>39233</v>
      </c>
      <c r="B45" s="471">
        <v>6.6798064986591434</v>
      </c>
      <c r="C45" s="471">
        <v>6.9450681575178255</v>
      </c>
      <c r="D45" s="471">
        <v>13.624874656176967</v>
      </c>
    </row>
    <row r="46" spans="1:4">
      <c r="A46" s="126">
        <v>39263</v>
      </c>
      <c r="B46" s="473">
        <v>6.662125921235579</v>
      </c>
      <c r="C46" s="473">
        <v>6.9687972040424517</v>
      </c>
      <c r="D46" s="473">
        <v>13.630923125278031</v>
      </c>
    </row>
    <row r="47" spans="1:4">
      <c r="A47" s="125">
        <v>39294</v>
      </c>
      <c r="B47" s="471">
        <v>6.6530708853857004</v>
      </c>
      <c r="C47" s="471">
        <v>6.9874644044709182</v>
      </c>
      <c r="D47" s="471">
        <v>13.640535289856619</v>
      </c>
    </row>
    <row r="48" spans="1:4">
      <c r="A48" s="126">
        <v>39325</v>
      </c>
      <c r="B48" s="473">
        <v>6.6300786359750834</v>
      </c>
      <c r="C48" s="473">
        <v>6.9850452791531268</v>
      </c>
      <c r="D48" s="473">
        <v>13.61512391512821</v>
      </c>
    </row>
    <row r="49" spans="1:4">
      <c r="A49" s="125">
        <v>39355</v>
      </c>
      <c r="B49" s="471">
        <v>6.4994728512891813</v>
      </c>
      <c r="C49" s="471">
        <v>6.8547860091264798</v>
      </c>
      <c r="D49" s="471">
        <v>13.354258860415662</v>
      </c>
    </row>
    <row r="50" spans="1:4">
      <c r="A50" s="126">
        <v>39386</v>
      </c>
      <c r="B50" s="473">
        <v>6.3736097512475816</v>
      </c>
      <c r="C50" s="473">
        <v>6.7927403028220219</v>
      </c>
      <c r="D50" s="473">
        <v>13.166350054069605</v>
      </c>
    </row>
    <row r="51" spans="1:4">
      <c r="A51" s="125">
        <v>39416</v>
      </c>
      <c r="B51" s="471">
        <v>6.2846378482299903</v>
      </c>
      <c r="C51" s="471">
        <v>6.7084225318433894</v>
      </c>
      <c r="D51" s="471">
        <v>12.993060380073381</v>
      </c>
    </row>
    <row r="52" spans="1:4">
      <c r="A52" s="126">
        <v>39447</v>
      </c>
      <c r="B52" s="473">
        <v>6.1471323532439763</v>
      </c>
      <c r="C52" s="473">
        <v>6.6563828071600382</v>
      </c>
      <c r="D52" s="473">
        <v>12.803515160404011</v>
      </c>
    </row>
    <row r="53" spans="1:4">
      <c r="A53" s="125">
        <v>39478</v>
      </c>
      <c r="B53" s="471">
        <v>6.0466385148968271</v>
      </c>
      <c r="C53" s="471">
        <v>6.4842276072842244</v>
      </c>
      <c r="D53" s="471">
        <v>12.530866122181051</v>
      </c>
    </row>
    <row r="54" spans="1:4">
      <c r="A54" s="126">
        <v>39507</v>
      </c>
      <c r="B54" s="473">
        <v>6.0152055675139531</v>
      </c>
      <c r="C54" s="473">
        <v>6.640187782973701</v>
      </c>
      <c r="D54" s="473">
        <v>12.655393350487655</v>
      </c>
    </row>
    <row r="55" spans="1:4">
      <c r="A55" s="125">
        <v>39538</v>
      </c>
      <c r="B55" s="471">
        <v>6.0244951050168618</v>
      </c>
      <c r="C55" s="471">
        <v>6.6294301075390978</v>
      </c>
      <c r="D55" s="471">
        <v>12.653925212555958</v>
      </c>
    </row>
    <row r="56" spans="1:4">
      <c r="A56" s="126">
        <v>39568</v>
      </c>
      <c r="B56" s="473">
        <v>6.0504325431567949</v>
      </c>
      <c r="C56" s="473">
        <v>6.484835854417951</v>
      </c>
      <c r="D56" s="473">
        <v>12.535268397574749</v>
      </c>
    </row>
    <row r="57" spans="1:4">
      <c r="A57" s="125">
        <v>39599</v>
      </c>
      <c r="B57" s="471">
        <v>5.9805251467706562</v>
      </c>
      <c r="C57" s="471">
        <v>6.3268699827124619</v>
      </c>
      <c r="D57" s="471">
        <v>12.307395129483119</v>
      </c>
    </row>
    <row r="58" spans="1:4">
      <c r="A58" s="126">
        <v>39629</v>
      </c>
      <c r="B58" s="473">
        <v>5.8461583390589196</v>
      </c>
      <c r="C58" s="473">
        <v>6.0687941271439261</v>
      </c>
      <c r="D58" s="473">
        <v>11.914952466202847</v>
      </c>
    </row>
    <row r="59" spans="1:4">
      <c r="A59" s="125">
        <v>39660</v>
      </c>
      <c r="B59" s="471">
        <v>5.7530988561720813</v>
      </c>
      <c r="C59" s="471">
        <v>6.0803623065641164</v>
      </c>
      <c r="D59" s="471">
        <v>11.833461162736199</v>
      </c>
    </row>
    <row r="60" spans="1:4">
      <c r="A60" s="126">
        <v>39691</v>
      </c>
      <c r="B60" s="473">
        <v>5.728773983148554</v>
      </c>
      <c r="C60" s="473">
        <v>6.0482013466814744</v>
      </c>
      <c r="D60" s="473">
        <v>11.776975329830028</v>
      </c>
    </row>
    <row r="61" spans="1:4">
      <c r="A61" s="125">
        <v>39721</v>
      </c>
      <c r="B61" s="471">
        <v>5.7011116389443233</v>
      </c>
      <c r="C61" s="471">
        <v>6.0408535220490949</v>
      </c>
      <c r="D61" s="471">
        <v>11.741965160993416</v>
      </c>
    </row>
    <row r="62" spans="1:4">
      <c r="A62" s="126">
        <v>39752</v>
      </c>
      <c r="B62" s="473">
        <v>5.6850855785535366</v>
      </c>
      <c r="C62" s="473">
        <v>5.9609384452059819</v>
      </c>
      <c r="D62" s="473">
        <v>11.646024023759518</v>
      </c>
    </row>
    <row r="63" spans="1:4">
      <c r="A63" s="125">
        <v>39782</v>
      </c>
      <c r="B63" s="471">
        <v>5.727572709153856</v>
      </c>
      <c r="C63" s="471">
        <v>5.8905697194192301</v>
      </c>
      <c r="D63" s="471">
        <v>11.618142428573085</v>
      </c>
    </row>
    <row r="64" spans="1:4">
      <c r="A64" s="126">
        <v>39813</v>
      </c>
      <c r="B64" s="473">
        <v>5.8578826408377278</v>
      </c>
      <c r="C64" s="473">
        <v>5.9696375791927858</v>
      </c>
      <c r="D64" s="473">
        <v>11.827520220030515</v>
      </c>
    </row>
    <row r="65" spans="1:4">
      <c r="A65" s="125">
        <v>39844</v>
      </c>
      <c r="B65" s="471">
        <v>5.9684345060119606</v>
      </c>
      <c r="C65" s="471">
        <v>6.1830158161641595</v>
      </c>
      <c r="D65" s="471">
        <v>12.151450322176121</v>
      </c>
    </row>
    <row r="66" spans="1:4">
      <c r="A66" s="126">
        <v>39872</v>
      </c>
      <c r="B66" s="473">
        <v>6.0656074365638961</v>
      </c>
      <c r="C66" s="473">
        <v>6.3521323299753956</v>
      </c>
      <c r="D66" s="473">
        <v>12.417739766539292</v>
      </c>
    </row>
    <row r="67" spans="1:4">
      <c r="A67" s="125">
        <v>39903</v>
      </c>
      <c r="B67" s="471">
        <v>5.986716266808652</v>
      </c>
      <c r="C67" s="471">
        <v>6.2263366123684811</v>
      </c>
      <c r="D67" s="471">
        <v>12.213052879177132</v>
      </c>
    </row>
    <row r="68" spans="1:4">
      <c r="A68" s="126">
        <v>39933</v>
      </c>
      <c r="B68" s="473">
        <v>5.9333030067748371</v>
      </c>
      <c r="C68" s="473">
        <v>6.1724398271941423</v>
      </c>
      <c r="D68" s="473">
        <v>12.105742833968979</v>
      </c>
    </row>
    <row r="69" spans="1:4">
      <c r="A69" s="125">
        <v>39964</v>
      </c>
      <c r="B69" s="471">
        <v>5.9485378836216007</v>
      </c>
      <c r="C69" s="471">
        <v>6.154493272427163</v>
      </c>
      <c r="D69" s="471">
        <v>12.103031156048763</v>
      </c>
    </row>
    <row r="70" spans="1:4">
      <c r="A70" s="126">
        <v>39994</v>
      </c>
      <c r="B70" s="473">
        <v>5.9681402714590552</v>
      </c>
      <c r="C70" s="473">
        <v>6.2140159791678107</v>
      </c>
      <c r="D70" s="473">
        <v>12.182156250626866</v>
      </c>
    </row>
    <row r="71" spans="1:4">
      <c r="A71" s="125">
        <v>40025</v>
      </c>
      <c r="B71" s="471">
        <v>5.9253804394939209</v>
      </c>
      <c r="C71" s="471">
        <v>6.0783034570176699</v>
      </c>
      <c r="D71" s="471">
        <v>12.003683896511593</v>
      </c>
    </row>
    <row r="72" spans="1:4">
      <c r="A72" s="126">
        <v>40056</v>
      </c>
      <c r="B72" s="473">
        <v>5.8710607445745087</v>
      </c>
      <c r="C72" s="473">
        <v>6.0234978272129229</v>
      </c>
      <c r="D72" s="473">
        <v>11.894558571787432</v>
      </c>
    </row>
    <row r="73" spans="1:4">
      <c r="A73" s="125">
        <v>40086</v>
      </c>
      <c r="B73" s="471">
        <v>5.8392835563747134</v>
      </c>
      <c r="C73" s="471">
        <v>6.0204398706682287</v>
      </c>
      <c r="D73" s="471">
        <v>11.859723427042942</v>
      </c>
    </row>
    <row r="74" spans="1:4">
      <c r="A74" s="126">
        <v>40117</v>
      </c>
      <c r="B74" s="473">
        <v>5.7712704149807381</v>
      </c>
      <c r="C74" s="473">
        <v>5.9803192756170116</v>
      </c>
      <c r="D74" s="473">
        <v>11.751589690597751</v>
      </c>
    </row>
    <row r="75" spans="1:4">
      <c r="A75" s="125">
        <v>40147</v>
      </c>
      <c r="B75" s="471">
        <v>5.7595861726599482</v>
      </c>
      <c r="C75" s="471">
        <v>6.0092310116665129</v>
      </c>
      <c r="D75" s="471">
        <v>11.768817184326462</v>
      </c>
    </row>
    <row r="76" spans="1:4">
      <c r="A76" s="126">
        <v>40178</v>
      </c>
      <c r="B76" s="473">
        <v>5.8228145407372924</v>
      </c>
      <c r="C76" s="473">
        <v>6.0020622105634347</v>
      </c>
      <c r="D76" s="473">
        <v>11.824876751300728</v>
      </c>
    </row>
    <row r="77" spans="1:4">
      <c r="A77" s="125">
        <v>40209</v>
      </c>
      <c r="B77" s="471">
        <v>5.7979602249757702</v>
      </c>
      <c r="C77" s="471">
        <v>6.0178294692017404</v>
      </c>
      <c r="D77" s="471">
        <v>11.815789694177509</v>
      </c>
    </row>
    <row r="78" spans="1:4">
      <c r="A78" s="126">
        <v>40237</v>
      </c>
      <c r="B78" s="473">
        <v>5.7104934305104997</v>
      </c>
      <c r="C78" s="473">
        <v>5.9019939119251559</v>
      </c>
      <c r="D78" s="473">
        <v>11.612487342435655</v>
      </c>
    </row>
    <row r="79" spans="1:4">
      <c r="A79" s="125">
        <v>40268</v>
      </c>
      <c r="B79" s="471">
        <v>5.6072080407736156</v>
      </c>
      <c r="C79" s="471">
        <v>5.8045764662582489</v>
      </c>
      <c r="D79" s="471">
        <v>11.411784507031866</v>
      </c>
    </row>
    <row r="80" spans="1:4">
      <c r="A80" s="126">
        <v>40298</v>
      </c>
      <c r="B80" s="473">
        <v>5.5646546345374199</v>
      </c>
      <c r="C80" s="473">
        <v>5.7905591819954099</v>
      </c>
      <c r="D80" s="473">
        <v>11.355213816532832</v>
      </c>
    </row>
    <row r="81" spans="1:4">
      <c r="A81" s="125">
        <v>40329</v>
      </c>
      <c r="B81" s="471">
        <v>5.5859639835738619</v>
      </c>
      <c r="C81" s="471">
        <v>5.8202648062232232</v>
      </c>
      <c r="D81" s="471">
        <v>11.406228789797085</v>
      </c>
    </row>
    <row r="82" spans="1:4">
      <c r="A82" s="126">
        <v>40359</v>
      </c>
      <c r="B82" s="473">
        <v>5.5560460531394158</v>
      </c>
      <c r="C82" s="473">
        <v>5.8325611538271867</v>
      </c>
      <c r="D82" s="473">
        <v>11.388607206966601</v>
      </c>
    </row>
    <row r="83" spans="1:4">
      <c r="A83" s="125">
        <v>40390</v>
      </c>
      <c r="B83" s="471">
        <v>5.5427856304996519</v>
      </c>
      <c r="C83" s="471">
        <v>5.8288922980805591</v>
      </c>
      <c r="D83" s="471">
        <v>11.371677928580212</v>
      </c>
    </row>
    <row r="84" spans="1:4">
      <c r="A84" s="126">
        <v>40421</v>
      </c>
      <c r="B84" s="473">
        <v>5.5186456592622086</v>
      </c>
      <c r="C84" s="473">
        <v>5.8422713656096024</v>
      </c>
      <c r="D84" s="473">
        <v>11.36091702487181</v>
      </c>
    </row>
    <row r="85" spans="1:4">
      <c r="A85" s="125">
        <v>40451</v>
      </c>
      <c r="B85" s="471">
        <v>5.5352810501804246</v>
      </c>
      <c r="C85" s="471">
        <v>5.8573274883954669</v>
      </c>
      <c r="D85" s="471">
        <v>11.392608538575891</v>
      </c>
    </row>
    <row r="86" spans="1:4">
      <c r="A86" s="126">
        <v>40482</v>
      </c>
      <c r="B86" s="473">
        <v>5.5498350940776664</v>
      </c>
      <c r="C86" s="473">
        <v>5.9045665591604211</v>
      </c>
      <c r="D86" s="473">
        <v>11.454401653238087</v>
      </c>
    </row>
    <row r="87" spans="1:4">
      <c r="A87" s="125">
        <v>40512</v>
      </c>
      <c r="B87" s="471">
        <v>5.603247434398515</v>
      </c>
      <c r="C87" s="471">
        <v>5.9241937501581701</v>
      </c>
      <c r="D87" s="471">
        <v>11.527441184556681</v>
      </c>
    </row>
    <row r="88" spans="1:4">
      <c r="A88" s="126">
        <v>40543</v>
      </c>
      <c r="B88" s="473">
        <v>5.608381110630889</v>
      </c>
      <c r="C88" s="473">
        <v>5.9285426901824918</v>
      </c>
      <c r="D88" s="473">
        <v>11.536923800813378</v>
      </c>
    </row>
    <row r="89" spans="1:4">
      <c r="A89" s="125">
        <v>40574</v>
      </c>
      <c r="B89" s="471">
        <v>5.624200250917367</v>
      </c>
      <c r="C89" s="471">
        <v>5.9031632569237749</v>
      </c>
      <c r="D89" s="471">
        <v>11.527363507841141</v>
      </c>
    </row>
    <row r="90" spans="1:4">
      <c r="A90" s="126">
        <v>40602</v>
      </c>
      <c r="B90" s="473">
        <v>5.6776949795869296</v>
      </c>
      <c r="C90" s="473">
        <v>5.9809994141571599</v>
      </c>
      <c r="D90" s="473">
        <v>11.658694393744087</v>
      </c>
    </row>
    <row r="91" spans="1:4">
      <c r="A91" s="125">
        <v>40633</v>
      </c>
      <c r="B91" s="471">
        <v>5.7242777561203457</v>
      </c>
      <c r="C91" s="471">
        <v>5.9815692893881032</v>
      </c>
      <c r="D91" s="471">
        <v>11.705847045508451</v>
      </c>
    </row>
    <row r="92" spans="1:4">
      <c r="A92" s="126">
        <v>40663</v>
      </c>
      <c r="B92" s="473">
        <v>5.8276331107226369</v>
      </c>
      <c r="C92" s="473">
        <v>6.0402611394247545</v>
      </c>
      <c r="D92" s="473">
        <v>11.867894250147389</v>
      </c>
    </row>
    <row r="93" spans="1:4">
      <c r="A93" s="125">
        <v>40694</v>
      </c>
      <c r="B93" s="471">
        <v>5.8018852709192368</v>
      </c>
      <c r="C93" s="471">
        <v>6.0751306714750246</v>
      </c>
      <c r="D93" s="471">
        <v>11.877015942394261</v>
      </c>
    </row>
    <row r="94" spans="1:4">
      <c r="A94" s="126">
        <v>40724</v>
      </c>
      <c r="B94" s="473">
        <v>5.7924669027097906</v>
      </c>
      <c r="C94" s="473">
        <v>6.0759594368892147</v>
      </c>
      <c r="D94" s="473">
        <v>11.868426339599006</v>
      </c>
    </row>
    <row r="95" spans="1:4">
      <c r="A95" s="125">
        <v>40755</v>
      </c>
      <c r="B95" s="471">
        <v>5.798166719228897</v>
      </c>
      <c r="C95" s="471">
        <v>6.1566032369906436</v>
      </c>
      <c r="D95" s="471">
        <v>11.954769956219536</v>
      </c>
    </row>
    <row r="96" spans="1:4">
      <c r="A96" s="126">
        <v>40786</v>
      </c>
      <c r="B96" s="473">
        <v>5.8485788886248606</v>
      </c>
      <c r="C96" s="473">
        <v>6.176300686247969</v>
      </c>
      <c r="D96" s="473">
        <v>12.024879574872831</v>
      </c>
    </row>
    <row r="97" spans="1:4">
      <c r="A97" s="125">
        <v>40816</v>
      </c>
      <c r="B97" s="471">
        <v>5.8111420390453397</v>
      </c>
      <c r="C97" s="471">
        <v>6.0813508729203729</v>
      </c>
      <c r="D97" s="471">
        <v>11.892492911965713</v>
      </c>
    </row>
    <row r="98" spans="1:4">
      <c r="A98" s="126">
        <v>40847</v>
      </c>
      <c r="B98" s="473">
        <v>5.7841678392146054</v>
      </c>
      <c r="C98" s="473">
        <v>5.9864564464402648</v>
      </c>
      <c r="D98" s="473">
        <v>11.770624285654867</v>
      </c>
    </row>
    <row r="99" spans="1:4">
      <c r="A99" s="125">
        <v>40877</v>
      </c>
      <c r="B99" s="471">
        <v>5.922729617224717</v>
      </c>
      <c r="C99" s="471">
        <v>5.9333877971111386</v>
      </c>
      <c r="D99" s="471">
        <v>11.856117414335856</v>
      </c>
    </row>
    <row r="100" spans="1:4">
      <c r="A100" s="126">
        <v>40908</v>
      </c>
      <c r="B100" s="473">
        <v>5.9465747350688458</v>
      </c>
      <c r="C100" s="473">
        <v>5.9114286253021184</v>
      </c>
      <c r="D100" s="473">
        <v>11.858003360370965</v>
      </c>
    </row>
    <row r="101" spans="1:4">
      <c r="A101" s="125">
        <v>40939</v>
      </c>
      <c r="B101" s="471">
        <v>5.9872860944911208</v>
      </c>
      <c r="C101" s="471">
        <v>5.9467253185665339</v>
      </c>
      <c r="D101" s="471">
        <v>11.934011413057654</v>
      </c>
    </row>
    <row r="102" spans="1:4">
      <c r="A102" s="126">
        <v>40968</v>
      </c>
      <c r="B102" s="473">
        <v>6.0704511360752447</v>
      </c>
      <c r="C102" s="473">
        <v>6.1009237217731149</v>
      </c>
      <c r="D102" s="473">
        <v>12.17137485784836</v>
      </c>
    </row>
    <row r="103" spans="1:4">
      <c r="A103" s="125">
        <v>40999</v>
      </c>
      <c r="B103" s="471">
        <v>6.1548475633751112</v>
      </c>
      <c r="C103" s="471">
        <v>6.2333260471411558</v>
      </c>
      <c r="D103" s="471">
        <v>12.388173610516265</v>
      </c>
    </row>
    <row r="104" spans="1:4">
      <c r="A104" s="126">
        <v>41029</v>
      </c>
      <c r="B104" s="473">
        <v>6.2701998516053656</v>
      </c>
      <c r="C104" s="473">
        <v>6.3548860898796553</v>
      </c>
      <c r="D104" s="473">
        <v>12.625085941485024</v>
      </c>
    </row>
    <row r="105" spans="1:4">
      <c r="A105" s="125">
        <v>41060</v>
      </c>
      <c r="B105" s="471">
        <v>6.3678019431665209</v>
      </c>
      <c r="C105" s="471">
        <v>6.4531853062501208</v>
      </c>
      <c r="D105" s="471">
        <v>12.820987249416639</v>
      </c>
    </row>
    <row r="106" spans="1:4">
      <c r="A106" s="126">
        <v>41090</v>
      </c>
      <c r="B106" s="473">
        <v>6.5778557518267693</v>
      </c>
      <c r="C106" s="473">
        <v>6.5443187052821692</v>
      </c>
      <c r="D106" s="473">
        <v>13.12217445710894</v>
      </c>
    </row>
    <row r="107" spans="1:4">
      <c r="A107" s="125">
        <v>41121</v>
      </c>
      <c r="B107" s="471">
        <v>6.6351257806674546</v>
      </c>
      <c r="C107" s="471">
        <v>6.5622752391969899</v>
      </c>
      <c r="D107" s="471">
        <v>13.197401019864442</v>
      </c>
    </row>
    <row r="108" spans="1:4">
      <c r="A108" s="126">
        <v>41152</v>
      </c>
      <c r="B108" s="473">
        <v>6.6664187628126852</v>
      </c>
      <c r="C108" s="473">
        <v>6.5384618513175079</v>
      </c>
      <c r="D108" s="473">
        <v>13.204880614130193</v>
      </c>
    </row>
    <row r="109" spans="1:4">
      <c r="A109" s="125">
        <v>41182</v>
      </c>
      <c r="B109" s="471">
        <v>6.6845328178527241</v>
      </c>
      <c r="C109" s="471">
        <v>6.5465764116729401</v>
      </c>
      <c r="D109" s="471">
        <v>13.231109229525666</v>
      </c>
    </row>
    <row r="110" spans="1:4">
      <c r="A110" s="126">
        <v>41213</v>
      </c>
      <c r="B110" s="473">
        <v>6.7290652228050361</v>
      </c>
      <c r="C110" s="473">
        <v>6.5249193361974402</v>
      </c>
      <c r="D110" s="473">
        <v>13.253984559002475</v>
      </c>
    </row>
    <row r="111" spans="1:4">
      <c r="A111" s="125">
        <v>41243</v>
      </c>
      <c r="B111" s="471">
        <v>6.7679630305246556</v>
      </c>
      <c r="C111" s="471">
        <v>6.5829224954688046</v>
      </c>
      <c r="D111" s="471">
        <v>13.350885525993462</v>
      </c>
    </row>
    <row r="112" spans="1:4">
      <c r="A112" s="126">
        <v>41274</v>
      </c>
      <c r="B112" s="473">
        <v>6.7500218012459019</v>
      </c>
      <c r="C112" s="473">
        <v>6.598517653059119</v>
      </c>
      <c r="D112" s="473">
        <v>13.348539454305024</v>
      </c>
    </row>
    <row r="113" spans="1:4">
      <c r="A113" s="125">
        <v>41305</v>
      </c>
      <c r="B113" s="471">
        <v>6.8067283336074871</v>
      </c>
      <c r="C113" s="471">
        <v>6.6393035538664114</v>
      </c>
      <c r="D113" s="471">
        <v>13.446031887473898</v>
      </c>
    </row>
    <row r="114" spans="1:4">
      <c r="A114" s="126">
        <v>41333</v>
      </c>
      <c r="B114" s="473">
        <v>6.8384107439306323</v>
      </c>
      <c r="C114" s="473">
        <v>6.6686949941174429</v>
      </c>
      <c r="D114" s="473">
        <v>13.507105738048077</v>
      </c>
    </row>
    <row r="115" spans="1:4">
      <c r="A115" s="125">
        <v>41364</v>
      </c>
      <c r="B115" s="471">
        <v>6.8653772941704716</v>
      </c>
      <c r="C115" s="471">
        <v>6.693354466355208</v>
      </c>
      <c r="D115" s="471">
        <v>13.55873176052568</v>
      </c>
    </row>
    <row r="116" spans="1:4">
      <c r="A116" s="126">
        <v>41394</v>
      </c>
      <c r="B116" s="473">
        <v>6.8477629580083894</v>
      </c>
      <c r="C116" s="473">
        <v>6.7276061534040261</v>
      </c>
      <c r="D116" s="473">
        <v>13.575369111412416</v>
      </c>
    </row>
    <row r="117" spans="1:4">
      <c r="A117" s="125">
        <v>41425</v>
      </c>
      <c r="B117" s="471">
        <v>6.85849312946476</v>
      </c>
      <c r="C117" s="471">
        <v>6.6925210200429657</v>
      </c>
      <c r="D117" s="471">
        <v>13.551014149507724</v>
      </c>
    </row>
    <row r="118" spans="1:4">
      <c r="A118" s="126">
        <v>41455</v>
      </c>
      <c r="B118" s="473">
        <v>6.8543565283542858</v>
      </c>
      <c r="C118" s="473">
        <v>6.6947763313667483</v>
      </c>
      <c r="D118" s="473">
        <v>13.549132859721032</v>
      </c>
    </row>
    <row r="119" spans="1:4">
      <c r="A119" s="125">
        <v>41486</v>
      </c>
      <c r="B119" s="471">
        <v>6.7995731174516312</v>
      </c>
      <c r="C119" s="471">
        <v>6.6231331490412924</v>
      </c>
      <c r="D119" s="471">
        <v>13.422706266492924</v>
      </c>
    </row>
    <row r="120" spans="1:4">
      <c r="A120" s="126">
        <v>41517</v>
      </c>
      <c r="B120" s="473">
        <v>6.7456166592768252</v>
      </c>
      <c r="C120" s="473">
        <v>6.5697962125770983</v>
      </c>
      <c r="D120" s="473">
        <v>13.315412871853924</v>
      </c>
    </row>
    <row r="121" spans="1:4">
      <c r="A121" s="125">
        <v>41547</v>
      </c>
      <c r="B121" s="471">
        <v>6.6931823300534594</v>
      </c>
      <c r="C121" s="471">
        <v>6.5542370943363277</v>
      </c>
      <c r="D121" s="471">
        <v>13.247419424389788</v>
      </c>
    </row>
    <row r="122" spans="1:4">
      <c r="A122" s="126">
        <v>41578</v>
      </c>
      <c r="B122" s="473">
        <v>6.6621946764147246</v>
      </c>
      <c r="C122" s="473">
        <v>6.5224120577235949</v>
      </c>
      <c r="D122" s="473">
        <v>13.18460673413832</v>
      </c>
    </row>
    <row r="123" spans="1:4">
      <c r="A123" s="125">
        <v>41608</v>
      </c>
      <c r="B123" s="471">
        <v>6.5818530683009344</v>
      </c>
      <c r="C123" s="471">
        <v>6.3666540489026495</v>
      </c>
      <c r="D123" s="471">
        <v>12.948507117203583</v>
      </c>
    </row>
    <row r="124" spans="1:4">
      <c r="A124" s="126">
        <v>41639</v>
      </c>
      <c r="B124" s="473">
        <v>6.4307943231205007</v>
      </c>
      <c r="C124" s="473">
        <v>6.2978021619482876</v>
      </c>
      <c r="D124" s="473">
        <v>12.728596485068788</v>
      </c>
    </row>
    <row r="125" spans="1:4">
      <c r="A125" s="125">
        <v>41670</v>
      </c>
      <c r="B125" s="471">
        <v>6.3261401402399606</v>
      </c>
      <c r="C125" s="471">
        <v>6.2847284062918662</v>
      </c>
      <c r="D125" s="471">
        <v>12.610868546531828</v>
      </c>
    </row>
    <row r="126" spans="1:4">
      <c r="A126" s="126">
        <v>41698</v>
      </c>
      <c r="B126" s="473">
        <v>6.1300127918279177</v>
      </c>
      <c r="C126" s="473">
        <v>6.1072618763837658</v>
      </c>
      <c r="D126" s="473">
        <v>12.237274668211683</v>
      </c>
    </row>
    <row r="127" spans="1:4">
      <c r="A127" s="125">
        <v>41729</v>
      </c>
      <c r="B127" s="471">
        <v>5.9589280588774374</v>
      </c>
      <c r="C127" s="471">
        <v>5.9828019735026441</v>
      </c>
      <c r="D127" s="471">
        <v>11.941730032380082</v>
      </c>
    </row>
    <row r="128" spans="1:4">
      <c r="A128" s="126">
        <v>41759</v>
      </c>
      <c r="B128" s="473">
        <v>5.8503303343775839</v>
      </c>
      <c r="C128" s="473">
        <v>5.9241990994519629</v>
      </c>
      <c r="D128" s="473">
        <v>11.774529433829548</v>
      </c>
    </row>
    <row r="129" spans="1:4">
      <c r="A129" s="125">
        <v>41790</v>
      </c>
      <c r="B129" s="471">
        <v>5.7361202521686492</v>
      </c>
      <c r="C129" s="471">
        <v>5.967523731244416</v>
      </c>
      <c r="D129" s="471">
        <v>11.703643983413066</v>
      </c>
    </row>
    <row r="130" spans="1:4">
      <c r="A130" s="126">
        <v>41820</v>
      </c>
      <c r="B130" s="473">
        <v>5.7595962048052103</v>
      </c>
      <c r="C130" s="473">
        <v>6.005210254044953</v>
      </c>
      <c r="D130" s="473">
        <v>11.764806458850163</v>
      </c>
    </row>
    <row r="131" spans="1:4">
      <c r="A131" s="125">
        <v>41851</v>
      </c>
      <c r="B131" s="471">
        <v>5.7871840944545241</v>
      </c>
      <c r="C131" s="471">
        <v>6.0467680481955917</v>
      </c>
      <c r="D131" s="471">
        <v>11.833952142650118</v>
      </c>
    </row>
    <row r="132" spans="1:4">
      <c r="A132" s="126">
        <v>41882</v>
      </c>
      <c r="B132" s="473">
        <v>5.8010037302496054</v>
      </c>
      <c r="C132" s="473">
        <v>6.1374945582128877</v>
      </c>
      <c r="D132" s="473">
        <v>11.938498288462492</v>
      </c>
    </row>
    <row r="133" spans="1:4">
      <c r="A133" s="125">
        <v>41912</v>
      </c>
      <c r="B133" s="471">
        <v>5.8029023159957918</v>
      </c>
      <c r="C133" s="471">
        <v>6.1697421175549731</v>
      </c>
      <c r="D133" s="471">
        <v>11.972644433550764</v>
      </c>
    </row>
    <row r="134" spans="1:4">
      <c r="A134" s="126">
        <v>41943</v>
      </c>
      <c r="B134" s="473">
        <v>5.7320728535770051</v>
      </c>
      <c r="C134" s="473">
        <v>6.1615174279377536</v>
      </c>
      <c r="D134" s="473">
        <v>11.893590281514758</v>
      </c>
    </row>
    <row r="135" spans="1:4">
      <c r="A135" s="125">
        <v>41973</v>
      </c>
      <c r="B135" s="471">
        <v>5.6802245466756229</v>
      </c>
      <c r="C135" s="471">
        <v>6.0705614663549605</v>
      </c>
      <c r="D135" s="471">
        <v>11.750786013030583</v>
      </c>
    </row>
    <row r="136" spans="1:4">
      <c r="A136" s="126">
        <v>42004</v>
      </c>
      <c r="B136" s="473">
        <v>5.7025903473390631</v>
      </c>
      <c r="C136" s="473">
        <v>6.0208360964489556</v>
      </c>
      <c r="D136" s="473">
        <v>11.723426443788018</v>
      </c>
    </row>
    <row r="137" spans="1:4">
      <c r="A137" s="125">
        <v>42035</v>
      </c>
      <c r="B137" s="471">
        <v>5.7600198947608829</v>
      </c>
      <c r="C137" s="471">
        <v>6.1408917692372258</v>
      </c>
      <c r="D137" s="471">
        <v>11.900911663998109</v>
      </c>
    </row>
    <row r="138" spans="1:4">
      <c r="A138" s="126">
        <v>42063</v>
      </c>
      <c r="B138" s="473">
        <v>5.8286660388696019</v>
      </c>
      <c r="C138" s="473">
        <v>6.2116169676926312</v>
      </c>
      <c r="D138" s="473">
        <v>12.040283006562232</v>
      </c>
    </row>
    <row r="139" spans="1:4">
      <c r="A139" s="125">
        <v>42094</v>
      </c>
      <c r="B139" s="471">
        <v>5.9145472639984442</v>
      </c>
      <c r="C139" s="471">
        <v>6.2395117073219959</v>
      </c>
      <c r="D139" s="471">
        <v>12.154058971320442</v>
      </c>
    </row>
    <row r="140" spans="1:4">
      <c r="A140" s="126">
        <v>42124</v>
      </c>
      <c r="B140" s="473">
        <v>6.011592848094546</v>
      </c>
      <c r="C140" s="473">
        <v>6.3450426288458459</v>
      </c>
      <c r="D140" s="473">
        <v>12.356635476940394</v>
      </c>
    </row>
    <row r="141" spans="1:4">
      <c r="A141" s="125">
        <v>42155</v>
      </c>
      <c r="B141" s="471">
        <v>6.130259288999409</v>
      </c>
      <c r="C141" s="471">
        <v>6.4529322980800146</v>
      </c>
      <c r="D141" s="471">
        <v>12.583191587079426</v>
      </c>
    </row>
    <row r="142" spans="1:4">
      <c r="A142" s="126">
        <v>42185</v>
      </c>
      <c r="B142" s="473">
        <v>6.1916361949831504</v>
      </c>
      <c r="C142" s="473">
        <v>6.4646440693124081</v>
      </c>
      <c r="D142" s="473">
        <v>12.656280264295557</v>
      </c>
    </row>
    <row r="143" spans="1:4">
      <c r="A143" s="125">
        <v>42216</v>
      </c>
      <c r="B143" s="471">
        <v>6.166987499910868</v>
      </c>
      <c r="C143" s="471">
        <v>6.3929337817107506</v>
      </c>
      <c r="D143" s="471">
        <v>12.559921281621619</v>
      </c>
    </row>
    <row r="144" spans="1:4">
      <c r="A144" s="126">
        <v>42247</v>
      </c>
      <c r="B144" s="473">
        <v>6.0834189419878486</v>
      </c>
      <c r="C144" s="473">
        <v>6.2670260000277844</v>
      </c>
      <c r="D144" s="473">
        <v>12.350444942015633</v>
      </c>
    </row>
    <row r="145" spans="1:4">
      <c r="A145" s="125">
        <v>42277</v>
      </c>
      <c r="B145" s="471">
        <v>6.0164265923589459</v>
      </c>
      <c r="C145" s="471">
        <v>6.2135468540313541</v>
      </c>
      <c r="D145" s="471">
        <v>12.2299734463903</v>
      </c>
    </row>
    <row r="146" spans="1:4">
      <c r="A146" s="126">
        <v>42308</v>
      </c>
      <c r="B146" s="473">
        <v>6.0248485567902641</v>
      </c>
      <c r="C146" s="473">
        <v>6.1916676401677382</v>
      </c>
      <c r="D146" s="473">
        <v>12.216516196958001</v>
      </c>
    </row>
    <row r="147" spans="1:4">
      <c r="A147" s="125">
        <v>42338</v>
      </c>
      <c r="B147" s="471">
        <v>6.0579292536149616</v>
      </c>
      <c r="C147" s="471">
        <v>6.2550482332100641</v>
      </c>
      <c r="D147" s="471">
        <v>12.312977486825025</v>
      </c>
    </row>
    <row r="148" spans="1:4">
      <c r="A148" s="126">
        <v>42369</v>
      </c>
      <c r="B148" s="473">
        <v>5.9680379332046849</v>
      </c>
      <c r="C148" s="473">
        <v>6.3023404367175599</v>
      </c>
      <c r="D148" s="473">
        <v>12.270378369922245</v>
      </c>
    </row>
    <row r="149" spans="1:4">
      <c r="A149" s="125">
        <v>42400</v>
      </c>
      <c r="B149" s="471">
        <v>5.7715277636412541</v>
      </c>
      <c r="C149" s="471">
        <v>5.805275116753756</v>
      </c>
      <c r="D149" s="471">
        <v>11.576802880395009</v>
      </c>
    </row>
    <row r="150" spans="1:4">
      <c r="A150" s="126">
        <v>42429</v>
      </c>
      <c r="B150" s="473">
        <v>5.6304871577033522</v>
      </c>
      <c r="C150" s="473">
        <v>5.6946084708691433</v>
      </c>
      <c r="D150" s="473">
        <v>11.325095628572496</v>
      </c>
    </row>
    <row r="151" spans="1:4">
      <c r="A151" s="125">
        <v>42460</v>
      </c>
      <c r="B151" s="471">
        <v>5.5545537618526719</v>
      </c>
      <c r="C151" s="471">
        <v>5.7568394092473394</v>
      </c>
      <c r="D151" s="471">
        <v>11.311393171100011</v>
      </c>
    </row>
    <row r="152" spans="1:4">
      <c r="A152" s="126">
        <v>42490</v>
      </c>
      <c r="B152" s="473">
        <v>5.4829276545355672</v>
      </c>
      <c r="C152" s="473">
        <v>5.6873440613275354</v>
      </c>
      <c r="D152" s="473">
        <v>11.170271715863102</v>
      </c>
    </row>
    <row r="153" spans="1:4">
      <c r="A153" s="125">
        <v>42521</v>
      </c>
      <c r="B153" s="471">
        <v>5.3872644352510157</v>
      </c>
      <c r="C153" s="471">
        <v>5.6128330944428813</v>
      </c>
      <c r="D153" s="471">
        <v>11.000097529693896</v>
      </c>
    </row>
    <row r="154" spans="1:4">
      <c r="A154" s="126">
        <v>42551</v>
      </c>
      <c r="B154" s="473">
        <v>5.2606124968589194</v>
      </c>
      <c r="C154" s="473">
        <v>5.5210349859416858</v>
      </c>
      <c r="D154" s="473">
        <v>10.781647482800606</v>
      </c>
    </row>
    <row r="155" spans="1:4">
      <c r="A155" s="125">
        <v>42582</v>
      </c>
      <c r="B155" s="471">
        <v>5.1581109770700024</v>
      </c>
      <c r="C155" s="471">
        <v>5.512253239309695</v>
      </c>
      <c r="D155" s="471">
        <v>10.670364216379697</v>
      </c>
    </row>
    <row r="156" spans="1:4">
      <c r="A156" s="126">
        <v>42613</v>
      </c>
      <c r="B156" s="473">
        <v>5.1421104181520603</v>
      </c>
      <c r="C156" s="473">
        <v>5.4833607285276331</v>
      </c>
      <c r="D156" s="473">
        <v>10.625471146679693</v>
      </c>
    </row>
    <row r="157" spans="1:4">
      <c r="A157" s="125">
        <v>42643</v>
      </c>
      <c r="B157" s="471">
        <v>5.1474878796980637</v>
      </c>
      <c r="C157" s="471">
        <v>5.5280973023354294</v>
      </c>
      <c r="D157" s="471">
        <v>10.675585182033492</v>
      </c>
    </row>
    <row r="158" spans="1:4">
      <c r="A158" s="126">
        <v>42674</v>
      </c>
      <c r="B158" s="473">
        <v>5.1872963456596564</v>
      </c>
      <c r="C158" s="473">
        <v>5.6223810006820445</v>
      </c>
      <c r="D158" s="473">
        <v>10.809677346341701</v>
      </c>
    </row>
    <row r="159" spans="1:4">
      <c r="A159" s="125">
        <v>42704</v>
      </c>
      <c r="B159" s="471">
        <v>5.2631124237490976</v>
      </c>
      <c r="C159" s="471">
        <v>5.7203383303406143</v>
      </c>
      <c r="D159" s="471">
        <v>10.983450754089713</v>
      </c>
    </row>
    <row r="160" spans="1:4">
      <c r="A160" s="126">
        <v>42735</v>
      </c>
      <c r="B160" s="473">
        <v>5.3150069770962771</v>
      </c>
      <c r="C160" s="473">
        <v>5.8314850889575363</v>
      </c>
      <c r="D160" s="473">
        <v>11.146492066053813</v>
      </c>
    </row>
    <row r="161" spans="1:4">
      <c r="A161" s="125">
        <v>42766</v>
      </c>
      <c r="B161" s="471">
        <v>5.3538846410255418</v>
      </c>
      <c r="C161" s="471">
        <v>5.900678292312012</v>
      </c>
      <c r="D161" s="471">
        <v>11.254562933337553</v>
      </c>
    </row>
    <row r="162" spans="1:4">
      <c r="A162" s="126">
        <v>42794</v>
      </c>
      <c r="B162" s="473">
        <v>5.3917678010672123</v>
      </c>
      <c r="C162" s="473">
        <v>5.8753700753411886</v>
      </c>
      <c r="D162" s="473">
        <v>11.267137876408404</v>
      </c>
    </row>
    <row r="163" spans="1:4">
      <c r="A163" s="125">
        <v>42825</v>
      </c>
      <c r="B163" s="471">
        <v>5.4069583445704534</v>
      </c>
      <c r="C163" s="471">
        <v>5.8724079080611489</v>
      </c>
      <c r="D163" s="471">
        <v>11.279366252631601</v>
      </c>
    </row>
    <row r="164" spans="1:4">
      <c r="A164" s="126">
        <v>42855</v>
      </c>
      <c r="B164" s="473">
        <v>5.446804871206627</v>
      </c>
      <c r="C164" s="473">
        <v>5.9021158656067225</v>
      </c>
      <c r="D164" s="473">
        <v>11.34892073681335</v>
      </c>
    </row>
    <row r="165" spans="1:4">
      <c r="A165" s="125">
        <v>42886</v>
      </c>
      <c r="B165" s="471">
        <v>5.4809748365393576</v>
      </c>
      <c r="C165" s="471">
        <v>5.926410730117242</v>
      </c>
      <c r="D165" s="471">
        <v>11.407385566656602</v>
      </c>
    </row>
    <row r="166" spans="1:4">
      <c r="A166" s="126">
        <v>42916</v>
      </c>
      <c r="B166" s="473">
        <v>5.519048679578626</v>
      </c>
      <c r="C166" s="473">
        <v>5.9698955202154265</v>
      </c>
      <c r="D166" s="473">
        <v>11.48894419979405</v>
      </c>
    </row>
    <row r="167" spans="1:4">
      <c r="A167" s="125">
        <v>42947</v>
      </c>
      <c r="B167" s="471">
        <v>5.4443437406815791</v>
      </c>
      <c r="C167" s="471">
        <v>5.8996147541454933</v>
      </c>
      <c r="D167" s="471">
        <v>11.343958494827074</v>
      </c>
    </row>
    <row r="168" spans="1:4">
      <c r="A168" s="126">
        <v>42978</v>
      </c>
      <c r="B168" s="473">
        <v>5.3775737488034201</v>
      </c>
      <c r="C168" s="473">
        <v>5.8249787892368863</v>
      </c>
      <c r="D168" s="473">
        <v>11.202552538040305</v>
      </c>
    </row>
    <row r="169" spans="1:4">
      <c r="A169" s="125">
        <v>43008</v>
      </c>
      <c r="B169" s="471">
        <v>5.3231565225451201</v>
      </c>
      <c r="C169" s="471">
        <v>5.7400308862070295</v>
      </c>
      <c r="D169" s="471">
        <v>11.063187408752151</v>
      </c>
    </row>
    <row r="170" spans="1:4">
      <c r="A170" s="126">
        <v>43039</v>
      </c>
      <c r="B170" s="473">
        <v>5.3950889643014603</v>
      </c>
      <c r="C170" s="473">
        <v>5.764790414005601</v>
      </c>
      <c r="D170" s="473">
        <v>11.159879378307062</v>
      </c>
    </row>
    <row r="171" spans="1:4">
      <c r="A171" s="125">
        <v>43069</v>
      </c>
      <c r="B171" s="471">
        <v>5.4786640591526048</v>
      </c>
      <c r="C171" s="471">
        <v>5.7523377651892984</v>
      </c>
      <c r="D171" s="471">
        <v>11.231001824341902</v>
      </c>
    </row>
    <row r="172" spans="1:4">
      <c r="A172" s="126">
        <v>43100</v>
      </c>
      <c r="B172" s="473">
        <v>5.4517321953658433</v>
      </c>
      <c r="C172" s="473">
        <v>5.7810877533771832</v>
      </c>
      <c r="D172" s="473">
        <v>11.232819948743028</v>
      </c>
    </row>
    <row r="173" spans="1:4">
      <c r="A173" s="125">
        <v>43131</v>
      </c>
      <c r="B173" s="471">
        <v>5.4399702489743484</v>
      </c>
      <c r="C173" s="471">
        <v>5.7746470348492416</v>
      </c>
      <c r="D173" s="471">
        <v>11.214617283823589</v>
      </c>
    </row>
    <row r="174" spans="1:4">
      <c r="A174" s="126">
        <v>43159</v>
      </c>
      <c r="B174" s="473">
        <v>5.3745748818792514</v>
      </c>
      <c r="C174" s="473">
        <v>5.6966214124871133</v>
      </c>
      <c r="D174" s="473">
        <v>11.071196294366365</v>
      </c>
    </row>
    <row r="175" spans="1:4">
      <c r="A175" s="125">
        <v>43190</v>
      </c>
      <c r="B175" s="471">
        <v>5.2460372775240947</v>
      </c>
      <c r="C175" s="471">
        <v>5.568273976787073</v>
      </c>
      <c r="D175" s="471">
        <v>10.814311254311168</v>
      </c>
    </row>
    <row r="176" spans="1:4">
      <c r="A176" s="126">
        <v>43220</v>
      </c>
      <c r="B176" s="473">
        <v>5.1110532961426154</v>
      </c>
      <c r="C176" s="473">
        <v>5.5120263849470028</v>
      </c>
      <c r="D176" s="473">
        <v>10.623079681089616</v>
      </c>
    </row>
    <row r="177" spans="1:4">
      <c r="A177" s="125">
        <v>43251</v>
      </c>
      <c r="B177" s="471">
        <v>4.9820635645123046</v>
      </c>
      <c r="C177" s="471">
        <v>5.4365527043543658</v>
      </c>
      <c r="D177" s="471">
        <v>10.418616268866668</v>
      </c>
    </row>
    <row r="178" spans="1:4">
      <c r="A178" s="126">
        <v>43281</v>
      </c>
      <c r="B178" s="473">
        <v>4.8209383419258272</v>
      </c>
      <c r="C178" s="473">
        <v>5.3295431075488029</v>
      </c>
      <c r="D178" s="473">
        <v>10.150481449474631</v>
      </c>
    </row>
    <row r="179" spans="1:4">
      <c r="A179" s="125">
        <v>43312</v>
      </c>
      <c r="B179" s="471">
        <v>4.6869388978280027</v>
      </c>
      <c r="C179" s="471">
        <v>5.2852974518568461</v>
      </c>
      <c r="D179" s="471">
        <v>9.972236349684847</v>
      </c>
    </row>
    <row r="180" spans="1:4">
      <c r="A180" s="126">
        <v>43343</v>
      </c>
      <c r="B180" s="473">
        <v>4.4881689960644966</v>
      </c>
      <c r="C180" s="473">
        <v>5.1237598640513209</v>
      </c>
      <c r="D180" s="473">
        <v>9.6119288601158175</v>
      </c>
    </row>
    <row r="181" spans="1:4">
      <c r="A181" s="125">
        <v>43373</v>
      </c>
      <c r="B181" s="471">
        <v>4.2991600910443006</v>
      </c>
      <c r="C181" s="471">
        <v>5.0328690867244861</v>
      </c>
      <c r="D181" s="471">
        <v>9.3320291777687867</v>
      </c>
    </row>
    <row r="182" spans="1:4">
      <c r="A182" s="126">
        <v>43404</v>
      </c>
      <c r="B182" s="473">
        <v>4.0883272927928758</v>
      </c>
      <c r="C182" s="473">
        <v>4.84113816143386</v>
      </c>
      <c r="D182" s="473">
        <v>8.9294654542267349</v>
      </c>
    </row>
    <row r="183" spans="1:4">
      <c r="A183" s="125">
        <v>43434</v>
      </c>
      <c r="B183" s="471">
        <v>3.9509470784429999</v>
      </c>
      <c r="C183" s="471">
        <v>4.4836062105489143</v>
      </c>
      <c r="D183" s="471">
        <v>8.4345532889919141</v>
      </c>
    </row>
    <row r="184" spans="1:4">
      <c r="A184" s="126">
        <v>43465</v>
      </c>
      <c r="B184" s="473">
        <v>3.997216860427987</v>
      </c>
      <c r="C184" s="473">
        <v>4.5360692945859764</v>
      </c>
      <c r="D184" s="473">
        <v>8.5332861550139647</v>
      </c>
    </row>
    <row r="185" spans="1:4">
      <c r="A185" s="125">
        <v>43496</v>
      </c>
      <c r="B185" s="471">
        <v>3.984144273289957</v>
      </c>
      <c r="C185" s="471">
        <v>4.557782881733794</v>
      </c>
      <c r="D185" s="471">
        <v>8.5419271550237514</v>
      </c>
    </row>
    <row r="186" spans="1:4">
      <c r="A186" s="126">
        <v>43524</v>
      </c>
      <c r="B186" s="473">
        <v>3.8949224334717538</v>
      </c>
      <c r="C186" s="473">
        <v>4.5404820744082324</v>
      </c>
      <c r="D186" s="473">
        <v>8.4354045078799853</v>
      </c>
    </row>
    <row r="187" spans="1:4">
      <c r="A187" s="125">
        <v>43555</v>
      </c>
      <c r="B187" s="471">
        <v>3.8584135567894262</v>
      </c>
      <c r="C187" s="471">
        <v>4.5640733333474461</v>
      </c>
      <c r="D187" s="471">
        <v>8.4224868901368719</v>
      </c>
    </row>
    <row r="188" spans="1:4">
      <c r="A188" s="126">
        <v>43585</v>
      </c>
      <c r="B188" s="473">
        <v>3.8580100730436739</v>
      </c>
      <c r="C188" s="473">
        <v>4.4918907784368169</v>
      </c>
      <c r="D188" s="473">
        <v>8.3499008514804895</v>
      </c>
    </row>
    <row r="189" spans="1:4">
      <c r="A189" s="125">
        <v>43616</v>
      </c>
      <c r="B189" s="471">
        <v>3.7921406498921209</v>
      </c>
      <c r="C189" s="471">
        <v>4.4713903430460569</v>
      </c>
      <c r="D189" s="471">
        <v>8.2635309929381755</v>
      </c>
    </row>
    <row r="190" spans="1:4">
      <c r="A190" s="126">
        <v>43646</v>
      </c>
      <c r="B190" s="473">
        <v>3.7232335766407698</v>
      </c>
      <c r="C190" s="473">
        <v>4.3587380405516107</v>
      </c>
      <c r="D190" s="473">
        <v>8.0819716171923801</v>
      </c>
    </row>
    <row r="191" spans="1:4">
      <c r="A191" s="125">
        <v>43677</v>
      </c>
      <c r="B191" s="471">
        <v>3.6595570406618632</v>
      </c>
      <c r="C191" s="471">
        <v>4.2401127649411166</v>
      </c>
      <c r="D191" s="471">
        <v>7.8996698056029784</v>
      </c>
    </row>
    <row r="192" spans="1:4">
      <c r="A192" s="126">
        <v>43708</v>
      </c>
      <c r="B192" s="473">
        <v>3.552174629347991</v>
      </c>
      <c r="C192" s="473">
        <v>4.14886241773939</v>
      </c>
      <c r="D192" s="473">
        <v>7.7010370470873797</v>
      </c>
    </row>
    <row r="193" spans="1:4">
      <c r="A193" s="125">
        <v>43738</v>
      </c>
      <c r="B193" s="471">
        <v>3.5058338935278761</v>
      </c>
      <c r="C193" s="471">
        <v>4.3575640844864019</v>
      </c>
      <c r="D193" s="471">
        <v>7.8633979780142775</v>
      </c>
    </row>
    <row r="194" spans="1:4">
      <c r="A194" s="126">
        <v>43769</v>
      </c>
      <c r="B194" s="473">
        <v>3.4407920385641502</v>
      </c>
      <c r="C194" s="473">
        <v>4.4063021701160912</v>
      </c>
      <c r="D194" s="473">
        <v>7.8470942086802413</v>
      </c>
    </row>
    <row r="195" spans="1:4">
      <c r="A195" s="125">
        <v>43799</v>
      </c>
      <c r="B195" s="471">
        <v>3.4228943023368639</v>
      </c>
      <c r="C195" s="471">
        <v>4.3374214767271679</v>
      </c>
      <c r="D195" s="471">
        <v>7.7603157790640322</v>
      </c>
    </row>
    <row r="196" spans="1:4">
      <c r="A196" s="126">
        <v>43830</v>
      </c>
      <c r="B196" s="473">
        <v>3.576246833092033</v>
      </c>
      <c r="C196" s="473">
        <v>4.6171669456847804</v>
      </c>
      <c r="D196" s="473">
        <v>8.1934137787768133</v>
      </c>
    </row>
    <row r="197" spans="1:4">
      <c r="A197" s="125">
        <v>43861</v>
      </c>
      <c r="B197" s="471">
        <v>3.6690299459114661</v>
      </c>
      <c r="C197" s="471">
        <v>4.6917110058991263</v>
      </c>
      <c r="D197" s="471">
        <v>8.3607409518105911</v>
      </c>
    </row>
    <row r="198" spans="1:4">
      <c r="A198" s="126">
        <v>43890</v>
      </c>
      <c r="B198" s="473">
        <v>3.7516065228679261</v>
      </c>
      <c r="C198" s="473">
        <v>4.8615637809130998</v>
      </c>
      <c r="D198" s="473">
        <v>8.6131703037810254</v>
      </c>
    </row>
    <row r="199" spans="1:4">
      <c r="A199" s="125">
        <v>43921</v>
      </c>
      <c r="B199" s="471">
        <v>3.9970419334106602</v>
      </c>
      <c r="C199" s="471">
        <v>5.4495056522510907</v>
      </c>
      <c r="D199" s="471">
        <v>9.4465475856617509</v>
      </c>
    </row>
    <row r="200" spans="1:4">
      <c r="A200" s="126">
        <v>43951</v>
      </c>
      <c r="B200" s="473">
        <v>4.9165065401337662</v>
      </c>
      <c r="C200" s="473">
        <v>7.2819993437454986</v>
      </c>
      <c r="D200" s="473">
        <v>12.198505883879262</v>
      </c>
    </row>
    <row r="201" spans="1:4">
      <c r="A201" s="125">
        <v>43982</v>
      </c>
      <c r="B201" s="471">
        <v>5.7359616854988182</v>
      </c>
      <c r="C201" s="471">
        <v>8.1313799161414106</v>
      </c>
      <c r="D201" s="471">
        <v>13.867341601640227</v>
      </c>
    </row>
    <row r="202" spans="1:4">
      <c r="A202" s="126">
        <v>44012</v>
      </c>
      <c r="B202" s="473">
        <v>5.9516958788001482</v>
      </c>
      <c r="C202" s="473">
        <v>8.2226894830824069</v>
      </c>
      <c r="D202" s="473">
        <v>14.174385361882551</v>
      </c>
    </row>
    <row r="203" spans="1:4">
      <c r="A203" s="125">
        <v>44043</v>
      </c>
      <c r="B203" s="471">
        <v>5.603037243093465</v>
      </c>
      <c r="C203" s="471">
        <v>7.7705217666896012</v>
      </c>
      <c r="D203" s="471">
        <v>13.373559009783071</v>
      </c>
    </row>
    <row r="204" spans="1:4">
      <c r="A204" s="126">
        <v>44074</v>
      </c>
      <c r="B204" s="473">
        <v>5.3662161354875151</v>
      </c>
      <c r="C204" s="473">
        <v>7.2464492752114662</v>
      </c>
      <c r="D204" s="473">
        <v>12.61266541069898</v>
      </c>
    </row>
    <row r="205" spans="1:4">
      <c r="A205" s="125">
        <v>44104</v>
      </c>
      <c r="B205" s="471">
        <v>5.1775175460757117</v>
      </c>
      <c r="C205" s="471">
        <v>6.7993142565946201</v>
      </c>
      <c r="D205" s="471">
        <v>11.976831802670333</v>
      </c>
    </row>
    <row r="206" spans="1:4">
      <c r="A206" s="126">
        <v>44135</v>
      </c>
      <c r="B206" s="473">
        <v>4.9944335814440146</v>
      </c>
      <c r="C206" s="473">
        <v>6.5431119197957717</v>
      </c>
      <c r="D206" s="473">
        <v>11.537545501239785</v>
      </c>
    </row>
    <row r="207" spans="1:4">
      <c r="A207" s="125">
        <v>44165</v>
      </c>
      <c r="B207" s="471">
        <v>4.8077343520650224</v>
      </c>
      <c r="C207" s="471">
        <v>6.2254249546491529</v>
      </c>
      <c r="D207" s="471">
        <v>11.033159306714174</v>
      </c>
    </row>
    <row r="208" spans="1:4">
      <c r="A208" s="126">
        <v>44196</v>
      </c>
      <c r="B208" s="473">
        <v>4.6248455022183181</v>
      </c>
      <c r="C208" s="473">
        <v>6.1171206923482435</v>
      </c>
      <c r="D208" s="473">
        <v>10.741966194566563</v>
      </c>
    </row>
    <row r="209" spans="1:4">
      <c r="A209" s="125">
        <v>44227</v>
      </c>
      <c r="B209" s="471">
        <v>4.4787541841697811</v>
      </c>
      <c r="C209" s="471">
        <v>5.9296915587177361</v>
      </c>
      <c r="D209" s="471">
        <v>10.408445742887517</v>
      </c>
    </row>
    <row r="210" spans="1:4">
      <c r="A210" s="126">
        <v>44255</v>
      </c>
      <c r="B210" s="473">
        <v>4.3395067328702899</v>
      </c>
      <c r="C210" s="473">
        <v>5.8841573692612075</v>
      </c>
      <c r="D210" s="473">
        <v>10.223664102131497</v>
      </c>
    </row>
    <row r="211" spans="1:4">
      <c r="A211" s="125">
        <v>44286</v>
      </c>
      <c r="B211" s="471">
        <v>4.1628379055943281</v>
      </c>
      <c r="C211" s="471">
        <v>5.6541293802419759</v>
      </c>
      <c r="D211" s="471">
        <v>9.816967285836304</v>
      </c>
    </row>
    <row r="212" spans="1:4">
      <c r="A212" s="126">
        <v>44316</v>
      </c>
      <c r="B212" s="473">
        <v>4.0069162480470206</v>
      </c>
      <c r="C212" s="473">
        <v>5.5826598325299654</v>
      </c>
      <c r="D212" s="473">
        <v>9.5895760805769843</v>
      </c>
    </row>
    <row r="213" spans="1:4" ht="15" customHeight="1">
      <c r="A213" s="125">
        <v>44347</v>
      </c>
      <c r="B213" s="471">
        <v>3.9164338495703062</v>
      </c>
      <c r="C213" s="471">
        <v>5.469791471169323</v>
      </c>
      <c r="D213" s="471">
        <v>9.38622532073963</v>
      </c>
    </row>
    <row r="214" spans="1:4" ht="15" customHeight="1">
      <c r="A214" s="126">
        <v>44377</v>
      </c>
      <c r="B214" s="473">
        <v>3.8900591329480818</v>
      </c>
      <c r="C214" s="473">
        <v>5.4586421278588304</v>
      </c>
      <c r="D214" s="473">
        <v>9.3487012608069122</v>
      </c>
    </row>
    <row r="215" spans="1:4" ht="15" customHeight="1">
      <c r="A215" s="125">
        <v>44408</v>
      </c>
      <c r="B215" s="471">
        <v>3.9351152218773269</v>
      </c>
      <c r="C215" s="471">
        <v>5.5816187803978998</v>
      </c>
      <c r="D215" s="471">
        <v>9.5167340022752267</v>
      </c>
    </row>
    <row r="216" spans="1:4" ht="15" customHeight="1">
      <c r="A216" s="126">
        <v>44439</v>
      </c>
      <c r="B216" s="473">
        <v>3.9552387550149981</v>
      </c>
      <c r="C216" s="473">
        <v>5.5572264442232653</v>
      </c>
      <c r="D216" s="473">
        <v>9.5124651992382638</v>
      </c>
    </row>
    <row r="217" spans="1:4" ht="15" customHeight="1">
      <c r="A217" s="125">
        <v>44469</v>
      </c>
      <c r="B217" s="471">
        <v>3.9858524509109818</v>
      </c>
      <c r="C217" s="471">
        <v>5.6047305259168718</v>
      </c>
      <c r="D217" s="471">
        <v>9.5905829768278537</v>
      </c>
    </row>
    <row r="218" spans="1:4" ht="15" customHeight="1">
      <c r="A218" s="126">
        <v>44500</v>
      </c>
      <c r="B218" s="473">
        <v>3.9810534982366819</v>
      </c>
      <c r="C218" s="473">
        <v>5.7171396140802369</v>
      </c>
      <c r="D218" s="473">
        <v>9.6981931123169183</v>
      </c>
    </row>
    <row r="219" spans="1:4" ht="15" customHeight="1">
      <c r="A219" s="125">
        <v>44530</v>
      </c>
      <c r="B219" s="471">
        <v>4.0360027047548659</v>
      </c>
      <c r="C219" s="471">
        <v>5.6281096215459394</v>
      </c>
      <c r="D219" s="471">
        <v>9.6641123263008044</v>
      </c>
    </row>
    <row r="220" spans="1:4" ht="15" customHeight="1">
      <c r="A220" s="126">
        <v>44561</v>
      </c>
      <c r="B220" s="473">
        <v>3.982531542205066</v>
      </c>
      <c r="C220" s="473">
        <v>5.5611027108361997</v>
      </c>
      <c r="D220" s="473">
        <v>9.5436342530412652</v>
      </c>
    </row>
    <row r="221" spans="1:4" ht="15" customHeight="1">
      <c r="A221" s="125">
        <v>44592</v>
      </c>
      <c r="B221" s="471">
        <v>4.0152957296270246</v>
      </c>
      <c r="C221" s="471">
        <v>5.6850947876989153</v>
      </c>
      <c r="D221" s="471">
        <v>9.700390517325939</v>
      </c>
    </row>
    <row r="222" spans="1:4" ht="15" customHeight="1">
      <c r="A222" s="126">
        <v>44620</v>
      </c>
      <c r="B222" s="473">
        <v>3.9672224504234741</v>
      </c>
      <c r="C222" s="473">
        <v>5.5581051571661195</v>
      </c>
      <c r="D222" s="473">
        <v>9.5253276075895936</v>
      </c>
    </row>
    <row r="223" spans="1:4">
      <c r="A223" s="125">
        <v>44651</v>
      </c>
      <c r="B223" s="471">
        <v>3.7856984502985318</v>
      </c>
      <c r="C223" s="471">
        <v>5.3383801741634276</v>
      </c>
      <c r="D223" s="471">
        <v>9.1240786244619585</v>
      </c>
    </row>
    <row r="224" spans="1:4">
      <c r="A224" s="126">
        <v>44681</v>
      </c>
      <c r="B224" s="473">
        <v>3.5952398025737242</v>
      </c>
      <c r="C224" s="473">
        <v>5.260596727548978</v>
      </c>
      <c r="D224" s="473">
        <v>8.8558365301227031</v>
      </c>
    </row>
    <row r="225" spans="1:4">
      <c r="A225" s="125">
        <v>44712</v>
      </c>
      <c r="B225" s="471">
        <v>3.485223588162436</v>
      </c>
      <c r="C225" s="471">
        <v>5.1157982526735708</v>
      </c>
      <c r="D225" s="471">
        <v>8.6010218408360064</v>
      </c>
    </row>
    <row r="226" spans="1:4">
      <c r="A226" s="129"/>
      <c r="B226" s="454"/>
      <c r="C226" s="454"/>
    </row>
    <row r="227" spans="1:4">
      <c r="A227" s="129" t="s">
        <v>1217</v>
      </c>
      <c r="B227" s="454"/>
    </row>
    <row r="228" spans="1:4">
      <c r="A228" s="147"/>
      <c r="B228" s="147"/>
    </row>
    <row r="229" spans="1:4" ht="14" customHeight="1">
      <c r="A229" s="129" t="s">
        <v>609</v>
      </c>
      <c r="B229" s="454"/>
    </row>
  </sheetData>
  <pageMargins left="0.7" right="0.7" top="0.75" bottom="0.75" header="0.3" footer="0.3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516382-2589-7947-9911-F408BB0192FB}">
  <sheetPr>
    <tabColor theme="4"/>
  </sheetPr>
  <dimension ref="A1:H229"/>
  <sheetViews>
    <sheetView showGridLines="0" workbookViewId="0">
      <selection activeCell="A230" sqref="A230"/>
    </sheetView>
  </sheetViews>
  <sheetFormatPr baseColWidth="10" defaultColWidth="11.5" defaultRowHeight="15"/>
  <cols>
    <col min="1" max="1" width="12.6640625" style="455" customWidth="1"/>
    <col min="2" max="2" width="28.5" style="455" customWidth="1"/>
    <col min="3" max="6" width="11.5" style="455"/>
    <col min="7" max="7" width="32.33203125" style="455" bestFit="1" customWidth="1"/>
    <col min="8" max="8" width="33.83203125" style="455" customWidth="1"/>
    <col min="9" max="16384" width="11.5" style="455"/>
  </cols>
  <sheetData>
    <row r="1" spans="1:8">
      <c r="A1" s="453" t="s">
        <v>807</v>
      </c>
      <c r="B1" s="454"/>
      <c r="C1" s="454"/>
    </row>
    <row r="2" spans="1:8">
      <c r="A2" s="474" t="s">
        <v>808</v>
      </c>
      <c r="B2" s="454"/>
      <c r="C2" s="454"/>
    </row>
    <row r="3" spans="1:8">
      <c r="A3" s="453"/>
      <c r="B3" s="454"/>
      <c r="C3" s="454"/>
    </row>
    <row r="4" spans="1:8">
      <c r="A4" s="457" t="s">
        <v>809</v>
      </c>
      <c r="B4" s="454"/>
      <c r="C4" s="454"/>
    </row>
    <row r="5" spans="1:8">
      <c r="A5" s="129" t="s">
        <v>1250</v>
      </c>
    </row>
    <row r="7" spans="1:8" ht="32">
      <c r="A7" s="465" t="s">
        <v>6</v>
      </c>
      <c r="B7" s="465" t="s">
        <v>807</v>
      </c>
      <c r="G7" s="465"/>
      <c r="H7" s="465" t="s">
        <v>807</v>
      </c>
    </row>
    <row r="8" spans="1:8" ht="32">
      <c r="A8" s="467" t="s">
        <v>11</v>
      </c>
      <c r="B8" s="467" t="s">
        <v>809</v>
      </c>
      <c r="G8" s="467"/>
      <c r="H8" s="467" t="s">
        <v>809</v>
      </c>
    </row>
    <row r="9" spans="1:8">
      <c r="A9" s="125">
        <v>38138</v>
      </c>
      <c r="B9" s="113">
        <v>3408.6232467490163</v>
      </c>
      <c r="G9" s="125" t="s">
        <v>810</v>
      </c>
      <c r="H9" s="113">
        <v>3797.6474458251541</v>
      </c>
    </row>
    <row r="10" spans="1:8">
      <c r="A10" s="126">
        <v>38168</v>
      </c>
      <c r="B10" s="112">
        <v>3382.9601469764707</v>
      </c>
    </row>
    <row r="11" spans="1:8">
      <c r="A11" s="125">
        <v>38199</v>
      </c>
      <c r="B11" s="113">
        <v>3422.8668475746845</v>
      </c>
    </row>
    <row r="12" spans="1:8">
      <c r="A12" s="126">
        <v>38230</v>
      </c>
      <c r="B12" s="112">
        <v>3381.8882179465172</v>
      </c>
    </row>
    <row r="13" spans="1:8">
      <c r="A13" s="125">
        <v>38260</v>
      </c>
      <c r="B13" s="113">
        <v>3375.7565787808721</v>
      </c>
    </row>
    <row r="14" spans="1:8">
      <c r="A14" s="126">
        <v>38291</v>
      </c>
      <c r="B14" s="112">
        <v>3406.1125816085287</v>
      </c>
    </row>
    <row r="15" spans="1:8">
      <c r="A15" s="125">
        <v>38321</v>
      </c>
      <c r="B15" s="113">
        <v>3477.3836756249621</v>
      </c>
    </row>
    <row r="16" spans="1:8">
      <c r="A16" s="126">
        <v>38352</v>
      </c>
      <c r="B16" s="112">
        <v>3498.6080348261307</v>
      </c>
    </row>
    <row r="17" spans="1:2">
      <c r="A17" s="125">
        <v>38383</v>
      </c>
      <c r="B17" s="113">
        <v>3562.4599995758967</v>
      </c>
    </row>
    <row r="18" spans="1:2">
      <c r="A18" s="126">
        <v>38411</v>
      </c>
      <c r="B18" s="112">
        <v>3595.6924307866548</v>
      </c>
    </row>
    <row r="19" spans="1:2">
      <c r="A19" s="125">
        <v>38442</v>
      </c>
      <c r="B19" s="113">
        <v>3599.374165861469</v>
      </c>
    </row>
    <row r="20" spans="1:2">
      <c r="A20" s="126">
        <v>38472</v>
      </c>
      <c r="B20" s="112">
        <v>3612.0202685857917</v>
      </c>
    </row>
    <row r="21" spans="1:2">
      <c r="A21" s="125">
        <v>38503</v>
      </c>
      <c r="B21" s="113">
        <v>3668.7701272102927</v>
      </c>
    </row>
    <row r="22" spans="1:2">
      <c r="A22" s="126">
        <v>38533</v>
      </c>
      <c r="B22" s="112">
        <v>3648.7289698559021</v>
      </c>
    </row>
    <row r="23" spans="1:2">
      <c r="A23" s="125">
        <v>38564</v>
      </c>
      <c r="B23" s="113">
        <v>3617.7931421764101</v>
      </c>
    </row>
    <row r="24" spans="1:2">
      <c r="A24" s="126">
        <v>38595</v>
      </c>
      <c r="B24" s="112">
        <v>3594.7472858246351</v>
      </c>
    </row>
    <row r="25" spans="1:2">
      <c r="A25" s="125">
        <v>38625</v>
      </c>
      <c r="B25" s="113">
        <v>3623.8514202519295</v>
      </c>
    </row>
    <row r="26" spans="1:2">
      <c r="A26" s="126">
        <v>38656</v>
      </c>
      <c r="B26" s="112">
        <v>3634.9963411805425</v>
      </c>
    </row>
    <row r="27" spans="1:2">
      <c r="A27" s="125">
        <v>38686</v>
      </c>
      <c r="B27" s="113">
        <v>3618.5820100526589</v>
      </c>
    </row>
    <row r="28" spans="1:2">
      <c r="A28" s="126">
        <v>38717</v>
      </c>
      <c r="B28" s="112">
        <v>3557.1495840754878</v>
      </c>
    </row>
    <row r="29" spans="1:2">
      <c r="A29" s="125">
        <v>38748</v>
      </c>
      <c r="B29" s="113">
        <v>3503.2763321204861</v>
      </c>
    </row>
    <row r="30" spans="1:2">
      <c r="A30" s="126">
        <v>38776</v>
      </c>
      <c r="B30" s="112">
        <v>3544.9342769118116</v>
      </c>
    </row>
    <row r="31" spans="1:2">
      <c r="A31" s="125">
        <v>38807</v>
      </c>
      <c r="B31" s="113">
        <v>3554.3570978176663</v>
      </c>
    </row>
    <row r="32" spans="1:2">
      <c r="A32" s="126">
        <v>38837</v>
      </c>
      <c r="B32" s="112">
        <v>3572.9848081771506</v>
      </c>
    </row>
    <row r="33" spans="1:2">
      <c r="A33" s="125">
        <v>38868</v>
      </c>
      <c r="B33" s="113">
        <v>3658.2336980704254</v>
      </c>
    </row>
    <row r="34" spans="1:2">
      <c r="A34" s="126">
        <v>38898</v>
      </c>
      <c r="B34" s="112">
        <v>3759.3545635112055</v>
      </c>
    </row>
    <row r="35" spans="1:2">
      <c r="A35" s="125">
        <v>38929</v>
      </c>
      <c r="B35" s="113">
        <v>3786.1363737239817</v>
      </c>
    </row>
    <row r="36" spans="1:2">
      <c r="A36" s="126">
        <v>38960</v>
      </c>
      <c r="B36" s="112">
        <v>3858.1941150980124</v>
      </c>
    </row>
    <row r="37" spans="1:2">
      <c r="A37" s="125">
        <v>38990</v>
      </c>
      <c r="B37" s="113">
        <v>3937.0188594826404</v>
      </c>
    </row>
    <row r="38" spans="1:2">
      <c r="A38" s="126">
        <v>39021</v>
      </c>
      <c r="B38" s="112">
        <v>3984.6103876770831</v>
      </c>
    </row>
    <row r="39" spans="1:2">
      <c r="A39" s="125">
        <v>39051</v>
      </c>
      <c r="B39" s="113">
        <v>4030.834487396407</v>
      </c>
    </row>
    <row r="40" spans="1:2">
      <c r="A40" s="126">
        <v>39082</v>
      </c>
      <c r="B40" s="112">
        <v>4020.6713773905658</v>
      </c>
    </row>
    <row r="41" spans="1:2">
      <c r="A41" s="125">
        <v>39113</v>
      </c>
      <c r="B41" s="113">
        <v>4042.5661220592742</v>
      </c>
    </row>
    <row r="42" spans="1:2">
      <c r="A42" s="126">
        <v>39141</v>
      </c>
      <c r="B42" s="112">
        <v>4077.9908352905227</v>
      </c>
    </row>
    <row r="43" spans="1:2">
      <c r="A43" s="125">
        <v>39172</v>
      </c>
      <c r="B43" s="113">
        <v>4095.4099744289229</v>
      </c>
    </row>
    <row r="44" spans="1:2">
      <c r="A44" s="126">
        <v>39202</v>
      </c>
      <c r="B44" s="112">
        <v>4061.9964012182809</v>
      </c>
    </row>
    <row r="45" spans="1:2">
      <c r="A45" s="125">
        <v>39233</v>
      </c>
      <c r="B45" s="113">
        <v>4093.205589987741</v>
      </c>
    </row>
    <row r="46" spans="1:2">
      <c r="A46" s="126">
        <v>39263</v>
      </c>
      <c r="B46" s="112">
        <v>4098.9863990857912</v>
      </c>
    </row>
    <row r="47" spans="1:2">
      <c r="A47" s="125">
        <v>39294</v>
      </c>
      <c r="B47" s="113">
        <v>4066.5450525469619</v>
      </c>
    </row>
    <row r="48" spans="1:2">
      <c r="A48" s="126">
        <v>39325</v>
      </c>
      <c r="B48" s="112">
        <v>3873.7256479538423</v>
      </c>
    </row>
    <row r="49" spans="1:2">
      <c r="A49" s="125">
        <v>39355</v>
      </c>
      <c r="B49" s="113">
        <v>3800.7631483774612</v>
      </c>
    </row>
    <row r="50" spans="1:2">
      <c r="A50" s="126">
        <v>39386</v>
      </c>
      <c r="B50" s="112">
        <v>3721.0114428195216</v>
      </c>
    </row>
    <row r="51" spans="1:2">
      <c r="A51" s="125">
        <v>39416</v>
      </c>
      <c r="B51" s="113">
        <v>3673.4319391560489</v>
      </c>
    </row>
    <row r="52" spans="1:2">
      <c r="A52" s="126">
        <v>39447</v>
      </c>
      <c r="B52" s="112">
        <v>3741.5575676437538</v>
      </c>
    </row>
    <row r="53" spans="1:2">
      <c r="A53" s="125">
        <v>39478</v>
      </c>
      <c r="B53" s="113">
        <v>3799.7593811191578</v>
      </c>
    </row>
    <row r="54" spans="1:2">
      <c r="A54" s="126">
        <v>39507</v>
      </c>
      <c r="B54" s="112">
        <v>3710.6213077777857</v>
      </c>
    </row>
    <row r="55" spans="1:2">
      <c r="A55" s="125">
        <v>39538</v>
      </c>
      <c r="B55" s="113">
        <v>3642.4968098353611</v>
      </c>
    </row>
    <row r="56" spans="1:2">
      <c r="A56" s="126">
        <v>39568</v>
      </c>
      <c r="B56" s="112">
        <v>3518.0635071069687</v>
      </c>
    </row>
    <row r="57" spans="1:2">
      <c r="A57" s="125">
        <v>39599</v>
      </c>
      <c r="B57" s="113">
        <v>3535.9059175828274</v>
      </c>
    </row>
    <row r="58" spans="1:2">
      <c r="A58" s="126">
        <v>39629</v>
      </c>
      <c r="B58" s="112">
        <v>3530.6843809625775</v>
      </c>
    </row>
    <row r="59" spans="1:2">
      <c r="A59" s="125">
        <v>39660</v>
      </c>
      <c r="B59" s="113">
        <v>3635.8541134771826</v>
      </c>
    </row>
    <row r="60" spans="1:2">
      <c r="A60" s="126">
        <v>39691</v>
      </c>
      <c r="B60" s="112">
        <v>3671.277389706423</v>
      </c>
    </row>
    <row r="61" spans="1:2">
      <c r="A61" s="125">
        <v>39721</v>
      </c>
      <c r="B61" s="113">
        <v>3712.1780989296958</v>
      </c>
    </row>
    <row r="62" spans="1:2">
      <c r="A62" s="126">
        <v>39752</v>
      </c>
      <c r="B62" s="112">
        <v>3622.7665275298073</v>
      </c>
    </row>
    <row r="63" spans="1:2">
      <c r="A63" s="125">
        <v>39782</v>
      </c>
      <c r="B63" s="113">
        <v>3480.3923666151409</v>
      </c>
    </row>
    <row r="64" spans="1:2">
      <c r="A64" s="126">
        <v>39813</v>
      </c>
      <c r="B64" s="112">
        <v>3160.628181491868</v>
      </c>
    </row>
    <row r="65" spans="1:5">
      <c r="A65" s="125">
        <v>39844</v>
      </c>
      <c r="B65" s="113">
        <v>3104.158755269812</v>
      </c>
    </row>
    <row r="66" spans="1:5">
      <c r="A66" s="126">
        <v>39872</v>
      </c>
      <c r="B66" s="112">
        <v>3197.1469001885639</v>
      </c>
    </row>
    <row r="67" spans="1:5">
      <c r="A67" s="125">
        <v>39903</v>
      </c>
      <c r="B67" s="113">
        <v>3129.994638657131</v>
      </c>
    </row>
    <row r="68" spans="1:5">
      <c r="A68" s="126">
        <v>39933</v>
      </c>
      <c r="B68" s="112">
        <v>2976.8017043821769</v>
      </c>
    </row>
    <row r="69" spans="1:5">
      <c r="A69" s="125">
        <v>39964</v>
      </c>
      <c r="B69" s="113">
        <v>3015.9198050558061</v>
      </c>
      <c r="E69" s="475"/>
    </row>
    <row r="70" spans="1:5">
      <c r="A70" s="126">
        <v>39994</v>
      </c>
      <c r="B70" s="112">
        <v>2996.4201584267057</v>
      </c>
      <c r="E70" s="475"/>
    </row>
    <row r="71" spans="1:5">
      <c r="A71" s="125">
        <v>40025</v>
      </c>
      <c r="B71" s="113">
        <v>2987.797524777397</v>
      </c>
      <c r="E71" s="475"/>
    </row>
    <row r="72" spans="1:5">
      <c r="A72" s="126">
        <v>40056</v>
      </c>
      <c r="B72" s="112">
        <v>2982.6898206329256</v>
      </c>
      <c r="E72" s="475"/>
    </row>
    <row r="73" spans="1:5">
      <c r="A73" s="125">
        <v>40086</v>
      </c>
      <c r="B73" s="113">
        <v>3001.2533921226841</v>
      </c>
      <c r="E73" s="475"/>
    </row>
    <row r="74" spans="1:5">
      <c r="A74" s="126">
        <v>40117</v>
      </c>
      <c r="B74" s="112">
        <v>3037.9293147152071</v>
      </c>
      <c r="E74" s="475"/>
    </row>
    <row r="75" spans="1:5">
      <c r="A75" s="125">
        <v>40147</v>
      </c>
      <c r="B75" s="113">
        <v>3102.6127340448861</v>
      </c>
      <c r="E75" s="475"/>
    </row>
    <row r="76" spans="1:5">
      <c r="A76" s="126">
        <v>40178</v>
      </c>
      <c r="B76" s="112">
        <v>3018.9021555643417</v>
      </c>
      <c r="E76" s="475"/>
    </row>
    <row r="77" spans="1:5">
      <c r="A77" s="125">
        <v>40209</v>
      </c>
      <c r="B77" s="113">
        <v>2929.6151633475388</v>
      </c>
      <c r="E77" s="475"/>
    </row>
    <row r="78" spans="1:5">
      <c r="A78" s="126">
        <v>40237</v>
      </c>
      <c r="B78" s="112">
        <v>2789.7751599367566</v>
      </c>
      <c r="E78" s="475"/>
    </row>
    <row r="79" spans="1:5">
      <c r="A79" s="125">
        <v>40268</v>
      </c>
      <c r="B79" s="113">
        <v>2757.17570214635</v>
      </c>
      <c r="E79" s="475"/>
    </row>
    <row r="80" spans="1:5">
      <c r="A80" s="126">
        <v>40298</v>
      </c>
      <c r="B80" s="112">
        <v>2749.5115092355968</v>
      </c>
      <c r="E80" s="475"/>
    </row>
    <row r="81" spans="1:5">
      <c r="A81" s="125">
        <v>40329</v>
      </c>
      <c r="B81" s="113">
        <v>2758.0039309455892</v>
      </c>
      <c r="E81" s="475"/>
    </row>
    <row r="82" spans="1:5">
      <c r="A82" s="126">
        <v>40359</v>
      </c>
      <c r="B82" s="112">
        <v>2803.3653400327298</v>
      </c>
      <c r="E82" s="475"/>
    </row>
    <row r="83" spans="1:5">
      <c r="A83" s="125">
        <v>40390</v>
      </c>
      <c r="B83" s="113">
        <v>2859.6254361327005</v>
      </c>
      <c r="E83" s="475"/>
    </row>
    <row r="84" spans="1:5">
      <c r="A84" s="126">
        <v>40421</v>
      </c>
      <c r="B84" s="112">
        <v>2889.649632586491</v>
      </c>
      <c r="E84" s="475"/>
    </row>
    <row r="85" spans="1:5">
      <c r="A85" s="125">
        <v>40451</v>
      </c>
      <c r="B85" s="113">
        <v>2945.4475466812873</v>
      </c>
      <c r="E85" s="475"/>
    </row>
    <row r="86" spans="1:5">
      <c r="A86" s="126">
        <v>40482</v>
      </c>
      <c r="B86" s="112">
        <v>2939.6012951633065</v>
      </c>
      <c r="E86" s="475"/>
    </row>
    <row r="87" spans="1:5">
      <c r="A87" s="125">
        <v>40512</v>
      </c>
      <c r="B87" s="113">
        <v>2921.6217354551336</v>
      </c>
      <c r="E87" s="475"/>
    </row>
    <row r="88" spans="1:5">
      <c r="A88" s="126">
        <v>40543</v>
      </c>
      <c r="B88" s="112">
        <v>2923.9894310699729</v>
      </c>
      <c r="E88" s="475"/>
    </row>
    <row r="89" spans="1:5">
      <c r="A89" s="125">
        <v>40574</v>
      </c>
      <c r="B89" s="113">
        <v>2955.0039176002742</v>
      </c>
      <c r="E89" s="475"/>
    </row>
    <row r="90" spans="1:5">
      <c r="A90" s="126">
        <v>40602</v>
      </c>
      <c r="B90" s="112">
        <v>2998.8246307645636</v>
      </c>
      <c r="E90" s="475"/>
    </row>
    <row r="91" spans="1:5">
      <c r="A91" s="125">
        <v>40633</v>
      </c>
      <c r="B91" s="113">
        <v>2979.392367521591</v>
      </c>
      <c r="E91" s="475"/>
    </row>
    <row r="92" spans="1:5">
      <c r="A92" s="126">
        <v>40663</v>
      </c>
      <c r="B92" s="112">
        <v>3011.3214907296988</v>
      </c>
      <c r="E92" s="475"/>
    </row>
    <row r="93" spans="1:5">
      <c r="A93" s="125">
        <v>40694</v>
      </c>
      <c r="B93" s="113">
        <v>3051.7795462678905</v>
      </c>
      <c r="E93" s="475"/>
    </row>
    <row r="94" spans="1:5">
      <c r="A94" s="126">
        <v>40724</v>
      </c>
      <c r="B94" s="112">
        <v>3080.4495428847549</v>
      </c>
      <c r="E94" s="475"/>
    </row>
    <row r="95" spans="1:5">
      <c r="A95" s="125">
        <v>40755</v>
      </c>
      <c r="B95" s="113">
        <v>3091.7353084131464</v>
      </c>
      <c r="E95" s="475"/>
    </row>
    <row r="96" spans="1:5">
      <c r="A96" s="126">
        <v>40786</v>
      </c>
      <c r="B96" s="112">
        <v>3066.8227928672172</v>
      </c>
      <c r="E96" s="475"/>
    </row>
    <row r="97" spans="1:5">
      <c r="A97" s="125">
        <v>40816</v>
      </c>
      <c r="B97" s="113">
        <v>3033.1459722965847</v>
      </c>
      <c r="E97" s="475"/>
    </row>
    <row r="98" spans="1:5">
      <c r="A98" s="126">
        <v>40847</v>
      </c>
      <c r="B98" s="112">
        <v>3047.5418605645386</v>
      </c>
      <c r="E98" s="475"/>
    </row>
    <row r="99" spans="1:5">
      <c r="A99" s="125">
        <v>40877</v>
      </c>
      <c r="B99" s="113">
        <v>3130.5624174113655</v>
      </c>
      <c r="E99" s="475"/>
    </row>
    <row r="100" spans="1:5">
      <c r="A100" s="126">
        <v>40908</v>
      </c>
      <c r="B100" s="112">
        <v>3192.4232616389704</v>
      </c>
      <c r="E100" s="475"/>
    </row>
    <row r="101" spans="1:5">
      <c r="A101" s="125">
        <v>40939</v>
      </c>
      <c r="B101" s="113">
        <v>3315.0726767488313</v>
      </c>
      <c r="E101" s="475"/>
    </row>
    <row r="102" spans="1:5">
      <c r="A102" s="126">
        <v>40968</v>
      </c>
      <c r="B102" s="112">
        <v>3380.8221515753903</v>
      </c>
      <c r="E102" s="475"/>
    </row>
    <row r="103" spans="1:5">
      <c r="A103" s="125">
        <v>40999</v>
      </c>
      <c r="B103" s="113">
        <v>3381.1046655108794</v>
      </c>
      <c r="E103" s="475"/>
    </row>
    <row r="104" spans="1:5">
      <c r="A104" s="126">
        <v>41029</v>
      </c>
      <c r="B104" s="112">
        <v>3389.4721981486732</v>
      </c>
      <c r="E104" s="475"/>
    </row>
    <row r="105" spans="1:5">
      <c r="A105" s="125">
        <v>41060</v>
      </c>
      <c r="B105" s="113">
        <v>3398.7956082066603</v>
      </c>
      <c r="E105" s="475"/>
    </row>
    <row r="106" spans="1:5">
      <c r="A106" s="126">
        <v>41090</v>
      </c>
      <c r="B106" s="112">
        <v>3469.7075211713591</v>
      </c>
      <c r="E106" s="475"/>
    </row>
    <row r="107" spans="1:5">
      <c r="A107" s="125">
        <v>41121</v>
      </c>
      <c r="B107" s="113">
        <v>3540.0115181275582</v>
      </c>
      <c r="E107" s="475"/>
    </row>
    <row r="108" spans="1:5">
      <c r="A108" s="126">
        <v>41152</v>
      </c>
      <c r="B108" s="112">
        <v>3589.1889101640363</v>
      </c>
      <c r="E108" s="475"/>
    </row>
    <row r="109" spans="1:5">
      <c r="A109" s="125">
        <v>41182</v>
      </c>
      <c r="B109" s="113">
        <v>3674.9628471377659</v>
      </c>
      <c r="E109" s="475"/>
    </row>
    <row r="110" spans="1:5">
      <c r="A110" s="126">
        <v>41213</v>
      </c>
      <c r="B110" s="112">
        <v>3751.9862739183523</v>
      </c>
      <c r="E110" s="475"/>
    </row>
    <row r="111" spans="1:5">
      <c r="A111" s="125">
        <v>41243</v>
      </c>
      <c r="B111" s="113">
        <v>3817.7917121042533</v>
      </c>
      <c r="E111" s="475"/>
    </row>
    <row r="112" spans="1:5">
      <c r="A112" s="126">
        <v>41274</v>
      </c>
      <c r="B112" s="112">
        <v>3905.890333781982</v>
      </c>
      <c r="E112" s="475"/>
    </row>
    <row r="113" spans="1:5">
      <c r="A113" s="125">
        <v>41305</v>
      </c>
      <c r="B113" s="113">
        <v>4060.6134210614582</v>
      </c>
      <c r="E113" s="475"/>
    </row>
    <row r="114" spans="1:5">
      <c r="A114" s="126">
        <v>41333</v>
      </c>
      <c r="B114" s="112">
        <v>4044.5830376674594</v>
      </c>
      <c r="E114" s="475"/>
    </row>
    <row r="115" spans="1:5">
      <c r="A115" s="125">
        <v>41364</v>
      </c>
      <c r="B115" s="113">
        <v>4034.337581483956</v>
      </c>
      <c r="E115" s="475"/>
    </row>
    <row r="116" spans="1:5">
      <c r="A116" s="126">
        <v>41394</v>
      </c>
      <c r="B116" s="112">
        <v>3970.8084370487336</v>
      </c>
      <c r="E116" s="475"/>
    </row>
    <row r="117" spans="1:5">
      <c r="A117" s="125">
        <v>41425</v>
      </c>
      <c r="B117" s="113">
        <v>3981.6231370706305</v>
      </c>
      <c r="E117" s="475"/>
    </row>
    <row r="118" spans="1:5">
      <c r="A118" s="126">
        <v>41455</v>
      </c>
      <c r="B118" s="112">
        <v>4000.4916396063436</v>
      </c>
      <c r="E118" s="475"/>
    </row>
    <row r="119" spans="1:5">
      <c r="A119" s="125">
        <v>41486</v>
      </c>
      <c r="B119" s="113">
        <v>4046.6010713017299</v>
      </c>
      <c r="E119" s="475"/>
    </row>
    <row r="120" spans="1:5">
      <c r="A120" s="126">
        <v>41517</v>
      </c>
      <c r="B120" s="112">
        <v>4131.2998975406354</v>
      </c>
      <c r="E120" s="475"/>
    </row>
    <row r="121" spans="1:5">
      <c r="A121" s="125">
        <v>41547</v>
      </c>
      <c r="B121" s="113">
        <v>4186.2215864257114</v>
      </c>
      <c r="E121" s="475"/>
    </row>
    <row r="122" spans="1:5">
      <c r="A122" s="126">
        <v>41578</v>
      </c>
      <c r="B122" s="112">
        <v>4226.5531374376642</v>
      </c>
      <c r="E122" s="475"/>
    </row>
    <row r="123" spans="1:5">
      <c r="A123" s="125">
        <v>41608</v>
      </c>
      <c r="B123" s="113">
        <v>4237.0641073006345</v>
      </c>
      <c r="E123" s="475"/>
    </row>
    <row r="124" spans="1:5">
      <c r="A124" s="126">
        <v>41639</v>
      </c>
      <c r="B124" s="112">
        <v>4198.2888262717343</v>
      </c>
      <c r="E124" s="475"/>
    </row>
    <row r="125" spans="1:5">
      <c r="A125" s="125">
        <v>41670</v>
      </c>
      <c r="B125" s="113">
        <v>4090.2528364025175</v>
      </c>
      <c r="E125" s="475"/>
    </row>
    <row r="126" spans="1:5">
      <c r="A126" s="126">
        <v>41698</v>
      </c>
      <c r="B126" s="112">
        <v>3998.7296978389159</v>
      </c>
      <c r="E126" s="475"/>
    </row>
    <row r="127" spans="1:5">
      <c r="A127" s="125">
        <v>41729</v>
      </c>
      <c r="B127" s="113">
        <v>3942.7948837446711</v>
      </c>
      <c r="E127" s="475"/>
    </row>
    <row r="128" spans="1:5">
      <c r="A128" s="126">
        <v>41759</v>
      </c>
      <c r="B128" s="112">
        <v>3998.8741836925342</v>
      </c>
      <c r="E128" s="475"/>
    </row>
    <row r="129" spans="1:5">
      <c r="A129" s="125">
        <v>41790</v>
      </c>
      <c r="B129" s="113">
        <v>3970.0125173725469</v>
      </c>
      <c r="E129" s="475"/>
    </row>
    <row r="130" spans="1:5">
      <c r="A130" s="126">
        <v>41820</v>
      </c>
      <c r="B130" s="112">
        <v>3970.7390761722581</v>
      </c>
      <c r="E130" s="475"/>
    </row>
    <row r="131" spans="1:5">
      <c r="A131" s="125">
        <v>41851</v>
      </c>
      <c r="B131" s="113">
        <v>3935.8262018938658</v>
      </c>
      <c r="E131" s="475"/>
    </row>
    <row r="132" spans="1:5">
      <c r="A132" s="126">
        <v>41882</v>
      </c>
      <c r="B132" s="112">
        <v>3900.9103799089635</v>
      </c>
      <c r="E132" s="475"/>
    </row>
    <row r="133" spans="1:5">
      <c r="A133" s="125">
        <v>41912</v>
      </c>
      <c r="B133" s="113">
        <v>3874.1731935684115</v>
      </c>
      <c r="E133" s="475"/>
    </row>
    <row r="134" spans="1:5">
      <c r="A134" s="126">
        <v>41943</v>
      </c>
      <c r="B134" s="112">
        <v>3888.610412014204</v>
      </c>
      <c r="E134" s="475"/>
    </row>
    <row r="135" spans="1:5">
      <c r="A135" s="125">
        <v>41973</v>
      </c>
      <c r="B135" s="113">
        <v>3872.3546106048666</v>
      </c>
      <c r="E135" s="475"/>
    </row>
    <row r="136" spans="1:5">
      <c r="A136" s="126">
        <v>42004</v>
      </c>
      <c r="B136" s="112">
        <v>3943.8701524013482</v>
      </c>
      <c r="E136" s="475"/>
    </row>
    <row r="137" spans="1:5">
      <c r="A137" s="125">
        <v>42035</v>
      </c>
      <c r="B137" s="113">
        <v>3906.8619690394657</v>
      </c>
      <c r="E137" s="475"/>
    </row>
    <row r="138" spans="1:5">
      <c r="A138" s="126">
        <v>42063</v>
      </c>
      <c r="B138" s="112">
        <v>3963.6690311217735</v>
      </c>
      <c r="E138" s="475"/>
    </row>
    <row r="139" spans="1:5">
      <c r="A139" s="125">
        <v>42094</v>
      </c>
      <c r="B139" s="113">
        <v>4075.9077348930364</v>
      </c>
      <c r="E139" s="475"/>
    </row>
    <row r="140" spans="1:5">
      <c r="A140" s="126">
        <v>42124</v>
      </c>
      <c r="B140" s="112">
        <v>4178.1360158572052</v>
      </c>
      <c r="E140" s="475"/>
    </row>
    <row r="141" spans="1:5">
      <c r="A141" s="125">
        <v>42155</v>
      </c>
      <c r="B141" s="113">
        <v>4239.424714490021</v>
      </c>
      <c r="E141" s="475"/>
    </row>
    <row r="142" spans="1:5">
      <c r="A142" s="126">
        <v>42185</v>
      </c>
      <c r="B142" s="112">
        <v>4386.2885122529788</v>
      </c>
      <c r="E142" s="475"/>
    </row>
    <row r="143" spans="1:5">
      <c r="A143" s="125">
        <v>42216</v>
      </c>
      <c r="B143" s="113">
        <v>4396.2939803371437</v>
      </c>
      <c r="E143" s="475"/>
    </row>
    <row r="144" spans="1:5">
      <c r="A144" s="126">
        <v>42247</v>
      </c>
      <c r="B144" s="112">
        <v>4453.3974433128797</v>
      </c>
      <c r="E144" s="475"/>
    </row>
    <row r="145" spans="1:5">
      <c r="A145" s="125">
        <v>42277</v>
      </c>
      <c r="B145" s="113">
        <v>4521.0187696263874</v>
      </c>
      <c r="E145" s="475"/>
    </row>
    <row r="146" spans="1:5">
      <c r="A146" s="126">
        <v>42308</v>
      </c>
      <c r="B146" s="112">
        <v>4571.213058812491</v>
      </c>
      <c r="E146" s="475"/>
    </row>
    <row r="147" spans="1:5">
      <c r="A147" s="125">
        <v>42338</v>
      </c>
      <c r="B147" s="113">
        <v>4591.3000637521627</v>
      </c>
      <c r="E147" s="475"/>
    </row>
    <row r="148" spans="1:5">
      <c r="A148" s="126">
        <v>42369</v>
      </c>
      <c r="B148" s="112">
        <v>4502.8568340953161</v>
      </c>
      <c r="E148" s="475"/>
    </row>
    <row r="149" spans="1:5">
      <c r="A149" s="125">
        <v>42400</v>
      </c>
      <c r="B149" s="113">
        <v>4542.0495819901062</v>
      </c>
      <c r="E149" s="475"/>
    </row>
    <row r="150" spans="1:5">
      <c r="A150" s="126">
        <v>42429</v>
      </c>
      <c r="B150" s="112">
        <v>4426.8293085803061</v>
      </c>
      <c r="E150" s="475"/>
    </row>
    <row r="151" spans="1:5">
      <c r="A151" s="125">
        <v>42460</v>
      </c>
      <c r="B151" s="113">
        <v>4292.8612016941752</v>
      </c>
      <c r="E151" s="475"/>
    </row>
    <row r="152" spans="1:5">
      <c r="A152" s="126">
        <v>42490</v>
      </c>
      <c r="B152" s="112">
        <v>4181.7666480948219</v>
      </c>
      <c r="E152" s="475"/>
    </row>
    <row r="153" spans="1:5">
      <c r="A153" s="125">
        <v>42521</v>
      </c>
      <c r="B153" s="113">
        <v>4045.6690964871354</v>
      </c>
      <c r="E153" s="475"/>
    </row>
    <row r="154" spans="1:5">
      <c r="A154" s="126">
        <v>42551</v>
      </c>
      <c r="B154" s="112">
        <v>4087.0042935403617</v>
      </c>
      <c r="E154" s="475"/>
    </row>
    <row r="155" spans="1:5">
      <c r="A155" s="125">
        <v>42582</v>
      </c>
      <c r="B155" s="113">
        <v>4161.5786229024998</v>
      </c>
      <c r="E155" s="475"/>
    </row>
    <row r="156" spans="1:5">
      <c r="A156" s="126">
        <v>42613</v>
      </c>
      <c r="B156" s="112">
        <v>4193.2082930036304</v>
      </c>
      <c r="E156" s="475"/>
    </row>
    <row r="157" spans="1:5">
      <c r="A157" s="125">
        <v>42643</v>
      </c>
      <c r="B157" s="113">
        <v>4204.585204899141</v>
      </c>
      <c r="E157" s="475"/>
    </row>
    <row r="158" spans="1:5">
      <c r="A158" s="126">
        <v>42674</v>
      </c>
      <c r="B158" s="112">
        <v>4166.3954549829159</v>
      </c>
    </row>
    <row r="159" spans="1:5">
      <c r="A159" s="125">
        <v>42704</v>
      </c>
      <c r="B159" s="113">
        <v>4113.2577771824226</v>
      </c>
    </row>
    <row r="160" spans="1:5">
      <c r="A160" s="126">
        <v>42735</v>
      </c>
      <c r="B160" s="112">
        <v>3982.6860247080676</v>
      </c>
    </row>
    <row r="161" spans="1:2">
      <c r="A161" s="125">
        <v>42766</v>
      </c>
      <c r="B161" s="113">
        <v>3953.1881285906111</v>
      </c>
    </row>
    <row r="162" spans="1:2">
      <c r="A162" s="126">
        <v>42794</v>
      </c>
      <c r="B162" s="112">
        <v>3974.5831353799467</v>
      </c>
    </row>
    <row r="163" spans="1:2">
      <c r="A163" s="125">
        <v>42825</v>
      </c>
      <c r="B163" s="113">
        <v>3963.6744954199012</v>
      </c>
    </row>
    <row r="164" spans="1:2">
      <c r="A164" s="126">
        <v>42855</v>
      </c>
      <c r="B164" s="112">
        <v>3898.6700656652815</v>
      </c>
    </row>
    <row r="165" spans="1:2">
      <c r="A165" s="125">
        <v>42886</v>
      </c>
      <c r="B165" s="113">
        <v>3853.6981678481566</v>
      </c>
    </row>
    <row r="166" spans="1:2">
      <c r="A166" s="126">
        <v>42916</v>
      </c>
      <c r="B166" s="112">
        <v>3824.5943294242588</v>
      </c>
    </row>
    <row r="167" spans="1:2">
      <c r="A167" s="125">
        <v>42947</v>
      </c>
      <c r="B167" s="113">
        <v>3802.5533445909209</v>
      </c>
    </row>
    <row r="168" spans="1:2">
      <c r="A168" s="126">
        <v>42978</v>
      </c>
      <c r="B168" s="112">
        <v>3770.7961180510865</v>
      </c>
    </row>
    <row r="169" spans="1:2">
      <c r="A169" s="125">
        <v>43008</v>
      </c>
      <c r="B169" s="113">
        <v>3777.3122346467921</v>
      </c>
    </row>
    <row r="170" spans="1:2">
      <c r="A170" s="126">
        <v>43039</v>
      </c>
      <c r="B170" s="112">
        <v>3817.0889684821213</v>
      </c>
    </row>
    <row r="171" spans="1:2">
      <c r="A171" s="125">
        <v>43069</v>
      </c>
      <c r="B171" s="113">
        <v>3852.5557784585576</v>
      </c>
    </row>
    <row r="172" spans="1:2">
      <c r="A172" s="126">
        <v>43100</v>
      </c>
      <c r="B172" s="112">
        <v>3932.803404472359</v>
      </c>
    </row>
    <row r="173" spans="1:2">
      <c r="A173" s="125">
        <v>43131</v>
      </c>
      <c r="B173" s="113">
        <v>3966.5095684085263</v>
      </c>
    </row>
    <row r="174" spans="1:2">
      <c r="A174" s="126">
        <v>43159</v>
      </c>
      <c r="B174" s="112">
        <v>3892.2550241099461</v>
      </c>
    </row>
    <row r="175" spans="1:2">
      <c r="A175" s="125">
        <v>43190</v>
      </c>
      <c r="B175" s="113">
        <v>3944.5639747772252</v>
      </c>
    </row>
    <row r="176" spans="1:2">
      <c r="A176" s="126">
        <v>43220</v>
      </c>
      <c r="B176" s="112">
        <v>3978.345913196792</v>
      </c>
    </row>
    <row r="177" spans="1:2">
      <c r="A177" s="125">
        <v>43251</v>
      </c>
      <c r="B177" s="113">
        <v>4024.1874212811749</v>
      </c>
    </row>
    <row r="178" spans="1:2">
      <c r="A178" s="126">
        <v>43281</v>
      </c>
      <c r="B178" s="112">
        <v>3892.8791787532377</v>
      </c>
    </row>
    <row r="179" spans="1:2">
      <c r="A179" s="125">
        <v>43312</v>
      </c>
      <c r="B179" s="113">
        <v>3872.1169324199332</v>
      </c>
    </row>
    <row r="180" spans="1:2">
      <c r="A180" s="126">
        <v>43343</v>
      </c>
      <c r="B180" s="112">
        <v>3943.0411475489568</v>
      </c>
    </row>
    <row r="181" spans="1:2">
      <c r="A181" s="125">
        <v>43373</v>
      </c>
      <c r="B181" s="113">
        <v>3810.0137805161025</v>
      </c>
    </row>
    <row r="182" spans="1:2">
      <c r="A182" s="126">
        <v>43404</v>
      </c>
      <c r="B182" s="112">
        <v>4024.3850559092489</v>
      </c>
    </row>
    <row r="183" spans="1:2">
      <c r="A183" s="125">
        <v>43434</v>
      </c>
      <c r="B183" s="113">
        <v>4310.4276178895434</v>
      </c>
    </row>
    <row r="184" spans="1:2">
      <c r="A184" s="126">
        <v>43465</v>
      </c>
      <c r="B184" s="112">
        <v>4404.227537703905</v>
      </c>
    </row>
    <row r="185" spans="1:2">
      <c r="A185" s="125">
        <v>43496</v>
      </c>
      <c r="B185" s="113">
        <v>4464.1331523002873</v>
      </c>
    </row>
    <row r="186" spans="1:2">
      <c r="A186" s="126">
        <v>43524</v>
      </c>
      <c r="B186" s="112">
        <v>4520.723603531068</v>
      </c>
    </row>
    <row r="187" spans="1:2">
      <c r="A187" s="125">
        <v>43555</v>
      </c>
      <c r="B187" s="113">
        <v>4384.1979270227848</v>
      </c>
    </row>
    <row r="188" spans="1:2">
      <c r="A188" s="126">
        <v>43585</v>
      </c>
      <c r="B188" s="112">
        <v>4323.3933519729608</v>
      </c>
    </row>
    <row r="189" spans="1:2">
      <c r="A189" s="125">
        <v>43616</v>
      </c>
      <c r="B189" s="113">
        <v>4247.8177875069241</v>
      </c>
    </row>
    <row r="190" spans="1:2">
      <c r="A190" s="126">
        <v>43646</v>
      </c>
      <c r="B190" s="112">
        <v>4247.2575661339224</v>
      </c>
    </row>
    <row r="191" spans="1:2">
      <c r="A191" s="125">
        <v>43677</v>
      </c>
      <c r="B191" s="113">
        <v>4322.8377985649349</v>
      </c>
    </row>
    <row r="192" spans="1:2">
      <c r="A192" s="126">
        <v>43708</v>
      </c>
      <c r="B192" s="112">
        <v>4146.5746014193301</v>
      </c>
    </row>
    <row r="193" spans="1:2">
      <c r="A193" s="125">
        <v>43738</v>
      </c>
      <c r="B193" s="113">
        <v>3733.9148441134266</v>
      </c>
    </row>
    <row r="194" spans="1:2">
      <c r="A194" s="126">
        <v>43769</v>
      </c>
      <c r="B194" s="112">
        <v>3545.3414272925133</v>
      </c>
    </row>
    <row r="195" spans="1:2">
      <c r="A195" s="125">
        <v>43799</v>
      </c>
      <c r="B195" s="113">
        <v>3519.7882273643991</v>
      </c>
    </row>
    <row r="196" spans="1:2">
      <c r="A196" s="126">
        <v>43830</v>
      </c>
      <c r="B196" s="112">
        <v>3566.1568184731082</v>
      </c>
    </row>
    <row r="197" spans="1:2">
      <c r="A197" s="125">
        <v>43861</v>
      </c>
      <c r="B197" s="113">
        <v>3684.7007649914249</v>
      </c>
    </row>
    <row r="198" spans="1:2">
      <c r="A198" s="126">
        <v>43890</v>
      </c>
      <c r="B198" s="112">
        <v>3795.3416744389824</v>
      </c>
    </row>
    <row r="199" spans="1:2">
      <c r="A199" s="125">
        <v>43921</v>
      </c>
      <c r="B199" s="113">
        <v>3823.4675838464987</v>
      </c>
    </row>
    <row r="200" spans="1:2">
      <c r="A200" s="126">
        <v>43951</v>
      </c>
      <c r="B200" s="112">
        <v>3659.3743622477054</v>
      </c>
    </row>
    <row r="201" spans="1:2">
      <c r="A201" s="125">
        <v>43982</v>
      </c>
      <c r="B201" s="113">
        <v>3899.7306832049562</v>
      </c>
    </row>
    <row r="202" spans="1:2">
      <c r="A202" s="126">
        <v>44012</v>
      </c>
      <c r="B202" s="112">
        <v>4246.7131810317533</v>
      </c>
    </row>
    <row r="203" spans="1:2">
      <c r="A203" s="125">
        <v>44043</v>
      </c>
      <c r="B203" s="113">
        <v>4444.6506522833706</v>
      </c>
    </row>
    <row r="204" spans="1:2">
      <c r="A204" s="126">
        <v>44074</v>
      </c>
      <c r="B204" s="112">
        <v>4643.3446914827837</v>
      </c>
    </row>
    <row r="205" spans="1:2">
      <c r="A205" s="125">
        <v>44104</v>
      </c>
      <c r="B205" s="113">
        <v>4895.1248274091358</v>
      </c>
    </row>
    <row r="206" spans="1:2">
      <c r="A206" s="126">
        <v>44135</v>
      </c>
      <c r="B206" s="112">
        <v>4777.1002378047988</v>
      </c>
    </row>
    <row r="207" spans="1:2">
      <c r="A207" s="125">
        <v>44165</v>
      </c>
      <c r="B207" s="113">
        <v>4548.7501124270366</v>
      </c>
    </row>
    <row r="208" spans="1:2">
      <c r="A208" s="126">
        <v>44196</v>
      </c>
      <c r="B208" s="112">
        <v>4604.9506960524632</v>
      </c>
    </row>
    <row r="209" spans="1:2">
      <c r="A209" s="125">
        <v>44227</v>
      </c>
      <c r="B209" s="113">
        <v>4598.0883476400759</v>
      </c>
    </row>
    <row r="210" spans="1:2">
      <c r="A210" s="126">
        <v>44255</v>
      </c>
      <c r="B210" s="112">
        <v>4592.6614291057722</v>
      </c>
    </row>
    <row r="211" spans="1:2">
      <c r="A211" s="125">
        <v>44286</v>
      </c>
      <c r="B211" s="113">
        <v>4635.5817887913117</v>
      </c>
    </row>
    <row r="212" spans="1:2">
      <c r="A212" s="126">
        <v>44316</v>
      </c>
      <c r="B212" s="112">
        <v>4684.4744888431023</v>
      </c>
    </row>
    <row r="213" spans="1:2">
      <c r="A213" s="125">
        <v>44347</v>
      </c>
      <c r="B213" s="113">
        <v>4663.4403200641345</v>
      </c>
    </row>
    <row r="214" spans="1:2">
      <c r="A214" s="126">
        <v>44377</v>
      </c>
      <c r="B214" s="112">
        <v>4561.9993091711785</v>
      </c>
    </row>
    <row r="215" spans="1:2">
      <c r="A215" s="125">
        <v>44408</v>
      </c>
      <c r="B215" s="113">
        <v>4580.5036990305171</v>
      </c>
    </row>
    <row r="216" spans="1:2">
      <c r="A216" s="126">
        <v>44439</v>
      </c>
      <c r="B216" s="112">
        <v>4590.7191749554386</v>
      </c>
    </row>
    <row r="217" spans="1:2">
      <c r="A217" s="125">
        <v>44469</v>
      </c>
      <c r="B217" s="113">
        <v>4707.1880226605299</v>
      </c>
    </row>
    <row r="218" spans="1:2">
      <c r="A218" s="126">
        <v>44500</v>
      </c>
      <c r="B218" s="112">
        <v>4734.0200985500887</v>
      </c>
    </row>
    <row r="219" spans="1:2">
      <c r="A219" s="125">
        <v>44530</v>
      </c>
      <c r="B219" s="113">
        <v>4747.4410554356318</v>
      </c>
    </row>
    <row r="220" spans="1:2">
      <c r="A220" s="126">
        <v>44561</v>
      </c>
      <c r="B220" s="112">
        <v>4718.8477926731548</v>
      </c>
    </row>
    <row r="221" spans="1:2">
      <c r="A221" s="125">
        <v>44592</v>
      </c>
      <c r="B221" s="113">
        <v>4650.9105964221626</v>
      </c>
    </row>
    <row r="222" spans="1:2">
      <c r="A222" s="126">
        <v>44620</v>
      </c>
      <c r="B222" s="112">
        <v>4633.3959855885905</v>
      </c>
    </row>
    <row r="223" spans="1:2">
      <c r="A223" s="125">
        <v>44651</v>
      </c>
      <c r="B223" s="113">
        <v>4592.855360101431</v>
      </c>
    </row>
    <row r="224" spans="1:2">
      <c r="A224" s="126">
        <v>44681</v>
      </c>
      <c r="B224" s="112">
        <v>4608.4304210668015</v>
      </c>
    </row>
    <row r="225" spans="1:2">
      <c r="A225" s="125">
        <v>44712</v>
      </c>
      <c r="B225" s="113">
        <v>4647.9448921615358</v>
      </c>
    </row>
    <row r="227" spans="1:2">
      <c r="A227" s="129" t="s">
        <v>1217</v>
      </c>
      <c r="B227" s="454"/>
    </row>
    <row r="228" spans="1:2">
      <c r="A228" s="147"/>
      <c r="B228" s="147"/>
    </row>
    <row r="229" spans="1:2" ht="14" customHeight="1">
      <c r="A229" s="129" t="s">
        <v>1218</v>
      </c>
      <c r="B229" s="454"/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E7552C-E8C7-FF41-BC83-EBDA23A5B802}">
  <sheetPr>
    <tabColor theme="4"/>
  </sheetPr>
  <dimension ref="A1:E550"/>
  <sheetViews>
    <sheetView showGridLines="0" workbookViewId="0">
      <selection activeCell="A551" sqref="A551"/>
    </sheetView>
  </sheetViews>
  <sheetFormatPr baseColWidth="10" defaultColWidth="11.5" defaultRowHeight="15"/>
  <cols>
    <col min="1" max="1" width="12.6640625" style="455" customWidth="1"/>
    <col min="2" max="3" width="28.5" style="455" customWidth="1"/>
    <col min="4" max="16384" width="11.5" style="455"/>
  </cols>
  <sheetData>
    <row r="1" spans="1:3">
      <c r="A1" s="453" t="s">
        <v>811</v>
      </c>
      <c r="B1" s="454"/>
      <c r="C1" s="454"/>
    </row>
    <row r="2" spans="1:3">
      <c r="A2" s="474" t="s">
        <v>812</v>
      </c>
      <c r="B2" s="454"/>
      <c r="C2" s="454"/>
    </row>
    <row r="3" spans="1:3">
      <c r="A3" s="453"/>
      <c r="B3" s="454"/>
      <c r="C3" s="454"/>
    </row>
    <row r="4" spans="1:3">
      <c r="A4" s="457" t="s">
        <v>813</v>
      </c>
      <c r="B4" s="454"/>
      <c r="C4" s="454"/>
    </row>
    <row r="5" spans="1:3">
      <c r="A5" s="129" t="s">
        <v>1251</v>
      </c>
    </row>
    <row r="7" spans="1:3" ht="16">
      <c r="A7" s="465" t="s">
        <v>6</v>
      </c>
      <c r="B7" s="465" t="s">
        <v>814</v>
      </c>
      <c r="C7" s="465" t="s">
        <v>815</v>
      </c>
    </row>
    <row r="8" spans="1:3" ht="32">
      <c r="A8" s="467" t="s">
        <v>11</v>
      </c>
      <c r="B8" s="467" t="s">
        <v>816</v>
      </c>
      <c r="C8" s="467" t="s">
        <v>817</v>
      </c>
    </row>
    <row r="9" spans="1:3">
      <c r="A9" s="470">
        <v>44197</v>
      </c>
      <c r="B9" s="471">
        <v>92.638174375898089</v>
      </c>
      <c r="C9" s="471">
        <v>26.58686847045194</v>
      </c>
    </row>
    <row r="10" spans="1:3">
      <c r="A10" s="472">
        <v>44198</v>
      </c>
      <c r="B10" s="473">
        <v>92.709632647191341</v>
      </c>
      <c r="C10" s="473">
        <v>26.607376772486155</v>
      </c>
    </row>
    <row r="11" spans="1:3">
      <c r="A11" s="470">
        <v>44199</v>
      </c>
      <c r="B11" s="471">
        <v>92.683346701246307</v>
      </c>
      <c r="C11" s="471">
        <v>26.599832787599041</v>
      </c>
    </row>
    <row r="12" spans="1:3">
      <c r="A12" s="472">
        <v>44200</v>
      </c>
      <c r="B12" s="473">
        <v>93.438810558679364</v>
      </c>
      <c r="C12" s="473">
        <v>28.659239595500718</v>
      </c>
    </row>
    <row r="13" spans="1:3">
      <c r="A13" s="470">
        <v>44201</v>
      </c>
      <c r="B13" s="471">
        <v>93.644956167274103</v>
      </c>
      <c r="C13" s="471">
        <v>28.944463247238296</v>
      </c>
    </row>
    <row r="14" spans="1:3">
      <c r="A14" s="472">
        <v>44202</v>
      </c>
      <c r="B14" s="473">
        <v>93.348186038478815</v>
      </c>
      <c r="C14" s="473">
        <v>29.037633950513204</v>
      </c>
    </row>
    <row r="15" spans="1:3">
      <c r="A15" s="470">
        <v>44203</v>
      </c>
      <c r="B15" s="471">
        <v>95.017062982744378</v>
      </c>
      <c r="C15" s="471">
        <v>29.017127552085562</v>
      </c>
    </row>
    <row r="16" spans="1:3">
      <c r="A16" s="472">
        <v>44204</v>
      </c>
      <c r="B16" s="473">
        <v>98.864076757780296</v>
      </c>
      <c r="C16" s="473">
        <v>29.438982894280311</v>
      </c>
    </row>
    <row r="17" spans="1:3">
      <c r="A17" s="470">
        <v>44205</v>
      </c>
      <c r="B17" s="471">
        <v>98.799902981480926</v>
      </c>
      <c r="C17" s="471">
        <v>29.419873721720425</v>
      </c>
    </row>
    <row r="18" spans="1:3">
      <c r="A18" s="472">
        <v>44206</v>
      </c>
      <c r="B18" s="473">
        <v>98.772331932700268</v>
      </c>
      <c r="C18" s="473">
        <v>29.411663827287086</v>
      </c>
    </row>
    <row r="19" spans="1:3">
      <c r="A19" s="470">
        <v>44207</v>
      </c>
      <c r="B19" s="471">
        <v>98.805832444873928</v>
      </c>
      <c r="C19" s="471">
        <v>29.629197235604241</v>
      </c>
    </row>
    <row r="20" spans="1:3">
      <c r="A20" s="472">
        <v>44208</v>
      </c>
      <c r="B20" s="473">
        <v>98.865916934629013</v>
      </c>
      <c r="C20" s="473">
        <v>29.64603738012331</v>
      </c>
    </row>
    <row r="21" spans="1:3">
      <c r="A21" s="470">
        <v>44209</v>
      </c>
      <c r="B21" s="471">
        <v>99.513013806038614</v>
      </c>
      <c r="C21" s="471">
        <v>29.597342880476344</v>
      </c>
    </row>
    <row r="22" spans="1:3">
      <c r="A22" s="472">
        <v>44210</v>
      </c>
      <c r="B22" s="473">
        <v>99.423904759432958</v>
      </c>
      <c r="C22" s="473">
        <v>29.580123888348901</v>
      </c>
    </row>
    <row r="23" spans="1:3">
      <c r="A23" s="470">
        <v>44211</v>
      </c>
      <c r="B23" s="471">
        <v>101.25338270663144</v>
      </c>
      <c r="C23" s="471">
        <v>30.075094510849848</v>
      </c>
    </row>
    <row r="24" spans="1:3">
      <c r="A24" s="472">
        <v>44212</v>
      </c>
      <c r="B24" s="473">
        <v>101.01616250632267</v>
      </c>
      <c r="C24" s="473">
        <v>30.004633458058752</v>
      </c>
    </row>
    <row r="25" spans="1:3">
      <c r="A25" s="470">
        <v>44213</v>
      </c>
      <c r="B25" s="471">
        <v>100.55638855871784</v>
      </c>
      <c r="C25" s="471">
        <v>29.868067700370382</v>
      </c>
    </row>
    <row r="26" spans="1:3">
      <c r="A26" s="472">
        <v>44214</v>
      </c>
      <c r="B26" s="473">
        <v>101.09551971885149</v>
      </c>
      <c r="C26" s="473">
        <v>30.01435700493694</v>
      </c>
    </row>
    <row r="27" spans="1:3">
      <c r="A27" s="470">
        <v>44215</v>
      </c>
      <c r="B27" s="471">
        <v>101.90976493502357</v>
      </c>
      <c r="C27" s="471">
        <v>30.181476886677661</v>
      </c>
    </row>
    <row r="28" spans="1:3">
      <c r="A28" s="472">
        <v>44216</v>
      </c>
      <c r="B28" s="473">
        <v>103.01860239218054</v>
      </c>
      <c r="C28" s="473">
        <v>30.363811900130948</v>
      </c>
    </row>
    <row r="29" spans="1:3">
      <c r="A29" s="470">
        <v>44217</v>
      </c>
      <c r="B29" s="471">
        <v>103.53535657676044</v>
      </c>
      <c r="C29" s="471">
        <v>30.565941386408934</v>
      </c>
    </row>
    <row r="30" spans="1:3">
      <c r="A30" s="472">
        <v>44218</v>
      </c>
      <c r="B30" s="473">
        <v>104.5753053845331</v>
      </c>
      <c r="C30" s="473">
        <v>30.811762105366487</v>
      </c>
    </row>
    <row r="31" spans="1:3">
      <c r="A31" s="470">
        <v>44219</v>
      </c>
      <c r="B31" s="471">
        <v>104.30607305129475</v>
      </c>
      <c r="C31" s="471">
        <v>30.732436278180902</v>
      </c>
    </row>
    <row r="32" spans="1:3">
      <c r="A32" s="472">
        <v>44220</v>
      </c>
      <c r="B32" s="473">
        <v>104.26337740171054</v>
      </c>
      <c r="C32" s="473">
        <v>30.719856556868262</v>
      </c>
    </row>
    <row r="33" spans="1:3">
      <c r="A33" s="470">
        <v>44221</v>
      </c>
      <c r="B33" s="471">
        <v>104.09503250983532</v>
      </c>
      <c r="C33" s="471">
        <v>30.702240102197539</v>
      </c>
    </row>
    <row r="34" spans="1:3">
      <c r="A34" s="472">
        <v>44222</v>
      </c>
      <c r="B34" s="473">
        <v>104.6569003229546</v>
      </c>
      <c r="C34" s="473">
        <v>30.777729409364188</v>
      </c>
    </row>
    <row r="35" spans="1:3">
      <c r="A35" s="470">
        <v>44223</v>
      </c>
      <c r="B35" s="471">
        <v>105.00157440499672</v>
      </c>
      <c r="C35" s="471">
        <v>31.370569031306214</v>
      </c>
    </row>
    <row r="36" spans="1:3">
      <c r="A36" s="472">
        <v>44224</v>
      </c>
      <c r="B36" s="473">
        <v>105.33990645946895</v>
      </c>
      <c r="C36" s="473">
        <v>31.702810273755745</v>
      </c>
    </row>
    <row r="37" spans="1:3">
      <c r="A37" s="470">
        <v>44225</v>
      </c>
      <c r="B37" s="471">
        <v>104.95737485844941</v>
      </c>
      <c r="C37" s="471">
        <v>32.137042497038721</v>
      </c>
    </row>
    <row r="38" spans="1:3">
      <c r="A38" s="472">
        <v>44226</v>
      </c>
      <c r="B38" s="473">
        <v>104.8663377126277</v>
      </c>
      <c r="C38" s="473">
        <v>32.109167708554082</v>
      </c>
    </row>
    <row r="39" spans="1:3">
      <c r="A39" s="470">
        <v>44227</v>
      </c>
      <c r="B39" s="471">
        <v>104.81671028116376</v>
      </c>
      <c r="C39" s="471">
        <v>32.093972217278449</v>
      </c>
    </row>
    <row r="40" spans="1:3">
      <c r="A40" s="472">
        <v>44228</v>
      </c>
      <c r="B40" s="473">
        <v>106.45789410869516</v>
      </c>
      <c r="C40" s="473">
        <v>32.582671483979865</v>
      </c>
    </row>
    <row r="41" spans="1:3">
      <c r="A41" s="470">
        <v>44229</v>
      </c>
      <c r="B41" s="471">
        <v>107.13888583779195</v>
      </c>
      <c r="C41" s="471">
        <v>32.836405754947847</v>
      </c>
    </row>
    <row r="42" spans="1:3">
      <c r="A42" s="472">
        <v>44230</v>
      </c>
      <c r="B42" s="473">
        <v>108.90722753798218</v>
      </c>
      <c r="C42" s="473">
        <v>33.89485545616229</v>
      </c>
    </row>
    <row r="43" spans="1:3">
      <c r="A43" s="470">
        <v>44231</v>
      </c>
      <c r="B43" s="471">
        <v>110.67477353997894</v>
      </c>
      <c r="C43" s="471">
        <v>34.524984275495726</v>
      </c>
    </row>
    <row r="44" spans="1:3">
      <c r="A44" s="472">
        <v>44232</v>
      </c>
      <c r="B44" s="473">
        <v>112.19558450872576</v>
      </c>
      <c r="C44" s="473">
        <v>34.851850707191062</v>
      </c>
    </row>
    <row r="45" spans="1:3">
      <c r="A45" s="470">
        <v>44233</v>
      </c>
      <c r="B45" s="471">
        <v>112.10422405776247</v>
      </c>
      <c r="C45" s="471">
        <v>34.823470973608345</v>
      </c>
    </row>
    <row r="46" spans="1:3">
      <c r="A46" s="472">
        <v>44234</v>
      </c>
      <c r="B46" s="473">
        <v>112.02040885340077</v>
      </c>
      <c r="C46" s="473">
        <v>34.797435056043518</v>
      </c>
    </row>
    <row r="47" spans="1:3">
      <c r="A47" s="470">
        <v>44235</v>
      </c>
      <c r="B47" s="471">
        <v>112.87426291277914</v>
      </c>
      <c r="C47" s="471">
        <v>35.553339455186887</v>
      </c>
    </row>
    <row r="48" spans="1:3">
      <c r="A48" s="472">
        <v>44236</v>
      </c>
      <c r="B48" s="473">
        <v>112.99305430263989</v>
      </c>
      <c r="C48" s="473">
        <v>35.912581912222038</v>
      </c>
    </row>
    <row r="49" spans="1:3">
      <c r="A49" s="470">
        <v>44237</v>
      </c>
      <c r="B49" s="471">
        <v>115.09541644342774</v>
      </c>
      <c r="C49" s="471">
        <v>36.418575362014145</v>
      </c>
    </row>
    <row r="50" spans="1:3">
      <c r="A50" s="472">
        <v>44238</v>
      </c>
      <c r="B50" s="473">
        <v>115.2990633037958</v>
      </c>
      <c r="C50" s="473">
        <v>36.626279151277657</v>
      </c>
    </row>
    <row r="51" spans="1:3">
      <c r="A51" s="470">
        <v>44239</v>
      </c>
      <c r="B51" s="471">
        <v>117.16182682163517</v>
      </c>
      <c r="C51" s="471">
        <v>37.80649892747909</v>
      </c>
    </row>
    <row r="52" spans="1:3">
      <c r="A52" s="472">
        <v>44240</v>
      </c>
      <c r="B52" s="473">
        <v>117.05218755969265</v>
      </c>
      <c r="C52" s="473">
        <v>37.771119856057226</v>
      </c>
    </row>
    <row r="53" spans="1:3">
      <c r="A53" s="470">
        <v>44241</v>
      </c>
      <c r="B53" s="471">
        <v>116.95377621714485</v>
      </c>
      <c r="C53" s="471">
        <v>37.739363878727261</v>
      </c>
    </row>
    <row r="54" spans="1:3">
      <c r="A54" s="472">
        <v>44242</v>
      </c>
      <c r="B54" s="473">
        <v>116.87840530877817</v>
      </c>
      <c r="C54" s="473">
        <v>37.715042730417863</v>
      </c>
    </row>
    <row r="55" spans="1:3">
      <c r="A55" s="470">
        <v>44243</v>
      </c>
      <c r="B55" s="471">
        <v>116.81095882448791</v>
      </c>
      <c r="C55" s="471">
        <v>37.693278684011659</v>
      </c>
    </row>
    <row r="56" spans="1:3">
      <c r="A56" s="472">
        <v>44244</v>
      </c>
      <c r="B56" s="473">
        <v>117.7984098632496</v>
      </c>
      <c r="C56" s="473">
        <v>38.619070643889785</v>
      </c>
    </row>
    <row r="57" spans="1:3">
      <c r="A57" s="470">
        <v>44245</v>
      </c>
      <c r="B57" s="471">
        <v>118.59123487727422</v>
      </c>
      <c r="C57" s="471">
        <v>39.122590819210671</v>
      </c>
    </row>
    <row r="58" spans="1:3">
      <c r="A58" s="472">
        <v>44246</v>
      </c>
      <c r="B58" s="473">
        <v>121.14545563224254</v>
      </c>
      <c r="C58" s="473">
        <v>40.35055302757582</v>
      </c>
    </row>
    <row r="59" spans="1:3">
      <c r="A59" s="470">
        <v>44247</v>
      </c>
      <c r="B59" s="471">
        <v>121.04224682849737</v>
      </c>
      <c r="C59" s="471">
        <v>40.316176729375471</v>
      </c>
    </row>
    <row r="60" spans="1:3">
      <c r="A60" s="472">
        <v>44248</v>
      </c>
      <c r="B60" s="473">
        <v>120.9668858096735</v>
      </c>
      <c r="C60" s="473">
        <v>40.291075839124197</v>
      </c>
    </row>
    <row r="61" spans="1:3">
      <c r="A61" s="470">
        <v>44249</v>
      </c>
      <c r="B61" s="471">
        <v>121.85866727267873</v>
      </c>
      <c r="C61" s="471">
        <v>40.768339213698468</v>
      </c>
    </row>
    <row r="62" spans="1:3">
      <c r="A62" s="472">
        <v>44250</v>
      </c>
      <c r="B62" s="473">
        <v>122.52972959341371</v>
      </c>
      <c r="C62" s="473">
        <v>41.560960100561893</v>
      </c>
    </row>
    <row r="63" spans="1:3">
      <c r="A63" s="470">
        <v>44251</v>
      </c>
      <c r="B63" s="471">
        <v>123.84057752205761</v>
      </c>
      <c r="C63" s="471">
        <v>41.980717329316022</v>
      </c>
    </row>
    <row r="64" spans="1:3">
      <c r="A64" s="472">
        <v>44252</v>
      </c>
      <c r="B64" s="473">
        <v>124.6558496868147</v>
      </c>
      <c r="C64" s="473">
        <v>42.617478334710015</v>
      </c>
    </row>
    <row r="65" spans="1:5">
      <c r="A65" s="470">
        <v>44253</v>
      </c>
      <c r="B65" s="471">
        <v>125.33466032782637</v>
      </c>
      <c r="C65" s="471">
        <v>43.849426087501833</v>
      </c>
    </row>
    <row r="66" spans="1:5">
      <c r="A66" s="472">
        <v>44254</v>
      </c>
      <c r="B66" s="473">
        <v>125.2177303967391</v>
      </c>
      <c r="C66" s="473">
        <v>43.808517129379489</v>
      </c>
    </row>
    <row r="67" spans="1:5">
      <c r="A67" s="470">
        <v>44255</v>
      </c>
      <c r="B67" s="471">
        <v>125.01968330327529</v>
      </c>
      <c r="C67" s="471">
        <v>43.739228623199544</v>
      </c>
    </row>
    <row r="68" spans="1:5">
      <c r="A68" s="472">
        <v>44256</v>
      </c>
      <c r="B68" s="473">
        <v>128.82080122896855</v>
      </c>
      <c r="C68" s="473">
        <v>45.161099828263339</v>
      </c>
    </row>
    <row r="69" spans="1:5">
      <c r="A69" s="470">
        <v>44257</v>
      </c>
      <c r="B69" s="471">
        <v>129.04628169930697</v>
      </c>
      <c r="C69" s="471">
        <v>45.611094710633651</v>
      </c>
      <c r="E69" s="475"/>
    </row>
    <row r="70" spans="1:5">
      <c r="A70" s="472">
        <v>44258</v>
      </c>
      <c r="B70" s="473">
        <v>128.71714015507897</v>
      </c>
      <c r="C70" s="473">
        <v>46.222699405649927</v>
      </c>
      <c r="E70" s="475"/>
    </row>
    <row r="71" spans="1:5">
      <c r="A71" s="470">
        <v>44259</v>
      </c>
      <c r="B71" s="471">
        <v>129.5115460235215</v>
      </c>
      <c r="C71" s="471">
        <v>46.490136072005839</v>
      </c>
      <c r="E71" s="475"/>
    </row>
    <row r="72" spans="1:5">
      <c r="A72" s="472">
        <v>44260</v>
      </c>
      <c r="B72" s="473">
        <v>131.13122542637228</v>
      </c>
      <c r="C72" s="473">
        <v>47.731504542633218</v>
      </c>
      <c r="E72" s="475"/>
    </row>
    <row r="73" spans="1:5">
      <c r="A73" s="470">
        <v>44261</v>
      </c>
      <c r="B73" s="471">
        <v>131.01713944040108</v>
      </c>
      <c r="C73" s="471">
        <v>47.689977471259262</v>
      </c>
      <c r="E73" s="475"/>
    </row>
    <row r="74" spans="1:5">
      <c r="A74" s="472">
        <v>44262</v>
      </c>
      <c r="B74" s="473">
        <v>130.87247165507821</v>
      </c>
      <c r="C74" s="473">
        <v>47.637318685910017</v>
      </c>
      <c r="E74" s="475"/>
    </row>
    <row r="75" spans="1:5">
      <c r="A75" s="470">
        <v>44263</v>
      </c>
      <c r="B75" s="471">
        <v>132.19677632499037</v>
      </c>
      <c r="C75" s="471">
        <v>48.688383981169856</v>
      </c>
      <c r="E75" s="475"/>
    </row>
    <row r="76" spans="1:5">
      <c r="A76" s="472">
        <v>44264</v>
      </c>
      <c r="B76" s="473">
        <v>132.45076529985536</v>
      </c>
      <c r="C76" s="473">
        <v>48.841110927172203</v>
      </c>
      <c r="E76" s="475"/>
    </row>
    <row r="77" spans="1:5">
      <c r="A77" s="470">
        <v>44265</v>
      </c>
      <c r="B77" s="471">
        <v>133.79564848024512</v>
      </c>
      <c r="C77" s="471">
        <v>49.598484465711394</v>
      </c>
      <c r="E77" s="475"/>
    </row>
    <row r="78" spans="1:5">
      <c r="A78" s="472">
        <v>44266</v>
      </c>
      <c r="B78" s="473">
        <v>134.72008470631727</v>
      </c>
      <c r="C78" s="473">
        <v>50.164707186612446</v>
      </c>
      <c r="E78" s="475"/>
    </row>
    <row r="79" spans="1:5">
      <c r="A79" s="470">
        <v>44267</v>
      </c>
      <c r="B79" s="471">
        <v>136.13047072034894</v>
      </c>
      <c r="C79" s="471">
        <v>51.118600736546455</v>
      </c>
      <c r="E79" s="475"/>
    </row>
    <row r="80" spans="1:5">
      <c r="A80" s="472">
        <v>44268</v>
      </c>
      <c r="B80" s="473">
        <v>135.96932591339444</v>
      </c>
      <c r="C80" s="473">
        <v>51.058088956899432</v>
      </c>
      <c r="E80" s="475"/>
    </row>
    <row r="81" spans="1:5">
      <c r="A81" s="470">
        <v>44269</v>
      </c>
      <c r="B81" s="471">
        <v>135.89087630113286</v>
      </c>
      <c r="C81" s="471">
        <v>51.028630200267536</v>
      </c>
      <c r="E81" s="475"/>
    </row>
    <row r="82" spans="1:5">
      <c r="A82" s="472">
        <v>44270</v>
      </c>
      <c r="B82" s="473">
        <v>136.96375207099987</v>
      </c>
      <c r="C82" s="473">
        <v>52.298227400591351</v>
      </c>
      <c r="E82" s="475"/>
    </row>
    <row r="83" spans="1:5">
      <c r="A83" s="470">
        <v>44271</v>
      </c>
      <c r="B83" s="471">
        <v>138.06889247166106</v>
      </c>
      <c r="C83" s="471">
        <v>52.914972522406202</v>
      </c>
      <c r="E83" s="475"/>
    </row>
    <row r="84" spans="1:5">
      <c r="A84" s="472">
        <v>44272</v>
      </c>
      <c r="B84" s="473">
        <v>138.04351875919883</v>
      </c>
      <c r="C84" s="473">
        <v>52.978698200311648</v>
      </c>
      <c r="E84" s="475"/>
    </row>
    <row r="85" spans="1:5">
      <c r="A85" s="470">
        <v>44273</v>
      </c>
      <c r="B85" s="471">
        <v>138.17549726911872</v>
      </c>
      <c r="C85" s="471">
        <v>52.951790206244574</v>
      </c>
      <c r="E85" s="475"/>
    </row>
    <row r="86" spans="1:5">
      <c r="A86" s="472">
        <v>44274</v>
      </c>
      <c r="B86" s="473">
        <v>139.85604476046652</v>
      </c>
      <c r="C86" s="473">
        <v>54.142972939438984</v>
      </c>
      <c r="E86" s="475"/>
    </row>
    <row r="87" spans="1:5">
      <c r="A87" s="470">
        <v>44275</v>
      </c>
      <c r="B87" s="471">
        <v>139.68515858523855</v>
      </c>
      <c r="C87" s="471">
        <v>54.076817160638456</v>
      </c>
      <c r="E87" s="475"/>
    </row>
    <row r="88" spans="1:5">
      <c r="A88" s="472">
        <v>44276</v>
      </c>
      <c r="B88" s="473">
        <v>139.57525421901531</v>
      </c>
      <c r="C88" s="473">
        <v>54.034269488590787</v>
      </c>
      <c r="E88" s="475"/>
    </row>
    <row r="89" spans="1:5">
      <c r="A89" s="470">
        <v>44277</v>
      </c>
      <c r="B89" s="471">
        <v>141.49534204003083</v>
      </c>
      <c r="C89" s="471">
        <v>54.605043553100352</v>
      </c>
      <c r="E89" s="475"/>
    </row>
    <row r="90" spans="1:5">
      <c r="A90" s="472">
        <v>44278</v>
      </c>
      <c r="B90" s="473">
        <v>141.03903692379518</v>
      </c>
      <c r="C90" s="473">
        <v>54.725177325028604</v>
      </c>
      <c r="E90" s="475"/>
    </row>
    <row r="91" spans="1:5">
      <c r="A91" s="470">
        <v>44279</v>
      </c>
      <c r="B91" s="471">
        <v>140.8190784133229</v>
      </c>
      <c r="C91" s="471">
        <v>54.639830255505927</v>
      </c>
      <c r="E91" s="475"/>
    </row>
    <row r="92" spans="1:5">
      <c r="A92" s="472">
        <v>44280</v>
      </c>
      <c r="B92" s="473">
        <v>141.95474622897851</v>
      </c>
      <c r="C92" s="473">
        <v>55.387123652185053</v>
      </c>
      <c r="E92" s="475"/>
    </row>
    <row r="93" spans="1:5">
      <c r="A93" s="470">
        <v>44281</v>
      </c>
      <c r="B93" s="471">
        <v>142.76189636589862</v>
      </c>
      <c r="C93" s="471">
        <v>55.875055822319311</v>
      </c>
      <c r="E93" s="475"/>
    </row>
    <row r="94" spans="1:5">
      <c r="A94" s="472">
        <v>44282</v>
      </c>
      <c r="B94" s="473">
        <v>142.57548899517957</v>
      </c>
      <c r="C94" s="473">
        <v>55.802098524120325</v>
      </c>
      <c r="E94" s="475"/>
    </row>
    <row r="95" spans="1:5">
      <c r="A95" s="470">
        <v>44283</v>
      </c>
      <c r="B95" s="471">
        <v>142.50475334324821</v>
      </c>
      <c r="C95" s="471">
        <v>55.774413556345984</v>
      </c>
      <c r="E95" s="475"/>
    </row>
    <row r="96" spans="1:5">
      <c r="A96" s="472">
        <v>44284</v>
      </c>
      <c r="B96" s="473">
        <v>143.78876499480947</v>
      </c>
      <c r="C96" s="473">
        <v>56.432637448878133</v>
      </c>
      <c r="E96" s="475"/>
    </row>
    <row r="97" spans="1:5">
      <c r="A97" s="470">
        <v>44285</v>
      </c>
      <c r="B97" s="471">
        <v>144.21666312184925</v>
      </c>
      <c r="C97" s="471">
        <v>56.715780543441412</v>
      </c>
      <c r="E97" s="475"/>
    </row>
    <row r="98" spans="1:5">
      <c r="A98" s="472">
        <v>44286</v>
      </c>
      <c r="B98" s="473">
        <v>145.12808778631921</v>
      </c>
      <c r="C98" s="473">
        <v>57.534742966409176</v>
      </c>
      <c r="E98" s="475"/>
    </row>
    <row r="99" spans="1:5">
      <c r="A99" s="470">
        <v>44287</v>
      </c>
      <c r="B99" s="471">
        <v>144.83778986301954</v>
      </c>
      <c r="C99" s="471">
        <v>57.419656929960318</v>
      </c>
      <c r="E99" s="475"/>
    </row>
    <row r="100" spans="1:5">
      <c r="A100" s="472">
        <v>44288</v>
      </c>
      <c r="B100" s="473">
        <v>144.66169662007223</v>
      </c>
      <c r="C100" s="473">
        <v>57.349846325923345</v>
      </c>
      <c r="E100" s="475"/>
    </row>
    <row r="101" spans="1:5">
      <c r="A101" s="470">
        <v>44289</v>
      </c>
      <c r="B101" s="471">
        <v>144.60801046274224</v>
      </c>
      <c r="C101" s="471">
        <v>57.328562925101693</v>
      </c>
      <c r="E101" s="475"/>
    </row>
    <row r="102" spans="1:5">
      <c r="A102" s="472">
        <v>44290</v>
      </c>
      <c r="B102" s="473">
        <v>144.53716171908169</v>
      </c>
      <c r="C102" s="473">
        <v>57.300475569179213</v>
      </c>
      <c r="E102" s="475"/>
    </row>
    <row r="103" spans="1:5">
      <c r="A103" s="470">
        <v>44291</v>
      </c>
      <c r="B103" s="471">
        <v>148.11754046905642</v>
      </c>
      <c r="C103" s="471">
        <v>58.997764100223414</v>
      </c>
      <c r="E103" s="475"/>
    </row>
    <row r="104" spans="1:5">
      <c r="A104" s="472">
        <v>44292</v>
      </c>
      <c r="B104" s="473">
        <v>148.62432654823621</v>
      </c>
      <c r="C104" s="473">
        <v>59.095245587783516</v>
      </c>
      <c r="E104" s="475"/>
    </row>
    <row r="105" spans="1:5">
      <c r="A105" s="470">
        <v>44293</v>
      </c>
      <c r="B105" s="471">
        <v>146.63616094316365</v>
      </c>
      <c r="C105" s="471">
        <v>59.612786569270256</v>
      </c>
      <c r="E105" s="475"/>
    </row>
    <row r="106" spans="1:5">
      <c r="A106" s="472">
        <v>44294</v>
      </c>
      <c r="B106" s="473">
        <v>145.72191760222785</v>
      </c>
      <c r="C106" s="473">
        <v>59.975599790458666</v>
      </c>
      <c r="E106" s="475"/>
    </row>
    <row r="107" spans="1:5">
      <c r="A107" s="470">
        <v>44295</v>
      </c>
      <c r="B107" s="471">
        <v>147.63275518663838</v>
      </c>
      <c r="C107" s="471">
        <v>61.093914882881506</v>
      </c>
      <c r="E107" s="475"/>
    </row>
    <row r="108" spans="1:5">
      <c r="A108" s="472">
        <v>44296</v>
      </c>
      <c r="B108" s="473">
        <v>147.53090104812637</v>
      </c>
      <c r="C108" s="473">
        <v>61.051765238916275</v>
      </c>
      <c r="E108" s="475"/>
    </row>
    <row r="109" spans="1:5">
      <c r="A109" s="470">
        <v>44297</v>
      </c>
      <c r="B109" s="471">
        <v>147.39415951610732</v>
      </c>
      <c r="C109" s="471">
        <v>60.995178368966137</v>
      </c>
      <c r="E109" s="475"/>
    </row>
    <row r="110" spans="1:5">
      <c r="A110" s="472">
        <v>44298</v>
      </c>
      <c r="B110" s="473">
        <v>148.22504146199611</v>
      </c>
      <c r="C110" s="473">
        <v>61.681439300789528</v>
      </c>
      <c r="E110" s="475"/>
    </row>
    <row r="111" spans="1:5">
      <c r="A111" s="470">
        <v>44299</v>
      </c>
      <c r="B111" s="471">
        <v>148.60709189954906</v>
      </c>
      <c r="C111" s="471">
        <v>62.030035469631159</v>
      </c>
      <c r="E111" s="475"/>
    </row>
    <row r="112" spans="1:5">
      <c r="A112" s="472">
        <v>44300</v>
      </c>
      <c r="B112" s="473">
        <v>149.92517548333367</v>
      </c>
      <c r="C112" s="473">
        <v>62.921406721857501</v>
      </c>
      <c r="E112" s="475"/>
    </row>
    <row r="113" spans="1:5">
      <c r="A113" s="470">
        <v>44301</v>
      </c>
      <c r="B113" s="471">
        <v>150.97583406111565</v>
      </c>
      <c r="C113" s="471">
        <v>63.225428944275684</v>
      </c>
      <c r="E113" s="475"/>
    </row>
    <row r="114" spans="1:5">
      <c r="A114" s="472">
        <v>44302</v>
      </c>
      <c r="B114" s="473">
        <v>152.78327050371024</v>
      </c>
      <c r="C114" s="473">
        <v>63.787221352764085</v>
      </c>
      <c r="E114" s="475"/>
    </row>
    <row r="115" spans="1:5">
      <c r="A115" s="470">
        <v>44303</v>
      </c>
      <c r="B115" s="471">
        <v>152.67517116945655</v>
      </c>
      <c r="C115" s="471">
        <v>63.742089735019597</v>
      </c>
      <c r="E115" s="475"/>
    </row>
    <row r="116" spans="1:5">
      <c r="A116" s="472">
        <v>44304</v>
      </c>
      <c r="B116" s="473">
        <v>152.24221512285592</v>
      </c>
      <c r="C116" s="473">
        <v>63.56133000203652</v>
      </c>
      <c r="E116" s="475"/>
    </row>
    <row r="117" spans="1:5">
      <c r="A117" s="470">
        <v>44305</v>
      </c>
      <c r="B117" s="471">
        <v>153.84606720121002</v>
      </c>
      <c r="C117" s="471">
        <v>64.844792164930112</v>
      </c>
      <c r="E117" s="475"/>
    </row>
    <row r="118" spans="1:5">
      <c r="A118" s="472">
        <v>44306</v>
      </c>
      <c r="B118" s="473">
        <v>154.11286383944261</v>
      </c>
      <c r="C118" s="473">
        <v>65.174246592892501</v>
      </c>
      <c r="E118" s="475"/>
    </row>
    <row r="119" spans="1:5">
      <c r="A119" s="470">
        <v>44307</v>
      </c>
      <c r="B119" s="471">
        <v>153.62115097379038</v>
      </c>
      <c r="C119" s="471">
        <v>65.85546417791393</v>
      </c>
      <c r="E119" s="475"/>
    </row>
    <row r="120" spans="1:5">
      <c r="A120" s="472">
        <v>44308</v>
      </c>
      <c r="B120" s="473">
        <v>154.7885530259708</v>
      </c>
      <c r="C120" s="473">
        <v>66.418960841014282</v>
      </c>
      <c r="E120" s="475"/>
    </row>
    <row r="121" spans="1:5">
      <c r="A121" s="470">
        <v>44309</v>
      </c>
      <c r="B121" s="471">
        <v>156.32778113008746</v>
      </c>
      <c r="C121" s="471">
        <v>67.037370799913575</v>
      </c>
      <c r="E121" s="475"/>
    </row>
    <row r="122" spans="1:5">
      <c r="A122" s="472">
        <v>44310</v>
      </c>
      <c r="B122" s="473">
        <v>156.18768099325558</v>
      </c>
      <c r="C122" s="473">
        <v>66.977292260104321</v>
      </c>
      <c r="E122" s="475"/>
    </row>
    <row r="123" spans="1:5">
      <c r="A123" s="470">
        <v>44311</v>
      </c>
      <c r="B123" s="471">
        <v>156.13207158323203</v>
      </c>
      <c r="C123" s="471">
        <v>66.953445515701233</v>
      </c>
      <c r="E123" s="475"/>
    </row>
    <row r="124" spans="1:5">
      <c r="A124" s="472">
        <v>44312</v>
      </c>
      <c r="B124" s="473">
        <v>155.67862846312747</v>
      </c>
      <c r="C124" s="473">
        <v>67.858240565041967</v>
      </c>
      <c r="E124" s="475"/>
    </row>
    <row r="125" spans="1:5">
      <c r="A125" s="470">
        <v>44313</v>
      </c>
      <c r="B125" s="471">
        <v>156.97921255771575</v>
      </c>
      <c r="C125" s="471">
        <v>68.226163180907875</v>
      </c>
      <c r="E125" s="475"/>
    </row>
    <row r="126" spans="1:5">
      <c r="A126" s="472">
        <v>44314</v>
      </c>
      <c r="B126" s="473">
        <v>158.32599667018874</v>
      </c>
      <c r="C126" s="473">
        <v>68.928424093924932</v>
      </c>
      <c r="E126" s="475"/>
    </row>
    <row r="127" spans="1:5">
      <c r="A127" s="470">
        <v>44315</v>
      </c>
      <c r="B127" s="471">
        <v>158.77803204353188</v>
      </c>
      <c r="C127" s="471">
        <v>69.381436562331032</v>
      </c>
      <c r="E127" s="475"/>
    </row>
    <row r="128" spans="1:5">
      <c r="A128" s="472">
        <v>44316</v>
      </c>
      <c r="B128" s="473">
        <v>162.38635927844061</v>
      </c>
      <c r="C128" s="473">
        <v>71.634945655285307</v>
      </c>
      <c r="E128" s="475"/>
    </row>
    <row r="129" spans="1:5">
      <c r="A129" s="470">
        <v>44317</v>
      </c>
      <c r="B129" s="471">
        <v>162.19374459544537</v>
      </c>
      <c r="C129" s="471">
        <v>71.549975819086711</v>
      </c>
      <c r="E129" s="475"/>
    </row>
    <row r="130" spans="1:5">
      <c r="A130" s="472">
        <v>44318</v>
      </c>
      <c r="B130" s="473">
        <v>162.1421556995314</v>
      </c>
      <c r="C130" s="473">
        <v>71.527217948464866</v>
      </c>
      <c r="E130" s="475"/>
    </row>
    <row r="131" spans="1:5">
      <c r="A131" s="470">
        <v>44319</v>
      </c>
      <c r="B131" s="471">
        <v>160.60995913995191</v>
      </c>
      <c r="C131" s="471">
        <v>71.052674505472297</v>
      </c>
      <c r="E131" s="475"/>
    </row>
    <row r="132" spans="1:5">
      <c r="A132" s="472">
        <v>44320</v>
      </c>
      <c r="B132" s="473">
        <v>161.24400645738709</v>
      </c>
      <c r="C132" s="473">
        <v>71.199509189365543</v>
      </c>
      <c r="E132" s="475"/>
    </row>
    <row r="133" spans="1:5">
      <c r="A133" s="470">
        <v>44321</v>
      </c>
      <c r="B133" s="471">
        <v>162.90071354057201</v>
      </c>
      <c r="C133" s="471">
        <v>72.369534368371376</v>
      </c>
      <c r="E133" s="475"/>
    </row>
    <row r="134" spans="1:5">
      <c r="A134" s="472">
        <v>44322</v>
      </c>
      <c r="B134" s="473">
        <v>163.49552903206066</v>
      </c>
      <c r="C134" s="473">
        <v>75.198336674766864</v>
      </c>
      <c r="E134" s="475"/>
    </row>
    <row r="135" spans="1:5">
      <c r="A135" s="470">
        <v>44323</v>
      </c>
      <c r="B135" s="471">
        <v>164.9202073804355</v>
      </c>
      <c r="C135" s="471">
        <v>76.126350205996374</v>
      </c>
      <c r="E135" s="475"/>
    </row>
    <row r="136" spans="1:5">
      <c r="A136" s="472">
        <v>44324</v>
      </c>
      <c r="B136" s="473">
        <v>164.86002912241761</v>
      </c>
      <c r="C136" s="473">
        <v>76.098572220403085</v>
      </c>
      <c r="E136" s="475"/>
    </row>
    <row r="137" spans="1:5">
      <c r="A137" s="470">
        <v>44325</v>
      </c>
      <c r="B137" s="471">
        <v>164.80503884975545</v>
      </c>
      <c r="C137" s="471">
        <v>76.073188983132795</v>
      </c>
      <c r="E137" s="475"/>
    </row>
    <row r="138" spans="1:5">
      <c r="A138" s="472">
        <v>44326</v>
      </c>
      <c r="B138" s="473">
        <v>166.40075559138515</v>
      </c>
      <c r="C138" s="473">
        <v>78.203487346107693</v>
      </c>
      <c r="E138" s="475"/>
    </row>
    <row r="139" spans="1:5">
      <c r="A139" s="470">
        <v>44327</v>
      </c>
      <c r="B139" s="471">
        <v>166.54534246577762</v>
      </c>
      <c r="C139" s="471">
        <v>78.937550448239989</v>
      </c>
      <c r="E139" s="475"/>
    </row>
    <row r="140" spans="1:5">
      <c r="A140" s="472">
        <v>44328</v>
      </c>
      <c r="B140" s="473">
        <v>167.43841793996785</v>
      </c>
      <c r="C140" s="473">
        <v>79.692614601048717</v>
      </c>
      <c r="E140" s="475"/>
    </row>
    <row r="141" spans="1:5">
      <c r="A141" s="470">
        <v>44329</v>
      </c>
      <c r="B141" s="471">
        <v>168.0977340216987</v>
      </c>
      <c r="C141" s="471">
        <v>79.955447657721663</v>
      </c>
      <c r="E141" s="475"/>
    </row>
    <row r="142" spans="1:5">
      <c r="A142" s="472">
        <v>44330</v>
      </c>
      <c r="B142" s="473">
        <v>171.0774257867902</v>
      </c>
      <c r="C142" s="473">
        <v>81.276708413436069</v>
      </c>
      <c r="E142" s="475"/>
    </row>
    <row r="143" spans="1:5">
      <c r="A143" s="470">
        <v>44331</v>
      </c>
      <c r="B143" s="471">
        <v>170.93206183730683</v>
      </c>
      <c r="C143" s="471">
        <v>81.207647850467865</v>
      </c>
      <c r="E143" s="475"/>
    </row>
    <row r="144" spans="1:5">
      <c r="A144" s="472">
        <v>44332</v>
      </c>
      <c r="B144" s="473">
        <v>170.82843411552795</v>
      </c>
      <c r="C144" s="473">
        <v>81.158415638281866</v>
      </c>
      <c r="E144" s="475"/>
    </row>
    <row r="145" spans="1:5">
      <c r="A145" s="470">
        <v>44333</v>
      </c>
      <c r="B145" s="471">
        <v>172.43400614250285</v>
      </c>
      <c r="C145" s="471">
        <v>82.329716499727496</v>
      </c>
      <c r="E145" s="475"/>
    </row>
    <row r="146" spans="1:5">
      <c r="A146" s="472">
        <v>44334</v>
      </c>
      <c r="B146" s="473">
        <v>172.02442711556913</v>
      </c>
      <c r="C146" s="473">
        <v>82.353290443139826</v>
      </c>
      <c r="E146" s="475"/>
    </row>
    <row r="147" spans="1:5">
      <c r="A147" s="470">
        <v>44335</v>
      </c>
      <c r="B147" s="471">
        <v>173.14167518664104</v>
      </c>
      <c r="C147" s="471">
        <v>83.397300539792838</v>
      </c>
      <c r="E147" s="475"/>
    </row>
    <row r="148" spans="1:5">
      <c r="A148" s="472">
        <v>44336</v>
      </c>
      <c r="B148" s="473">
        <v>172.90223930385119</v>
      </c>
      <c r="C148" s="473">
        <v>84.041810785098363</v>
      </c>
      <c r="E148" s="475"/>
    </row>
    <row r="149" spans="1:5">
      <c r="A149" s="470">
        <v>44337</v>
      </c>
      <c r="B149" s="471">
        <v>175.3712924905895</v>
      </c>
      <c r="C149" s="471">
        <v>85.340597196412602</v>
      </c>
      <c r="E149" s="475"/>
    </row>
    <row r="150" spans="1:5">
      <c r="A150" s="472">
        <v>44338</v>
      </c>
      <c r="B150" s="473">
        <v>175.2133088909894</v>
      </c>
      <c r="C150" s="473">
        <v>85.263717939006</v>
      </c>
      <c r="E150" s="475"/>
    </row>
    <row r="151" spans="1:5">
      <c r="A151" s="470">
        <v>44339</v>
      </c>
      <c r="B151" s="471">
        <v>175.09427812054494</v>
      </c>
      <c r="C151" s="471">
        <v>85.205794222471695</v>
      </c>
      <c r="E151" s="475"/>
    </row>
    <row r="152" spans="1:5">
      <c r="A152" s="472">
        <v>44340</v>
      </c>
      <c r="B152" s="473">
        <v>174.95974019475611</v>
      </c>
      <c r="C152" s="473">
        <v>85.1403242885428</v>
      </c>
      <c r="E152" s="475"/>
    </row>
    <row r="153" spans="1:5">
      <c r="A153" s="470">
        <v>44341</v>
      </c>
      <c r="B153" s="471">
        <v>174.84317626307174</v>
      </c>
      <c r="C153" s="471">
        <v>85.083601005043931</v>
      </c>
      <c r="E153" s="475"/>
    </row>
    <row r="154" spans="1:5">
      <c r="A154" s="472">
        <v>44342</v>
      </c>
      <c r="B154" s="473">
        <v>174.00843252014255</v>
      </c>
      <c r="C154" s="473">
        <v>85.689309932720889</v>
      </c>
      <c r="E154" s="475"/>
    </row>
    <row r="155" spans="1:5">
      <c r="A155" s="470">
        <v>44343</v>
      </c>
      <c r="B155" s="471">
        <v>174.89454071612718</v>
      </c>
      <c r="C155" s="471">
        <v>86.179553917425224</v>
      </c>
      <c r="E155" s="475"/>
    </row>
    <row r="156" spans="1:5">
      <c r="A156" s="472">
        <v>44344</v>
      </c>
      <c r="B156" s="473">
        <v>176.11192601447712</v>
      </c>
      <c r="C156" s="473">
        <v>87.403744471611446</v>
      </c>
      <c r="E156" s="475"/>
    </row>
    <row r="157" spans="1:5">
      <c r="A157" s="470">
        <v>44345</v>
      </c>
      <c r="B157" s="471">
        <v>175.89639512407277</v>
      </c>
      <c r="C157" s="471">
        <v>87.29677723039751</v>
      </c>
      <c r="E157" s="475"/>
    </row>
    <row r="158" spans="1:5">
      <c r="A158" s="472">
        <v>44346</v>
      </c>
      <c r="B158" s="473">
        <v>175.80949832822452</v>
      </c>
      <c r="C158" s="473">
        <v>87.253650648844484</v>
      </c>
    </row>
    <row r="159" spans="1:5">
      <c r="A159" s="470">
        <v>44347</v>
      </c>
      <c r="B159" s="471">
        <v>176.6884004325839</v>
      </c>
      <c r="C159" s="471">
        <v>87.552329150152943</v>
      </c>
    </row>
    <row r="160" spans="1:5">
      <c r="A160" s="472">
        <v>44348</v>
      </c>
      <c r="B160" s="473">
        <v>176.98307499870768</v>
      </c>
      <c r="C160" s="473">
        <v>88.193749569494898</v>
      </c>
    </row>
    <row r="161" spans="1:3">
      <c r="A161" s="470">
        <v>44349</v>
      </c>
      <c r="B161" s="471">
        <v>178.00450505302811</v>
      </c>
      <c r="C161" s="471">
        <v>89.037618693604728</v>
      </c>
    </row>
    <row r="162" spans="1:3">
      <c r="A162" s="472">
        <v>44350</v>
      </c>
      <c r="B162" s="473">
        <v>178.16919605118272</v>
      </c>
      <c r="C162" s="473">
        <v>89.320803204552973</v>
      </c>
    </row>
    <row r="163" spans="1:3">
      <c r="A163" s="470">
        <v>44351</v>
      </c>
      <c r="B163" s="471">
        <v>179.69636436091295</v>
      </c>
      <c r="C163" s="471">
        <v>91.053832943666833</v>
      </c>
    </row>
    <row r="164" spans="1:3">
      <c r="A164" s="472">
        <v>44352</v>
      </c>
      <c r="B164" s="473">
        <v>179.61812198452247</v>
      </c>
      <c r="C164" s="473">
        <v>91.014186797823456</v>
      </c>
    </row>
    <row r="165" spans="1:3">
      <c r="A165" s="470">
        <v>44353</v>
      </c>
      <c r="B165" s="471">
        <v>179.53586280951839</v>
      </c>
      <c r="C165" s="471">
        <v>90.972505302454607</v>
      </c>
    </row>
    <row r="166" spans="1:3">
      <c r="A166" s="472">
        <v>44354</v>
      </c>
      <c r="B166" s="473">
        <v>180.14183262195246</v>
      </c>
      <c r="C166" s="473">
        <v>91.929437659939353</v>
      </c>
    </row>
    <row r="167" spans="1:3">
      <c r="A167" s="470">
        <v>44355</v>
      </c>
      <c r="B167" s="471">
        <v>181.00615986831468</v>
      </c>
      <c r="C167" s="471">
        <v>92.305696247611024</v>
      </c>
    </row>
    <row r="168" spans="1:3">
      <c r="A168" s="472">
        <v>44356</v>
      </c>
      <c r="B168" s="473">
        <v>182.31383726162744</v>
      </c>
      <c r="C168" s="473">
        <v>93.339244777267908</v>
      </c>
    </row>
    <row r="169" spans="1:3">
      <c r="A169" s="470">
        <v>44357</v>
      </c>
      <c r="B169" s="471">
        <v>182.68687839453432</v>
      </c>
      <c r="C169" s="471">
        <v>94.038238758274233</v>
      </c>
    </row>
    <row r="170" spans="1:3">
      <c r="A170" s="472">
        <v>44358</v>
      </c>
      <c r="B170" s="473">
        <v>184.41469404789339</v>
      </c>
      <c r="C170" s="473">
        <v>95.302952760265669</v>
      </c>
    </row>
    <row r="171" spans="1:3">
      <c r="A171" s="470">
        <v>44359</v>
      </c>
      <c r="B171" s="471">
        <v>184.18313186154091</v>
      </c>
      <c r="C171" s="471">
        <v>95.183284638259735</v>
      </c>
    </row>
    <row r="172" spans="1:3">
      <c r="A172" s="472">
        <v>44360</v>
      </c>
      <c r="B172" s="473">
        <v>184.11280626131369</v>
      </c>
      <c r="C172" s="473">
        <v>95.146941344733733</v>
      </c>
    </row>
    <row r="173" spans="1:3">
      <c r="A173" s="470">
        <v>44361</v>
      </c>
      <c r="B173" s="471">
        <v>184.52136773573503</v>
      </c>
      <c r="C173" s="471">
        <v>95.734799591143371</v>
      </c>
    </row>
    <row r="174" spans="1:3">
      <c r="A174" s="472">
        <v>44362</v>
      </c>
      <c r="B174" s="473">
        <v>184.87741771895958</v>
      </c>
      <c r="C174" s="473">
        <v>95.896916882410991</v>
      </c>
    </row>
    <row r="175" spans="1:3">
      <c r="A175" s="470">
        <v>44363</v>
      </c>
      <c r="B175" s="471">
        <v>186.87925191215214</v>
      </c>
      <c r="C175" s="471">
        <v>96.999548797517804</v>
      </c>
    </row>
    <row r="176" spans="1:3">
      <c r="A176" s="472">
        <v>44364</v>
      </c>
      <c r="B176" s="473">
        <v>187.13228803326078</v>
      </c>
      <c r="C176" s="473">
        <v>97.166021997383254</v>
      </c>
    </row>
    <row r="177" spans="1:3">
      <c r="A177" s="470">
        <v>44365</v>
      </c>
      <c r="B177" s="471">
        <v>189.17140722258446</v>
      </c>
      <c r="C177" s="471">
        <v>98.316586473145662</v>
      </c>
    </row>
    <row r="178" spans="1:3">
      <c r="A178" s="472">
        <v>44366</v>
      </c>
      <c r="B178" s="473">
        <v>189.06260702431476</v>
      </c>
      <c r="C178" s="473">
        <v>98.260040590982314</v>
      </c>
    </row>
    <row r="179" spans="1:3">
      <c r="A179" s="470">
        <v>44367</v>
      </c>
      <c r="B179" s="471">
        <v>189.02554216821648</v>
      </c>
      <c r="C179" s="471">
        <v>98.24077716114796</v>
      </c>
    </row>
    <row r="180" spans="1:3">
      <c r="A180" s="472">
        <v>44368</v>
      </c>
      <c r="B180" s="473">
        <v>188.81813501839898</v>
      </c>
      <c r="C180" s="473">
        <v>98.132983053784855</v>
      </c>
    </row>
    <row r="181" spans="1:3">
      <c r="A181" s="470">
        <v>44369</v>
      </c>
      <c r="B181" s="471">
        <v>189.21591692154422</v>
      </c>
      <c r="C181" s="471">
        <v>98.678542068630762</v>
      </c>
    </row>
    <row r="182" spans="1:3">
      <c r="A182" s="472">
        <v>44370</v>
      </c>
      <c r="B182" s="473">
        <v>189.77320010502837</v>
      </c>
      <c r="C182" s="473">
        <v>98.991794102332719</v>
      </c>
    </row>
    <row r="183" spans="1:3">
      <c r="A183" s="470">
        <v>44371</v>
      </c>
      <c r="B183" s="471">
        <v>190.17787197489258</v>
      </c>
      <c r="C183" s="471">
        <v>99.233277613808667</v>
      </c>
    </row>
    <row r="184" spans="1:3">
      <c r="A184" s="472">
        <v>44372</v>
      </c>
      <c r="B184" s="473">
        <v>191.47644253808303</v>
      </c>
      <c r="C184" s="473">
        <v>100.12037206389562</v>
      </c>
    </row>
    <row r="185" spans="1:3">
      <c r="A185" s="470">
        <v>44373</v>
      </c>
      <c r="B185" s="471">
        <v>191.33746770548572</v>
      </c>
      <c r="C185" s="471">
        <v>100.04770405438636</v>
      </c>
    </row>
    <row r="186" spans="1:3">
      <c r="A186" s="472">
        <v>44374</v>
      </c>
      <c r="B186" s="473">
        <v>191.27041749612923</v>
      </c>
      <c r="C186" s="473">
        <v>100.01264443128727</v>
      </c>
    </row>
    <row r="187" spans="1:3">
      <c r="A187" s="470">
        <v>44375</v>
      </c>
      <c r="B187" s="471">
        <v>190.43320163309801</v>
      </c>
      <c r="C187" s="471">
        <v>100.38621695719497</v>
      </c>
    </row>
    <row r="188" spans="1:3">
      <c r="A188" s="472">
        <v>44376</v>
      </c>
      <c r="B188" s="473">
        <v>189.86724641332941</v>
      </c>
      <c r="C188" s="473">
        <v>100.26683064536292</v>
      </c>
    </row>
    <row r="189" spans="1:3">
      <c r="A189" s="470">
        <v>44377</v>
      </c>
      <c r="B189" s="471">
        <v>191.60723918835197</v>
      </c>
      <c r="C189" s="471">
        <v>100.81325474208784</v>
      </c>
    </row>
    <row r="190" spans="1:3">
      <c r="A190" s="472">
        <v>44378</v>
      </c>
      <c r="B190" s="473">
        <v>192.61538815221888</v>
      </c>
      <c r="C190" s="473">
        <v>102.15728947181749</v>
      </c>
    </row>
    <row r="191" spans="1:3">
      <c r="A191" s="470">
        <v>44379</v>
      </c>
      <c r="B191" s="471">
        <v>193.82575452404313</v>
      </c>
      <c r="C191" s="471">
        <v>103.08662241449805</v>
      </c>
    </row>
    <row r="192" spans="1:3">
      <c r="A192" s="472">
        <v>44380</v>
      </c>
      <c r="B192" s="473">
        <v>193.64643124816817</v>
      </c>
      <c r="C192" s="473">
        <v>102.99124896489819</v>
      </c>
    </row>
    <row r="193" spans="1:3">
      <c r="A193" s="470">
        <v>44381</v>
      </c>
      <c r="B193" s="471">
        <v>193.55187719242491</v>
      </c>
      <c r="C193" s="471">
        <v>102.9409601977212</v>
      </c>
    </row>
    <row r="194" spans="1:3">
      <c r="A194" s="472">
        <v>44382</v>
      </c>
      <c r="B194" s="473">
        <v>193.23719984945572</v>
      </c>
      <c r="C194" s="473">
        <v>103.12142015011793</v>
      </c>
    </row>
    <row r="195" spans="1:3">
      <c r="A195" s="470">
        <v>44383</v>
      </c>
      <c r="B195" s="471">
        <v>193.4611953104949</v>
      </c>
      <c r="C195" s="471">
        <v>103.5964253003751</v>
      </c>
    </row>
    <row r="196" spans="1:3">
      <c r="A196" s="472">
        <v>44384</v>
      </c>
      <c r="B196" s="473">
        <v>194.73517320880552</v>
      </c>
      <c r="C196" s="473">
        <v>104.03254196467373</v>
      </c>
    </row>
    <row r="197" spans="1:3">
      <c r="A197" s="470">
        <v>44385</v>
      </c>
      <c r="B197" s="471">
        <v>194.66720623135168</v>
      </c>
      <c r="C197" s="471">
        <v>104.28685833641224</v>
      </c>
    </row>
    <row r="198" spans="1:3">
      <c r="A198" s="472">
        <v>44386</v>
      </c>
      <c r="B198" s="473">
        <v>194.41327538964194</v>
      </c>
      <c r="C198" s="473">
        <v>104.15082284163476</v>
      </c>
    </row>
    <row r="199" spans="1:3">
      <c r="A199" s="470">
        <v>44387</v>
      </c>
      <c r="B199" s="471">
        <v>194.17396762241427</v>
      </c>
      <c r="C199" s="471">
        <v>104.02262120098443</v>
      </c>
    </row>
    <row r="200" spans="1:3">
      <c r="A200" s="472">
        <v>44388</v>
      </c>
      <c r="B200" s="473">
        <v>194.04589654658821</v>
      </c>
      <c r="C200" s="473">
        <v>103.95401113357644</v>
      </c>
    </row>
    <row r="201" spans="1:3">
      <c r="A201" s="470">
        <v>44389</v>
      </c>
      <c r="B201" s="471">
        <v>194.13863823000889</v>
      </c>
      <c r="C201" s="471">
        <v>104.56617854734809</v>
      </c>
    </row>
    <row r="202" spans="1:3">
      <c r="A202" s="472">
        <v>44390</v>
      </c>
      <c r="B202" s="473">
        <v>193.74720421128143</v>
      </c>
      <c r="C202" s="473">
        <v>104.57807843024972</v>
      </c>
    </row>
    <row r="203" spans="1:3">
      <c r="A203" s="470">
        <v>44391</v>
      </c>
      <c r="B203" s="471">
        <v>194.60647894130014</v>
      </c>
      <c r="C203" s="471">
        <v>104.94473400255511</v>
      </c>
    </row>
    <row r="204" spans="1:3">
      <c r="A204" s="472">
        <v>44392</v>
      </c>
      <c r="B204" s="473">
        <v>194.76714915024948</v>
      </c>
      <c r="C204" s="473">
        <v>104.89838724247103</v>
      </c>
    </row>
    <row r="205" spans="1:3">
      <c r="A205" s="470">
        <v>44393</v>
      </c>
      <c r="B205" s="471">
        <v>195.80028582174424</v>
      </c>
      <c r="C205" s="471">
        <v>105.56896437745114</v>
      </c>
    </row>
    <row r="206" spans="1:3">
      <c r="A206" s="472">
        <v>44394</v>
      </c>
      <c r="B206" s="473">
        <v>195.72466445727127</v>
      </c>
      <c r="C206" s="473">
        <v>105.52819186734618</v>
      </c>
    </row>
    <row r="207" spans="1:3">
      <c r="A207" s="470">
        <v>44395</v>
      </c>
      <c r="B207" s="471">
        <v>195.66266434579933</v>
      </c>
      <c r="C207" s="471">
        <v>105.49476348121328</v>
      </c>
    </row>
    <row r="208" spans="1:3">
      <c r="A208" s="472">
        <v>44396</v>
      </c>
      <c r="B208" s="473">
        <v>195.58704650690774</v>
      </c>
      <c r="C208" s="473">
        <v>105.1209411976525</v>
      </c>
    </row>
    <row r="209" spans="1:3">
      <c r="A209" s="470">
        <v>44397</v>
      </c>
      <c r="B209" s="471">
        <v>195.28360419842303</v>
      </c>
      <c r="C209" s="471">
        <v>104.98880559218127</v>
      </c>
    </row>
    <row r="210" spans="1:3">
      <c r="A210" s="472">
        <v>44398</v>
      </c>
      <c r="B210" s="473">
        <v>195.15955090198017</v>
      </c>
      <c r="C210" s="473">
        <v>105.04637932760812</v>
      </c>
    </row>
    <row r="211" spans="1:3">
      <c r="A211" s="470">
        <v>44399</v>
      </c>
      <c r="B211" s="471">
        <v>195.12254997912069</v>
      </c>
      <c r="C211" s="471">
        <v>105.202197128389</v>
      </c>
    </row>
    <row r="212" spans="1:3">
      <c r="A212" s="472">
        <v>44400</v>
      </c>
      <c r="B212" s="473">
        <v>195.64927736612245</v>
      </c>
      <c r="C212" s="473">
        <v>105.7359501013366</v>
      </c>
    </row>
    <row r="213" spans="1:3">
      <c r="A213" s="470">
        <v>44401</v>
      </c>
      <c r="B213" s="471">
        <v>195.46150925336244</v>
      </c>
      <c r="C213" s="471">
        <v>105.63447341781037</v>
      </c>
    </row>
    <row r="214" spans="1:3">
      <c r="A214" s="472">
        <v>44402</v>
      </c>
      <c r="B214" s="473">
        <v>195.32722172244269</v>
      </c>
      <c r="C214" s="473">
        <v>105.56189957619077</v>
      </c>
    </row>
    <row r="215" spans="1:3">
      <c r="A215" s="470">
        <v>44403</v>
      </c>
      <c r="B215" s="471">
        <v>194.33032411189302</v>
      </c>
      <c r="C215" s="471">
        <v>105.18352558173926</v>
      </c>
    </row>
    <row r="216" spans="1:3">
      <c r="A216" s="472">
        <v>44404</v>
      </c>
      <c r="B216" s="473">
        <v>193.13717271604838</v>
      </c>
      <c r="C216" s="473">
        <v>105.25690934884175</v>
      </c>
    </row>
    <row r="217" spans="1:3">
      <c r="A217" s="470">
        <v>44405</v>
      </c>
      <c r="B217" s="471">
        <v>194.86985875781755</v>
      </c>
      <c r="C217" s="471">
        <v>105.54504989707451</v>
      </c>
    </row>
    <row r="218" spans="1:3">
      <c r="A218" s="472">
        <v>44406</v>
      </c>
      <c r="B218" s="473">
        <v>195.12748434496427</v>
      </c>
      <c r="C218" s="473">
        <v>105.57262091882147</v>
      </c>
    </row>
    <row r="219" spans="1:3">
      <c r="A219" s="470">
        <v>44407</v>
      </c>
      <c r="B219" s="471">
        <v>196.75669306891771</v>
      </c>
      <c r="C219" s="471">
        <v>106.22585734427552</v>
      </c>
    </row>
    <row r="220" spans="1:3">
      <c r="A220" s="472">
        <v>44408</v>
      </c>
      <c r="B220" s="473">
        <v>196.59227151586154</v>
      </c>
      <c r="C220" s="473">
        <v>106.13708872265026</v>
      </c>
    </row>
    <row r="221" spans="1:3">
      <c r="A221" s="470">
        <v>44409</v>
      </c>
      <c r="B221" s="471">
        <v>196.48146748293053</v>
      </c>
      <c r="C221" s="471">
        <v>106.07726736048102</v>
      </c>
    </row>
    <row r="222" spans="1:3">
      <c r="A222" s="472">
        <v>44410</v>
      </c>
      <c r="B222" s="473">
        <v>195.90105774273042</v>
      </c>
      <c r="C222" s="473">
        <v>105.87628173350579</v>
      </c>
    </row>
    <row r="223" spans="1:3">
      <c r="A223" s="470">
        <v>44411</v>
      </c>
      <c r="B223" s="471">
        <v>194.85329223558028</v>
      </c>
      <c r="C223" s="471">
        <v>105.6388522383606</v>
      </c>
    </row>
    <row r="224" spans="1:3">
      <c r="A224" s="472">
        <v>44412</v>
      </c>
      <c r="B224" s="473">
        <v>194.73697014582544</v>
      </c>
      <c r="C224" s="473">
        <v>106.02452851974017</v>
      </c>
    </row>
    <row r="225" spans="1:3">
      <c r="A225" s="470">
        <v>44413</v>
      </c>
      <c r="B225" s="471">
        <v>195.30639032400714</v>
      </c>
      <c r="C225" s="471">
        <v>106.03499212797733</v>
      </c>
    </row>
    <row r="226" spans="1:3">
      <c r="A226" s="472">
        <v>44414</v>
      </c>
      <c r="B226" s="473">
        <v>196.03202764640113</v>
      </c>
      <c r="C226" s="473">
        <v>106.82293242880881</v>
      </c>
    </row>
    <row r="227" spans="1:3">
      <c r="A227" s="470">
        <v>44415</v>
      </c>
      <c r="B227" s="471">
        <v>195.89590871098414</v>
      </c>
      <c r="C227" s="471">
        <v>106.7487576931041</v>
      </c>
    </row>
    <row r="228" spans="1:3">
      <c r="A228" s="472">
        <v>44416</v>
      </c>
      <c r="B228" s="473">
        <v>195.82820329659461</v>
      </c>
      <c r="C228" s="473">
        <v>106.71186325808124</v>
      </c>
    </row>
    <row r="229" spans="1:3" ht="14" customHeight="1">
      <c r="A229" s="470">
        <v>44417</v>
      </c>
      <c r="B229" s="471">
        <v>194.11850840812556</v>
      </c>
      <c r="C229" s="471">
        <v>105.37628911681908</v>
      </c>
    </row>
    <row r="230" spans="1:3">
      <c r="A230" s="472">
        <v>44418</v>
      </c>
      <c r="B230" s="473">
        <v>193.70142238844946</v>
      </c>
      <c r="C230" s="473">
        <v>105.22640603475355</v>
      </c>
    </row>
    <row r="231" spans="1:3">
      <c r="A231" s="470">
        <v>44419</v>
      </c>
      <c r="B231" s="471">
        <v>192.48436308720292</v>
      </c>
      <c r="C231" s="471">
        <v>105.17619918593435</v>
      </c>
    </row>
    <row r="232" spans="1:3">
      <c r="A232" s="472">
        <v>44420</v>
      </c>
      <c r="B232" s="473">
        <v>191.8308381878509</v>
      </c>
      <c r="C232" s="473">
        <v>104.84066830090761</v>
      </c>
    </row>
    <row r="233" spans="1:3">
      <c r="A233" s="470">
        <v>44421</v>
      </c>
      <c r="B233" s="471">
        <v>193.33361047630203</v>
      </c>
      <c r="C233" s="471">
        <v>105.4906863949646</v>
      </c>
    </row>
    <row r="234" spans="1:3">
      <c r="A234" s="472">
        <v>44422</v>
      </c>
      <c r="B234" s="473">
        <v>193.31891345503931</v>
      </c>
      <c r="C234" s="473">
        <v>105.48266710200696</v>
      </c>
    </row>
    <row r="235" spans="1:3">
      <c r="A235" s="470">
        <v>44423</v>
      </c>
      <c r="B235" s="471">
        <v>193.2098785096934</v>
      </c>
      <c r="C235" s="471">
        <v>105.42317319819354</v>
      </c>
    </row>
    <row r="236" spans="1:3">
      <c r="A236" s="472">
        <v>44424</v>
      </c>
      <c r="B236" s="473">
        <v>193.11997776412056</v>
      </c>
      <c r="C236" s="473">
        <v>105.37411969252253</v>
      </c>
    </row>
    <row r="237" spans="1:3">
      <c r="A237" s="470">
        <v>44425</v>
      </c>
      <c r="B237" s="471">
        <v>189.10783302570863</v>
      </c>
      <c r="C237" s="471">
        <v>103.40008166475315</v>
      </c>
    </row>
    <row r="238" spans="1:3">
      <c r="A238" s="472">
        <v>44426</v>
      </c>
      <c r="B238" s="473">
        <v>188.57519766188449</v>
      </c>
      <c r="C238" s="473">
        <v>102.72400099096936</v>
      </c>
    </row>
    <row r="239" spans="1:3">
      <c r="A239" s="470">
        <v>44427</v>
      </c>
      <c r="B239" s="471">
        <v>188.06967116574461</v>
      </c>
      <c r="C239" s="471">
        <v>101.94696918115297</v>
      </c>
    </row>
    <row r="240" spans="1:3">
      <c r="A240" s="472">
        <v>44428</v>
      </c>
      <c r="B240" s="473">
        <v>189.00430785661285</v>
      </c>
      <c r="C240" s="473">
        <v>102.40319065495203</v>
      </c>
    </row>
    <row r="241" spans="1:3">
      <c r="A241" s="470">
        <v>44429</v>
      </c>
      <c r="B241" s="471">
        <v>188.83368498479277</v>
      </c>
      <c r="C241" s="471">
        <v>102.31074659020433</v>
      </c>
    </row>
    <row r="242" spans="1:3">
      <c r="A242" s="472">
        <v>44430</v>
      </c>
      <c r="B242" s="473">
        <v>188.73897476075879</v>
      </c>
      <c r="C242" s="473">
        <v>102.25943226177073</v>
      </c>
    </row>
    <row r="243" spans="1:3">
      <c r="A243" s="470">
        <v>44431</v>
      </c>
      <c r="B243" s="471">
        <v>189.52953298970536</v>
      </c>
      <c r="C243" s="471">
        <v>102.83875241226987</v>
      </c>
    </row>
    <row r="244" spans="1:3">
      <c r="A244" s="472">
        <v>44432</v>
      </c>
      <c r="B244" s="473">
        <v>186.94573604803475</v>
      </c>
      <c r="C244" s="473">
        <v>101.16180586170977</v>
      </c>
    </row>
    <row r="245" spans="1:3">
      <c r="A245" s="470">
        <v>44433</v>
      </c>
      <c r="B245" s="471">
        <v>186.34323417009287</v>
      </c>
      <c r="C245" s="471">
        <v>98.009785897120238</v>
      </c>
    </row>
    <row r="246" spans="1:3">
      <c r="A246" s="472">
        <v>44434</v>
      </c>
      <c r="B246" s="473">
        <v>185.72757046012021</v>
      </c>
      <c r="C246" s="473">
        <v>100.12031055892221</v>
      </c>
    </row>
    <row r="247" spans="1:3">
      <c r="A247" s="470">
        <v>44435</v>
      </c>
      <c r="B247" s="471">
        <v>185.8670205714123</v>
      </c>
      <c r="C247" s="471">
        <v>100.50782262851794</v>
      </c>
    </row>
    <row r="248" spans="1:3">
      <c r="A248" s="472">
        <v>44436</v>
      </c>
      <c r="B248" s="473">
        <v>185.65056909999998</v>
      </c>
      <c r="C248" s="473">
        <v>100.39077622604424</v>
      </c>
    </row>
    <row r="249" spans="1:3">
      <c r="A249" s="470">
        <v>44437</v>
      </c>
      <c r="B249" s="471">
        <v>185.56126894927169</v>
      </c>
      <c r="C249" s="471">
        <v>100.34248705843125</v>
      </c>
    </row>
    <row r="250" spans="1:3">
      <c r="A250" s="472">
        <v>44438</v>
      </c>
      <c r="B250" s="473">
        <v>183.46300505733711</v>
      </c>
      <c r="C250" s="473">
        <v>98.420457176386009</v>
      </c>
    </row>
    <row r="251" spans="1:3">
      <c r="A251" s="470">
        <v>44439</v>
      </c>
      <c r="B251" s="471">
        <v>183.09331390441696</v>
      </c>
      <c r="C251" s="471">
        <v>97.843448762933789</v>
      </c>
    </row>
    <row r="252" spans="1:3">
      <c r="A252" s="472">
        <v>44440</v>
      </c>
      <c r="B252" s="473">
        <v>181.66561662115814</v>
      </c>
      <c r="C252" s="473">
        <v>97.786158239193085</v>
      </c>
    </row>
    <row r="253" spans="1:3">
      <c r="A253" s="470">
        <v>44441</v>
      </c>
      <c r="B253" s="471">
        <v>181.14682223313025</v>
      </c>
      <c r="C253" s="471">
        <v>97.273235556416196</v>
      </c>
    </row>
    <row r="254" spans="1:3">
      <c r="A254" s="472">
        <v>44442</v>
      </c>
      <c r="B254" s="473">
        <v>181.38178379549262</v>
      </c>
      <c r="C254" s="473">
        <v>97.816626352005727</v>
      </c>
    </row>
    <row r="255" spans="1:3">
      <c r="A255" s="470">
        <v>44443</v>
      </c>
      <c r="B255" s="471">
        <v>181.3127286765106</v>
      </c>
      <c r="C255" s="471">
        <v>97.779385904647583</v>
      </c>
    </row>
    <row r="256" spans="1:3">
      <c r="A256" s="472">
        <v>44444</v>
      </c>
      <c r="B256" s="473">
        <v>181.19489054295644</v>
      </c>
      <c r="C256" s="473">
        <v>97.71583746864323</v>
      </c>
    </row>
    <row r="257" spans="1:3">
      <c r="A257" s="470">
        <v>44445</v>
      </c>
      <c r="B257" s="471">
        <v>178.93409195861364</v>
      </c>
      <c r="C257" s="471">
        <v>95.793677944693073</v>
      </c>
    </row>
    <row r="258" spans="1:3">
      <c r="A258" s="472">
        <v>44446</v>
      </c>
      <c r="B258" s="473">
        <v>178.01812859232453</v>
      </c>
      <c r="C258" s="473">
        <v>94.897845452049125</v>
      </c>
    </row>
    <row r="259" spans="1:3">
      <c r="A259" s="470">
        <v>44447</v>
      </c>
      <c r="B259" s="471">
        <v>177.28395404628068</v>
      </c>
      <c r="C259" s="471">
        <v>91.711249646203441</v>
      </c>
    </row>
    <row r="260" spans="1:3">
      <c r="A260" s="472">
        <v>44448</v>
      </c>
      <c r="B260" s="473">
        <v>176.24830410549194</v>
      </c>
      <c r="C260" s="473">
        <v>93.987907369828989</v>
      </c>
    </row>
    <row r="261" spans="1:3">
      <c r="A261" s="470">
        <v>44449</v>
      </c>
      <c r="B261" s="471">
        <v>176.38577900584292</v>
      </c>
      <c r="C261" s="471">
        <v>94.537899760022967</v>
      </c>
    </row>
    <row r="262" spans="1:3">
      <c r="A262" s="472">
        <v>44450</v>
      </c>
      <c r="B262" s="473">
        <v>176.34709735350449</v>
      </c>
      <c r="C262" s="473">
        <v>94.517167464075214</v>
      </c>
    </row>
    <row r="263" spans="1:3">
      <c r="A263" s="470">
        <v>44451</v>
      </c>
      <c r="B263" s="471">
        <v>176.19362144619035</v>
      </c>
      <c r="C263" s="471">
        <v>94.434908621990431</v>
      </c>
    </row>
    <row r="264" spans="1:3">
      <c r="A264" s="472">
        <v>44452</v>
      </c>
      <c r="B264" s="473">
        <v>173.26416423235378</v>
      </c>
      <c r="C264" s="473">
        <v>92.354024403542184</v>
      </c>
    </row>
    <row r="265" spans="1:3">
      <c r="A265" s="470">
        <v>44453</v>
      </c>
      <c r="B265" s="471">
        <v>173.03053489904821</v>
      </c>
      <c r="C265" s="471">
        <v>91.845811004484403</v>
      </c>
    </row>
    <row r="266" spans="1:3">
      <c r="A266" s="472">
        <v>44454</v>
      </c>
      <c r="B266" s="473">
        <v>172.99886143941828</v>
      </c>
      <c r="C266" s="473">
        <v>91.185024584649796</v>
      </c>
    </row>
    <row r="267" spans="1:3">
      <c r="A267" s="470">
        <v>44455</v>
      </c>
      <c r="B267" s="471">
        <v>172.25346036438933</v>
      </c>
      <c r="C267" s="471">
        <v>90.654644122617199</v>
      </c>
    </row>
    <row r="268" spans="1:3">
      <c r="A268" s="472">
        <v>44456</v>
      </c>
      <c r="B268" s="473">
        <v>172.83371888258336</v>
      </c>
      <c r="C268" s="473">
        <v>90.815155175264778</v>
      </c>
    </row>
    <row r="269" spans="1:3">
      <c r="A269" s="470">
        <v>44457</v>
      </c>
      <c r="B269" s="471">
        <v>172.69948933095827</v>
      </c>
      <c r="C269" s="471">
        <v>90.744624507761074</v>
      </c>
    </row>
    <row r="270" spans="1:3">
      <c r="A270" s="472">
        <v>44458</v>
      </c>
      <c r="B270" s="473">
        <v>172.6037152611475</v>
      </c>
      <c r="C270" s="473">
        <v>90.694300201440143</v>
      </c>
    </row>
    <row r="271" spans="1:3">
      <c r="A271" s="470">
        <v>44459</v>
      </c>
      <c r="B271" s="471">
        <v>169.23861315578432</v>
      </c>
      <c r="C271" s="471">
        <v>89.451069070634489</v>
      </c>
    </row>
    <row r="272" spans="1:3">
      <c r="A272" s="472">
        <v>44460</v>
      </c>
      <c r="B272" s="473">
        <v>168.1044088024496</v>
      </c>
      <c r="C272" s="473">
        <v>88.620115952948439</v>
      </c>
    </row>
    <row r="273" spans="1:3">
      <c r="A273" s="470">
        <v>44461</v>
      </c>
      <c r="B273" s="471">
        <v>167.65912794901325</v>
      </c>
      <c r="C273" s="471">
        <v>88.030090123001244</v>
      </c>
    </row>
    <row r="274" spans="1:3">
      <c r="A274" s="472">
        <v>44462</v>
      </c>
      <c r="B274" s="473">
        <v>167.35769018979795</v>
      </c>
      <c r="C274" s="473">
        <v>87.527775606762233</v>
      </c>
    </row>
    <row r="275" spans="1:3">
      <c r="A275" s="470">
        <v>44463</v>
      </c>
      <c r="B275" s="471">
        <v>167.5589462179758</v>
      </c>
      <c r="C275" s="471">
        <v>87.773645596193731</v>
      </c>
    </row>
    <row r="276" spans="1:3">
      <c r="A276" s="472">
        <v>44464</v>
      </c>
      <c r="B276" s="473">
        <v>167.47517658101629</v>
      </c>
      <c r="C276" s="473">
        <v>87.729763925938755</v>
      </c>
    </row>
    <row r="277" spans="1:3">
      <c r="A277" s="470">
        <v>44465</v>
      </c>
      <c r="B277" s="471">
        <v>167.39570037590303</v>
      </c>
      <c r="C277" s="471">
        <v>87.688131315932566</v>
      </c>
    </row>
    <row r="278" spans="1:3">
      <c r="A278" s="472">
        <v>44466</v>
      </c>
      <c r="B278" s="473">
        <v>164.92911678919293</v>
      </c>
      <c r="C278" s="473">
        <v>85.585540239553183</v>
      </c>
    </row>
    <row r="279" spans="1:3">
      <c r="A279" s="470">
        <v>44467</v>
      </c>
      <c r="B279" s="471">
        <v>163.87095776520576</v>
      </c>
      <c r="C279" s="471">
        <v>85.073290913034626</v>
      </c>
    </row>
    <row r="280" spans="1:3">
      <c r="A280" s="472">
        <v>44468</v>
      </c>
      <c r="B280" s="473">
        <v>163.51201345722609</v>
      </c>
      <c r="C280" s="473">
        <v>84.810171440181321</v>
      </c>
    </row>
    <row r="281" spans="1:3">
      <c r="A281" s="470">
        <v>44469</v>
      </c>
      <c r="B281" s="471">
        <v>162.71467538158208</v>
      </c>
      <c r="C281" s="471">
        <v>84.373711552450033</v>
      </c>
    </row>
    <row r="282" spans="1:3">
      <c r="A282" s="472">
        <v>44470</v>
      </c>
      <c r="B282" s="473">
        <v>162.88768367674945</v>
      </c>
      <c r="C282" s="473">
        <v>84.75407954748421</v>
      </c>
    </row>
    <row r="283" spans="1:3">
      <c r="A283" s="470">
        <v>44471</v>
      </c>
      <c r="B283" s="471">
        <v>162.81713975260888</v>
      </c>
      <c r="C283" s="471">
        <v>84.717373976975495</v>
      </c>
    </row>
    <row r="284" spans="1:3">
      <c r="A284" s="472">
        <v>44472</v>
      </c>
      <c r="B284" s="473">
        <v>162.72909273695188</v>
      </c>
      <c r="C284" s="473">
        <v>84.671561159207627</v>
      </c>
    </row>
    <row r="285" spans="1:3">
      <c r="A285" s="470">
        <v>44473</v>
      </c>
      <c r="B285" s="471">
        <v>159.65146901249386</v>
      </c>
      <c r="C285" s="471">
        <v>82.185449321453916</v>
      </c>
    </row>
    <row r="286" spans="1:3">
      <c r="A286" s="472">
        <v>44474</v>
      </c>
      <c r="B286" s="473">
        <v>158.37297354702409</v>
      </c>
      <c r="C286" s="473">
        <v>81.339119514019714</v>
      </c>
    </row>
    <row r="287" spans="1:3">
      <c r="A287" s="470">
        <v>44475</v>
      </c>
      <c r="B287" s="471">
        <v>156.91368153237144</v>
      </c>
      <c r="C287" s="471">
        <v>80.62772994838808</v>
      </c>
    </row>
    <row r="288" spans="1:3">
      <c r="A288" s="472">
        <v>44476</v>
      </c>
      <c r="B288" s="473">
        <v>158.27349534628402</v>
      </c>
      <c r="C288" s="473">
        <v>80.962086035304594</v>
      </c>
    </row>
    <row r="289" spans="1:3">
      <c r="A289" s="470">
        <v>44477</v>
      </c>
      <c r="B289" s="471">
        <v>158.18905879812161</v>
      </c>
      <c r="C289" s="471">
        <v>80.918893970443122</v>
      </c>
    </row>
    <row r="290" spans="1:3">
      <c r="A290" s="472">
        <v>44478</v>
      </c>
      <c r="B290" s="473">
        <v>158.14068598872677</v>
      </c>
      <c r="C290" s="473">
        <v>80.894149691260878</v>
      </c>
    </row>
    <row r="291" spans="1:3">
      <c r="A291" s="470">
        <v>44479</v>
      </c>
      <c r="B291" s="471">
        <v>158.04548372218824</v>
      </c>
      <c r="C291" s="471">
        <v>80.845450608212388</v>
      </c>
    </row>
    <row r="292" spans="1:3">
      <c r="A292" s="472">
        <v>44480</v>
      </c>
      <c r="B292" s="473">
        <v>157.92969930520937</v>
      </c>
      <c r="C292" s="473">
        <v>80.786223079885659</v>
      </c>
    </row>
    <row r="293" spans="1:3">
      <c r="A293" s="470">
        <v>44481</v>
      </c>
      <c r="B293" s="471">
        <v>153.73712261535067</v>
      </c>
      <c r="C293" s="471">
        <v>78.33854191541414</v>
      </c>
    </row>
    <row r="294" spans="1:3">
      <c r="A294" s="472">
        <v>44482</v>
      </c>
      <c r="B294" s="473">
        <v>153.95562176000004</v>
      </c>
      <c r="C294" s="473">
        <v>78.067195642176031</v>
      </c>
    </row>
    <row r="295" spans="1:3">
      <c r="A295" s="470">
        <v>44483</v>
      </c>
      <c r="B295" s="471">
        <v>153.72265804309362</v>
      </c>
      <c r="C295" s="471">
        <v>77.717638194895812</v>
      </c>
    </row>
    <row r="296" spans="1:3">
      <c r="A296" s="472">
        <v>44484</v>
      </c>
      <c r="B296" s="473">
        <v>154.12264719606779</v>
      </c>
      <c r="C296" s="473">
        <v>78.124852213490286</v>
      </c>
    </row>
    <row r="297" spans="1:3">
      <c r="A297" s="470">
        <v>44485</v>
      </c>
      <c r="B297" s="471">
        <v>153.88258442417455</v>
      </c>
      <c r="C297" s="471">
        <v>78.003164266148843</v>
      </c>
    </row>
    <row r="298" spans="1:3">
      <c r="A298" s="472">
        <v>44486</v>
      </c>
      <c r="B298" s="473">
        <v>153.7755222936656</v>
      </c>
      <c r="C298" s="473">
        <v>77.948894414989113</v>
      </c>
    </row>
    <row r="299" spans="1:3">
      <c r="A299" s="470">
        <v>44487</v>
      </c>
      <c r="B299" s="471">
        <v>150.51150137701953</v>
      </c>
      <c r="C299" s="471">
        <v>77.250380469566792</v>
      </c>
    </row>
    <row r="300" spans="1:3">
      <c r="A300" s="472">
        <v>44488</v>
      </c>
      <c r="B300" s="473">
        <v>151.61008653926447</v>
      </c>
      <c r="C300" s="473">
        <v>76.975036652678639</v>
      </c>
    </row>
    <row r="301" spans="1:3">
      <c r="A301" s="470">
        <v>44489</v>
      </c>
      <c r="B301" s="471">
        <v>151.64084666744947</v>
      </c>
      <c r="C301" s="471">
        <v>76.792901995016734</v>
      </c>
    </row>
    <row r="302" spans="1:3">
      <c r="A302" s="472">
        <v>44490</v>
      </c>
      <c r="B302" s="473">
        <v>151.56426319667605</v>
      </c>
      <c r="C302" s="473">
        <v>76.627950024881144</v>
      </c>
    </row>
    <row r="303" spans="1:3">
      <c r="A303" s="470">
        <v>44491</v>
      </c>
      <c r="B303" s="471">
        <v>152.51403434728826</v>
      </c>
      <c r="C303" s="471">
        <v>77.165402857186734</v>
      </c>
    </row>
    <row r="304" spans="1:3">
      <c r="A304" s="472">
        <v>44492</v>
      </c>
      <c r="B304" s="473">
        <v>152.67344884160212</v>
      </c>
      <c r="C304" s="473">
        <v>77.246059589714022</v>
      </c>
    </row>
    <row r="305" spans="1:3">
      <c r="A305" s="470">
        <v>44493</v>
      </c>
      <c r="B305" s="471">
        <v>152.58502967030512</v>
      </c>
      <c r="C305" s="471">
        <v>77.201323372469275</v>
      </c>
    </row>
    <row r="306" spans="1:3">
      <c r="A306" s="472">
        <v>44494</v>
      </c>
      <c r="B306" s="473">
        <v>150.32366981046869</v>
      </c>
      <c r="C306" s="473">
        <v>75.926517578991692</v>
      </c>
    </row>
    <row r="307" spans="1:3">
      <c r="A307" s="470">
        <v>44495</v>
      </c>
      <c r="B307" s="471">
        <v>149.78205895243633</v>
      </c>
      <c r="C307" s="471">
        <v>75.562115526081655</v>
      </c>
    </row>
    <row r="308" spans="1:3">
      <c r="A308" s="472">
        <v>44496</v>
      </c>
      <c r="B308" s="473">
        <v>149.75006665112221</v>
      </c>
      <c r="C308" s="473">
        <v>75.595030204681066</v>
      </c>
    </row>
    <row r="309" spans="1:3">
      <c r="A309" s="470">
        <v>44497</v>
      </c>
      <c r="B309" s="471">
        <v>149.3053591607015</v>
      </c>
      <c r="C309" s="471">
        <v>75.45203564040267</v>
      </c>
    </row>
    <row r="310" spans="1:3">
      <c r="A310" s="472">
        <v>44498</v>
      </c>
      <c r="B310" s="473">
        <v>149.55106503973639</v>
      </c>
      <c r="C310" s="473">
        <v>76.385245740832261</v>
      </c>
    </row>
    <row r="311" spans="1:3">
      <c r="A311" s="470">
        <v>44499</v>
      </c>
      <c r="B311" s="471">
        <v>149.42014254473693</v>
      </c>
      <c r="C311" s="471">
        <v>76.318375291257865</v>
      </c>
    </row>
    <row r="312" spans="1:3">
      <c r="A312" s="472">
        <v>44500</v>
      </c>
      <c r="B312" s="473">
        <v>149.28055169119031</v>
      </c>
      <c r="C312" s="473">
        <v>76.247077359354151</v>
      </c>
    </row>
    <row r="313" spans="1:3">
      <c r="A313" s="470">
        <v>44501</v>
      </c>
      <c r="B313" s="471">
        <v>147.40091335324647</v>
      </c>
      <c r="C313" s="471">
        <v>75.799108362766418</v>
      </c>
    </row>
    <row r="314" spans="1:3">
      <c r="A314" s="472">
        <v>44502</v>
      </c>
      <c r="B314" s="473">
        <v>146.7315311590699</v>
      </c>
      <c r="C314" s="473">
        <v>75.691066773291396</v>
      </c>
    </row>
    <row r="315" spans="1:3">
      <c r="A315" s="470">
        <v>44503</v>
      </c>
      <c r="B315" s="471">
        <v>147.00476088177976</v>
      </c>
      <c r="C315" s="471">
        <v>76.185866156798568</v>
      </c>
    </row>
    <row r="316" spans="1:3">
      <c r="A316" s="472">
        <v>44504</v>
      </c>
      <c r="B316" s="473">
        <v>146.98114798521945</v>
      </c>
      <c r="C316" s="473">
        <v>76.459496116584177</v>
      </c>
    </row>
    <row r="317" spans="1:3">
      <c r="A317" s="470">
        <v>44505</v>
      </c>
      <c r="B317" s="471">
        <v>147.71730127056395</v>
      </c>
      <c r="C317" s="471">
        <v>77.244493219946833</v>
      </c>
    </row>
    <row r="318" spans="1:3">
      <c r="A318" s="472">
        <v>44506</v>
      </c>
      <c r="B318" s="473">
        <v>147.62705439760418</v>
      </c>
      <c r="C318" s="473">
        <v>77.197301226141761</v>
      </c>
    </row>
    <row r="319" spans="1:3">
      <c r="A319" s="470">
        <v>44507</v>
      </c>
      <c r="B319" s="471">
        <v>147.545287450611</v>
      </c>
      <c r="C319" s="471">
        <v>77.154543564525255</v>
      </c>
    </row>
    <row r="320" spans="1:3">
      <c r="A320" s="472">
        <v>44508</v>
      </c>
      <c r="B320" s="473">
        <v>145.4108485336497</v>
      </c>
      <c r="C320" s="473">
        <v>76.039526496659064</v>
      </c>
    </row>
    <row r="321" spans="1:3">
      <c r="A321" s="470">
        <v>44509</v>
      </c>
      <c r="B321" s="471">
        <v>145.01299424069163</v>
      </c>
      <c r="C321" s="471">
        <v>75.66375717592868</v>
      </c>
    </row>
    <row r="322" spans="1:3">
      <c r="A322" s="472">
        <v>44510</v>
      </c>
      <c r="B322" s="473">
        <v>144.24650619525869</v>
      </c>
      <c r="C322" s="473">
        <v>75.374680899558598</v>
      </c>
    </row>
    <row r="323" spans="1:3">
      <c r="A323" s="470">
        <v>44511</v>
      </c>
      <c r="B323" s="471">
        <v>144.66569958834543</v>
      </c>
      <c r="C323" s="471">
        <v>75.854438289120395</v>
      </c>
    </row>
    <row r="324" spans="1:3">
      <c r="A324" s="472">
        <v>44512</v>
      </c>
      <c r="B324" s="473">
        <v>145.74349502433034</v>
      </c>
      <c r="C324" s="473">
        <v>76.822219979868805</v>
      </c>
    </row>
    <row r="325" spans="1:3">
      <c r="A325" s="470">
        <v>44513</v>
      </c>
      <c r="B325" s="471">
        <v>145.64900583546665</v>
      </c>
      <c r="C325" s="471">
        <v>76.772414194359172</v>
      </c>
    </row>
    <row r="326" spans="1:3">
      <c r="A326" s="472">
        <v>44514</v>
      </c>
      <c r="B326" s="473">
        <v>145.54117986288557</v>
      </c>
      <c r="C326" s="473">
        <v>76.715578514771664</v>
      </c>
    </row>
    <row r="327" spans="1:3">
      <c r="A327" s="470">
        <v>44515</v>
      </c>
      <c r="B327" s="471">
        <v>144.97475556586662</v>
      </c>
      <c r="C327" s="471">
        <v>76.898034122663148</v>
      </c>
    </row>
    <row r="328" spans="1:3">
      <c r="A328" s="472">
        <v>44516</v>
      </c>
      <c r="B328" s="473">
        <v>144.53555801371041</v>
      </c>
      <c r="C328" s="473">
        <v>76.688981654719555</v>
      </c>
    </row>
    <row r="329" spans="1:3">
      <c r="A329" s="470">
        <v>44517</v>
      </c>
      <c r="B329" s="471">
        <v>144.80194595295328</v>
      </c>
      <c r="C329" s="471">
        <v>77.280803567329329</v>
      </c>
    </row>
    <row r="330" spans="1:3">
      <c r="A330" s="472">
        <v>44518</v>
      </c>
      <c r="B330" s="473">
        <v>144.7300030463698</v>
      </c>
      <c r="C330" s="473">
        <v>77.646701529162044</v>
      </c>
    </row>
    <row r="331" spans="1:3">
      <c r="A331" s="470">
        <v>44519</v>
      </c>
      <c r="B331" s="471">
        <v>145.65886615891696</v>
      </c>
      <c r="C331" s="471">
        <v>78.016697020348587</v>
      </c>
    </row>
    <row r="332" spans="1:3">
      <c r="A332" s="472">
        <v>44520</v>
      </c>
      <c r="B332" s="473">
        <v>145.52247443680497</v>
      </c>
      <c r="C332" s="473">
        <v>77.943643920728221</v>
      </c>
    </row>
    <row r="333" spans="1:3">
      <c r="A333" s="470">
        <v>44521</v>
      </c>
      <c r="B333" s="471">
        <v>145.3969098640728</v>
      </c>
      <c r="C333" s="471">
        <v>77.876389976731105</v>
      </c>
    </row>
    <row r="334" spans="1:3">
      <c r="A334" s="472">
        <v>44522</v>
      </c>
      <c r="B334" s="473">
        <v>145.280998562935</v>
      </c>
      <c r="C334" s="473">
        <v>77.814306444842032</v>
      </c>
    </row>
    <row r="335" spans="1:3">
      <c r="A335" s="470">
        <v>44523</v>
      </c>
      <c r="B335" s="471">
        <v>143.67382243626903</v>
      </c>
      <c r="C335" s="471">
        <v>77.195543674090331</v>
      </c>
    </row>
    <row r="336" spans="1:3">
      <c r="A336" s="472">
        <v>44524</v>
      </c>
      <c r="B336" s="473">
        <v>144.1680354218438</v>
      </c>
      <c r="C336" s="473">
        <v>77.458777114927287</v>
      </c>
    </row>
    <row r="337" spans="1:3">
      <c r="A337" s="470">
        <v>44525</v>
      </c>
      <c r="B337" s="471">
        <v>143.92229784521976</v>
      </c>
      <c r="C337" s="471">
        <v>77.631620551627762</v>
      </c>
    </row>
    <row r="338" spans="1:3">
      <c r="A338" s="472">
        <v>44526</v>
      </c>
      <c r="B338" s="473">
        <v>144.70073993908565</v>
      </c>
      <c r="C338" s="473">
        <v>78.426352232206412</v>
      </c>
    </row>
    <row r="339" spans="1:3">
      <c r="A339" s="470">
        <v>44527</v>
      </c>
      <c r="B339" s="471">
        <v>144.580002326841</v>
      </c>
      <c r="C339" s="471">
        <v>78.360913655254009</v>
      </c>
    </row>
    <row r="340" spans="1:3">
      <c r="A340" s="472">
        <v>44528</v>
      </c>
      <c r="B340" s="473">
        <v>144.40662899649411</v>
      </c>
      <c r="C340" s="473">
        <v>78.266947046104804</v>
      </c>
    </row>
    <row r="341" spans="1:3">
      <c r="A341" s="470">
        <v>44529</v>
      </c>
      <c r="B341" s="471">
        <v>142.48483096638094</v>
      </c>
      <c r="C341" s="471">
        <v>77.563694180564909</v>
      </c>
    </row>
    <row r="342" spans="1:3">
      <c r="A342" s="472">
        <v>44530</v>
      </c>
      <c r="B342" s="473">
        <v>142.12551066761313</v>
      </c>
      <c r="C342" s="473">
        <v>77.540963893934887</v>
      </c>
    </row>
    <row r="343" spans="1:3">
      <c r="A343" s="470">
        <v>44531</v>
      </c>
      <c r="B343" s="471">
        <v>142.38062612452177</v>
      </c>
      <c r="C343" s="471">
        <v>77.738667229456411</v>
      </c>
    </row>
    <row r="344" spans="1:3">
      <c r="A344" s="472">
        <v>44532</v>
      </c>
      <c r="B344" s="473">
        <v>142.3937555491832</v>
      </c>
      <c r="C344" s="473">
        <v>77.856739470579797</v>
      </c>
    </row>
    <row r="345" spans="1:3">
      <c r="A345" s="470">
        <v>44533</v>
      </c>
      <c r="B345" s="471">
        <v>143.01806946632777</v>
      </c>
      <c r="C345" s="471">
        <v>78.548205686279388</v>
      </c>
    </row>
    <row r="346" spans="1:3">
      <c r="A346" s="472">
        <v>44534</v>
      </c>
      <c r="B346" s="473">
        <v>142.89672039546767</v>
      </c>
      <c r="C346" s="473">
        <v>78.481558500973875</v>
      </c>
    </row>
    <row r="347" spans="1:3">
      <c r="A347" s="470">
        <v>44535</v>
      </c>
      <c r="B347" s="471">
        <v>142.78475829883533</v>
      </c>
      <c r="C347" s="471">
        <v>78.420066817942768</v>
      </c>
    </row>
    <row r="348" spans="1:3">
      <c r="A348" s="472">
        <v>44536</v>
      </c>
      <c r="B348" s="473">
        <v>141.51692813295972</v>
      </c>
      <c r="C348" s="473">
        <v>78.08133268679822</v>
      </c>
    </row>
    <row r="349" spans="1:3">
      <c r="A349" s="470">
        <v>44537</v>
      </c>
      <c r="B349" s="471">
        <v>142.05211036347291</v>
      </c>
      <c r="C349" s="471">
        <v>78.002585120660029</v>
      </c>
    </row>
    <row r="350" spans="1:3">
      <c r="A350" s="472">
        <v>44538</v>
      </c>
      <c r="B350" s="473">
        <v>141.87295172827362</v>
      </c>
      <c r="C350" s="473">
        <v>77.904206880051888</v>
      </c>
    </row>
    <row r="351" spans="1:3">
      <c r="A351" s="470">
        <v>44539</v>
      </c>
      <c r="B351" s="471">
        <v>142.09803949429622</v>
      </c>
      <c r="C351" s="471">
        <v>78.073873306975614</v>
      </c>
    </row>
    <row r="352" spans="1:3">
      <c r="A352" s="472">
        <v>44540</v>
      </c>
      <c r="B352" s="473">
        <v>142.5284502879436</v>
      </c>
      <c r="C352" s="473">
        <v>78.468419639414336</v>
      </c>
    </row>
    <row r="353" spans="1:3">
      <c r="A353" s="470">
        <v>44541</v>
      </c>
      <c r="B353" s="471">
        <v>142.37389673794283</v>
      </c>
      <c r="C353" s="471">
        <v>78.383330853324821</v>
      </c>
    </row>
    <row r="354" spans="1:3">
      <c r="A354" s="472">
        <v>44542</v>
      </c>
      <c r="B354" s="473">
        <v>142.30601599863741</v>
      </c>
      <c r="C354" s="473">
        <v>78.345959406946989</v>
      </c>
    </row>
    <row r="355" spans="1:3">
      <c r="A355" s="470">
        <v>44543</v>
      </c>
      <c r="B355" s="471">
        <v>141.46378318374531</v>
      </c>
      <c r="C355" s="471">
        <v>77.813633951092044</v>
      </c>
    </row>
    <row r="356" spans="1:3">
      <c r="A356" s="472">
        <v>44544</v>
      </c>
      <c r="B356" s="473">
        <v>140.90711332851433</v>
      </c>
      <c r="C356" s="473">
        <v>77.893090872353199</v>
      </c>
    </row>
    <row r="357" spans="1:3">
      <c r="A357" s="470">
        <v>44545</v>
      </c>
      <c r="B357" s="471">
        <v>140.75419890518003</v>
      </c>
      <c r="C357" s="471">
        <v>77.987131163703211</v>
      </c>
    </row>
    <row r="358" spans="1:3">
      <c r="A358" s="472">
        <v>44546</v>
      </c>
      <c r="B358" s="473">
        <v>140.94011505206419</v>
      </c>
      <c r="C358" s="473">
        <v>78.103181064444229</v>
      </c>
    </row>
    <row r="359" spans="1:3">
      <c r="A359" s="470">
        <v>44547</v>
      </c>
      <c r="B359" s="471">
        <v>141.68191256095648</v>
      </c>
      <c r="C359" s="471">
        <v>78.852583019459672</v>
      </c>
    </row>
    <row r="360" spans="1:3">
      <c r="A360" s="472">
        <v>44548</v>
      </c>
      <c r="B360" s="473">
        <v>141.6135583120018</v>
      </c>
      <c r="C360" s="473">
        <v>78.814540696392442</v>
      </c>
    </row>
    <row r="361" spans="1:3">
      <c r="A361" s="470">
        <v>44549</v>
      </c>
      <c r="B361" s="471">
        <v>141.55147246187789</v>
      </c>
      <c r="C361" s="471">
        <v>78.779987029218262</v>
      </c>
    </row>
    <row r="362" spans="1:3">
      <c r="A362" s="472">
        <v>44550</v>
      </c>
      <c r="B362" s="473">
        <v>141.65178796667337</v>
      </c>
      <c r="C362" s="473">
        <v>78.775906939730476</v>
      </c>
    </row>
    <row r="363" spans="1:3">
      <c r="A363" s="470">
        <v>44551</v>
      </c>
      <c r="B363" s="471">
        <v>142.03016063839098</v>
      </c>
      <c r="C363" s="471">
        <v>79.049144079844652</v>
      </c>
    </row>
    <row r="364" spans="1:3">
      <c r="A364" s="472">
        <v>44552</v>
      </c>
      <c r="B364" s="473">
        <v>142.02286774064135</v>
      </c>
      <c r="C364" s="473">
        <v>79.237574077597841</v>
      </c>
    </row>
    <row r="365" spans="1:3">
      <c r="A365" s="470">
        <v>44553</v>
      </c>
      <c r="B365" s="471">
        <v>142.19639288938063</v>
      </c>
      <c r="C365" s="471">
        <v>79.577990731534456</v>
      </c>
    </row>
    <row r="366" spans="1:3">
      <c r="A366" s="472">
        <v>44554</v>
      </c>
      <c r="B366" s="473">
        <v>142.11147409067473</v>
      </c>
      <c r="C366" s="473">
        <v>79.530467251936713</v>
      </c>
    </row>
    <row r="367" spans="1:3">
      <c r="A367" s="470">
        <v>44555</v>
      </c>
      <c r="B367" s="471">
        <v>142.0819072374108</v>
      </c>
      <c r="C367" s="471">
        <v>79.513920624225648</v>
      </c>
    </row>
    <row r="368" spans="1:3">
      <c r="A368" s="472">
        <v>44556</v>
      </c>
      <c r="B368" s="473">
        <v>142.019267551799</v>
      </c>
      <c r="C368" s="473">
        <v>79.478865302358813</v>
      </c>
    </row>
    <row r="369" spans="1:3">
      <c r="A369" s="470">
        <v>44557</v>
      </c>
      <c r="B369" s="471">
        <v>142.22770126308714</v>
      </c>
      <c r="C369" s="471">
        <v>79.722691585478131</v>
      </c>
    </row>
    <row r="370" spans="1:3">
      <c r="A370" s="472">
        <v>44558</v>
      </c>
      <c r="B370" s="473">
        <v>142.41011581402205</v>
      </c>
      <c r="C370" s="473">
        <v>79.885794976261977</v>
      </c>
    </row>
    <row r="371" spans="1:3">
      <c r="A371" s="470">
        <v>44559</v>
      </c>
      <c r="B371" s="471">
        <v>142.45099972883816</v>
      </c>
      <c r="C371" s="471">
        <v>80.511807559057303</v>
      </c>
    </row>
    <row r="372" spans="1:3">
      <c r="A372" s="472">
        <v>44560</v>
      </c>
      <c r="B372" s="473">
        <v>143.39783119742989</v>
      </c>
      <c r="C372" s="473">
        <v>80.679237910243629</v>
      </c>
    </row>
    <row r="373" spans="1:3">
      <c r="A373" s="470">
        <v>44561</v>
      </c>
      <c r="B373" s="471">
        <v>143.27678243056889</v>
      </c>
      <c r="C373" s="471">
        <v>80.611132819819531</v>
      </c>
    </row>
    <row r="374" spans="1:3">
      <c r="A374" s="472">
        <v>44562</v>
      </c>
      <c r="B374" s="473">
        <v>143.10546407719985</v>
      </c>
      <c r="C374" s="473">
        <v>80.514744791671319</v>
      </c>
    </row>
    <row r="375" spans="1:3">
      <c r="A375" s="470">
        <v>44563</v>
      </c>
      <c r="B375" s="471">
        <v>142.97968722867685</v>
      </c>
      <c r="C375" s="471">
        <v>80.44397956320968</v>
      </c>
    </row>
    <row r="376" spans="1:3">
      <c r="A376" s="472">
        <v>44564</v>
      </c>
      <c r="B376" s="473">
        <v>142.37984030585267</v>
      </c>
      <c r="C376" s="473">
        <v>80.943024226993188</v>
      </c>
    </row>
    <row r="377" spans="1:3">
      <c r="A377" s="470">
        <v>44565</v>
      </c>
      <c r="B377" s="471">
        <v>142.46312413490989</v>
      </c>
      <c r="C377" s="471">
        <v>81.25633967719439</v>
      </c>
    </row>
    <row r="378" spans="1:3">
      <c r="A378" s="472">
        <v>44566</v>
      </c>
      <c r="B378" s="473">
        <v>142.4272023233674</v>
      </c>
      <c r="C378" s="473">
        <v>81.796875556121549</v>
      </c>
    </row>
    <row r="379" spans="1:3">
      <c r="A379" s="470">
        <v>44567</v>
      </c>
      <c r="B379" s="471">
        <v>143.04938696364516</v>
      </c>
      <c r="C379" s="471">
        <v>82.404205902128524</v>
      </c>
    </row>
    <row r="380" spans="1:3">
      <c r="A380" s="472">
        <v>44568</v>
      </c>
      <c r="B380" s="473">
        <v>143.74121016309363</v>
      </c>
      <c r="C380" s="473">
        <v>82.83783011298749</v>
      </c>
    </row>
    <row r="381" spans="1:3">
      <c r="A381" s="470">
        <v>44569</v>
      </c>
      <c r="B381" s="471">
        <v>143.67996464285687</v>
      </c>
      <c r="C381" s="471">
        <v>82.802534417377316</v>
      </c>
    </row>
    <row r="382" spans="1:3">
      <c r="A382" s="472">
        <v>44570</v>
      </c>
      <c r="B382" s="473">
        <v>143.58075319163635</v>
      </c>
      <c r="C382" s="473">
        <v>82.745359016306566</v>
      </c>
    </row>
    <row r="383" spans="1:3">
      <c r="A383" s="470">
        <v>44571</v>
      </c>
      <c r="B383" s="471">
        <v>142.22322826020942</v>
      </c>
      <c r="C383" s="471">
        <v>82.524283447128184</v>
      </c>
    </row>
    <row r="384" spans="1:3">
      <c r="A384" s="472">
        <v>44572</v>
      </c>
      <c r="B384" s="473">
        <v>142.34145737223864</v>
      </c>
      <c r="C384" s="473">
        <v>82.598936968915808</v>
      </c>
    </row>
    <row r="385" spans="1:3">
      <c r="A385" s="470">
        <v>44573</v>
      </c>
      <c r="B385" s="471">
        <v>142.33761171414471</v>
      </c>
      <c r="C385" s="471">
        <v>82.66038397692563</v>
      </c>
    </row>
    <row r="386" spans="1:3">
      <c r="A386" s="472">
        <v>44574</v>
      </c>
      <c r="B386" s="473">
        <v>142.60691618268456</v>
      </c>
      <c r="C386" s="473">
        <v>82.67668525480299</v>
      </c>
    </row>
    <row r="387" spans="1:3">
      <c r="A387" s="470">
        <v>44575</v>
      </c>
      <c r="B387" s="471">
        <v>143.37272841900307</v>
      </c>
      <c r="C387" s="471">
        <v>83.112156297131037</v>
      </c>
    </row>
    <row r="388" spans="1:3">
      <c r="A388" s="472">
        <v>44576</v>
      </c>
      <c r="B388" s="473">
        <v>143.20104509764383</v>
      </c>
      <c r="C388" s="473">
        <v>83.012632690404956</v>
      </c>
    </row>
    <row r="389" spans="1:3">
      <c r="A389" s="470">
        <v>44577</v>
      </c>
      <c r="B389" s="471">
        <v>143.0926533581567</v>
      </c>
      <c r="C389" s="471">
        <v>82.949798765899843</v>
      </c>
    </row>
    <row r="390" spans="1:3">
      <c r="A390" s="472">
        <v>44578</v>
      </c>
      <c r="B390" s="473">
        <v>143.48726291458436</v>
      </c>
      <c r="C390" s="473">
        <v>82.836961396665018</v>
      </c>
    </row>
    <row r="391" spans="1:3">
      <c r="A391" s="470">
        <v>44579</v>
      </c>
      <c r="B391" s="471">
        <v>143.93485586341791</v>
      </c>
      <c r="C391" s="471">
        <v>82.913173097268867</v>
      </c>
    </row>
    <row r="392" spans="1:3">
      <c r="A392" s="472">
        <v>44580</v>
      </c>
      <c r="B392" s="473">
        <v>144.18949148963509</v>
      </c>
      <c r="C392" s="473">
        <v>83.213329821882311</v>
      </c>
    </row>
    <row r="393" spans="1:3">
      <c r="A393" s="470">
        <v>44581</v>
      </c>
      <c r="B393" s="471">
        <v>144.39688584350051</v>
      </c>
      <c r="C393" s="471">
        <v>83.142655419100066</v>
      </c>
    </row>
    <row r="394" spans="1:3">
      <c r="A394" s="472">
        <v>44582</v>
      </c>
      <c r="B394" s="473">
        <v>145.08199676085127</v>
      </c>
      <c r="C394" s="473">
        <v>83.518477470955375</v>
      </c>
    </row>
    <row r="395" spans="1:3">
      <c r="A395" s="470">
        <v>44583</v>
      </c>
      <c r="B395" s="471">
        <v>145.01729718862453</v>
      </c>
      <c r="C395" s="471">
        <v>83.48123225868892</v>
      </c>
    </row>
    <row r="396" spans="1:3">
      <c r="A396" s="472">
        <v>44584</v>
      </c>
      <c r="B396" s="473">
        <v>145.0112938816676</v>
      </c>
      <c r="C396" s="473">
        <v>83.477776371204413</v>
      </c>
    </row>
    <row r="397" spans="1:3">
      <c r="A397" s="470">
        <v>44585</v>
      </c>
      <c r="B397" s="471">
        <v>145.73114180297975</v>
      </c>
      <c r="C397" s="471">
        <v>83.089432391431515</v>
      </c>
    </row>
    <row r="398" spans="1:3">
      <c r="A398" s="472">
        <v>44586</v>
      </c>
      <c r="B398" s="473">
        <v>145.55291132473431</v>
      </c>
      <c r="C398" s="473">
        <v>83.168025719388709</v>
      </c>
    </row>
    <row r="399" spans="1:3">
      <c r="A399" s="470">
        <v>44587</v>
      </c>
      <c r="B399" s="471">
        <v>145.56393160870289</v>
      </c>
      <c r="C399" s="471">
        <v>83.62190562437182</v>
      </c>
    </row>
    <row r="400" spans="1:3">
      <c r="A400" s="472">
        <v>44588</v>
      </c>
      <c r="B400" s="473">
        <v>145.39809913559804</v>
      </c>
      <c r="C400" s="473">
        <v>83.827139366344767</v>
      </c>
    </row>
    <row r="401" spans="1:3">
      <c r="A401" s="470">
        <v>44589</v>
      </c>
      <c r="B401" s="471">
        <v>146.77435631705404</v>
      </c>
      <c r="C401" s="471">
        <v>84.605884785443351</v>
      </c>
    </row>
    <row r="402" spans="1:3">
      <c r="A402" s="472">
        <v>44590</v>
      </c>
      <c r="B402" s="473">
        <v>146.75416862418348</v>
      </c>
      <c r="C402" s="473">
        <v>84.59424789150664</v>
      </c>
    </row>
    <row r="403" spans="1:3">
      <c r="A403" s="470">
        <v>44591</v>
      </c>
      <c r="B403" s="471">
        <v>146.76033334453004</v>
      </c>
      <c r="C403" s="471">
        <v>84.597801452445097</v>
      </c>
    </row>
    <row r="404" spans="1:3">
      <c r="A404" s="472">
        <v>44592</v>
      </c>
      <c r="B404" s="473">
        <v>146.50465138378513</v>
      </c>
      <c r="C404" s="473">
        <v>83.610938090517152</v>
      </c>
    </row>
    <row r="405" spans="1:3">
      <c r="A405" s="470">
        <v>44593</v>
      </c>
      <c r="B405" s="471">
        <v>146.23495608874367</v>
      </c>
      <c r="C405" s="471">
        <v>83.92703823223323</v>
      </c>
    </row>
    <row r="406" spans="1:3">
      <c r="A406" s="472">
        <v>44594</v>
      </c>
      <c r="B406" s="473">
        <v>146.47806540292274</v>
      </c>
      <c r="C406" s="473">
        <v>84.858400165056636</v>
      </c>
    </row>
    <row r="407" spans="1:3">
      <c r="A407" s="470">
        <v>44595</v>
      </c>
      <c r="B407" s="471">
        <v>146.09722236473047</v>
      </c>
      <c r="C407" s="471">
        <v>84.741515106521135</v>
      </c>
    </row>
    <row r="408" spans="1:3">
      <c r="A408" s="472">
        <v>44596</v>
      </c>
      <c r="B408" s="473">
        <v>147.57893443770971</v>
      </c>
      <c r="C408" s="473">
        <v>85.728796555683132</v>
      </c>
    </row>
    <row r="409" spans="1:3">
      <c r="A409" s="470">
        <v>44597</v>
      </c>
      <c r="B409" s="471">
        <v>147.4856989883867</v>
      </c>
      <c r="C409" s="471">
        <v>85.67463596089874</v>
      </c>
    </row>
    <row r="410" spans="1:3">
      <c r="A410" s="472">
        <v>44598</v>
      </c>
      <c r="B410" s="473">
        <v>147.42161490296837</v>
      </c>
      <c r="C410" s="473">
        <v>85.637409431636854</v>
      </c>
    </row>
    <row r="411" spans="1:3">
      <c r="A411" s="470">
        <v>44599</v>
      </c>
      <c r="B411" s="471">
        <v>147.37313639804836</v>
      </c>
      <c r="C411" s="471">
        <v>85.770240608120687</v>
      </c>
    </row>
    <row r="412" spans="1:3">
      <c r="A412" s="472">
        <v>44600</v>
      </c>
      <c r="B412" s="473">
        <v>147.31744813826214</v>
      </c>
      <c r="C412" s="473">
        <v>86.089168763889532</v>
      </c>
    </row>
    <row r="413" spans="1:3">
      <c r="A413" s="470">
        <v>44601</v>
      </c>
      <c r="B413" s="471">
        <v>148.41864491982193</v>
      </c>
      <c r="C413" s="471">
        <v>86.733455640403349</v>
      </c>
    </row>
    <row r="414" spans="1:3">
      <c r="A414" s="472">
        <v>44602</v>
      </c>
      <c r="B414" s="473">
        <v>148.76671008714891</v>
      </c>
      <c r="C414" s="473">
        <v>87.104434625095649</v>
      </c>
    </row>
    <row r="415" spans="1:3">
      <c r="A415" s="470">
        <v>44603</v>
      </c>
      <c r="B415" s="471">
        <v>151.03803536267407</v>
      </c>
      <c r="C415" s="471">
        <v>88.387248930622036</v>
      </c>
    </row>
    <row r="416" spans="1:3">
      <c r="A416" s="472">
        <v>44604</v>
      </c>
      <c r="B416" s="473">
        <v>150.79235820889329</v>
      </c>
      <c r="C416" s="473">
        <v>88.243479000778564</v>
      </c>
    </row>
    <row r="417" spans="1:3">
      <c r="A417" s="470">
        <v>44605</v>
      </c>
      <c r="B417" s="471">
        <v>150.69719077164282</v>
      </c>
      <c r="C417" s="471">
        <v>88.187787148417343</v>
      </c>
    </row>
    <row r="418" spans="1:3">
      <c r="A418" s="472">
        <v>44606</v>
      </c>
      <c r="B418" s="473">
        <v>151.01946261613671</v>
      </c>
      <c r="C418" s="473">
        <v>88.301552914277949</v>
      </c>
    </row>
    <row r="419" spans="1:3">
      <c r="A419" s="470">
        <v>44607</v>
      </c>
      <c r="B419" s="471">
        <v>150.59604081731101</v>
      </c>
      <c r="C419" s="471">
        <v>88.327840172037796</v>
      </c>
    </row>
    <row r="420" spans="1:3">
      <c r="A420" s="472">
        <v>44608</v>
      </c>
      <c r="B420" s="473">
        <v>151.65537215638852</v>
      </c>
      <c r="C420" s="473">
        <v>89.211578049478859</v>
      </c>
    </row>
    <row r="421" spans="1:3">
      <c r="A421" s="470">
        <v>44609</v>
      </c>
      <c r="B421" s="471">
        <v>152.38323958745758</v>
      </c>
      <c r="C421" s="471">
        <v>89.820792654725949</v>
      </c>
    </row>
    <row r="422" spans="1:3">
      <c r="A422" s="472">
        <v>44610</v>
      </c>
      <c r="B422" s="473">
        <v>154.05331384382629</v>
      </c>
      <c r="C422" s="473">
        <v>90.585730061491773</v>
      </c>
    </row>
    <row r="423" spans="1:3">
      <c r="A423" s="470">
        <v>44611</v>
      </c>
      <c r="B423" s="471">
        <v>153.89226315325729</v>
      </c>
      <c r="C423" s="471">
        <v>90.491029765742923</v>
      </c>
    </row>
    <row r="424" spans="1:3">
      <c r="A424" s="472">
        <v>44612</v>
      </c>
      <c r="B424" s="473">
        <v>153.74991513690551</v>
      </c>
      <c r="C424" s="473">
        <v>90.407326931559794</v>
      </c>
    </row>
    <row r="425" spans="1:3">
      <c r="A425" s="470">
        <v>44613</v>
      </c>
      <c r="B425" s="471">
        <v>153.97773745837935</v>
      </c>
      <c r="C425" s="471">
        <v>90.187392350667395</v>
      </c>
    </row>
    <row r="426" spans="1:3">
      <c r="A426" s="472">
        <v>44614</v>
      </c>
      <c r="B426" s="473">
        <v>153.95756222151476</v>
      </c>
      <c r="C426" s="473">
        <v>90.18581060529489</v>
      </c>
    </row>
    <row r="427" spans="1:3">
      <c r="A427" s="470">
        <v>44615</v>
      </c>
      <c r="B427" s="471">
        <v>154.02247519526557</v>
      </c>
      <c r="C427" s="471">
        <v>90.439093897186922</v>
      </c>
    </row>
    <row r="428" spans="1:3">
      <c r="A428" s="472">
        <v>44616</v>
      </c>
      <c r="B428" s="473">
        <v>154.08736790208513</v>
      </c>
      <c r="C428" s="473">
        <v>90.545329821457855</v>
      </c>
    </row>
    <row r="429" spans="1:3">
      <c r="A429" s="470">
        <v>44617</v>
      </c>
      <c r="B429" s="471">
        <v>155.29384520755366</v>
      </c>
      <c r="C429" s="471">
        <v>91.446176696252678</v>
      </c>
    </row>
    <row r="430" spans="1:3">
      <c r="A430" s="472">
        <v>44618</v>
      </c>
      <c r="B430" s="473">
        <v>155.10314251086049</v>
      </c>
      <c r="C430" s="473">
        <v>91.333879699066813</v>
      </c>
    </row>
    <row r="431" spans="1:3">
      <c r="A431" s="470">
        <v>44619</v>
      </c>
      <c r="B431" s="471">
        <v>154.95866258750118</v>
      </c>
      <c r="C431" s="471">
        <v>91.248801397457896</v>
      </c>
    </row>
    <row r="432" spans="1:3">
      <c r="A432" s="472">
        <v>44620</v>
      </c>
      <c r="B432" s="473">
        <v>154.73288060956972</v>
      </c>
      <c r="C432" s="473">
        <v>91.115847650185088</v>
      </c>
    </row>
    <row r="433" spans="1:3">
      <c r="A433" s="470">
        <v>44621</v>
      </c>
      <c r="B433" s="471">
        <v>154.43842792949744</v>
      </c>
      <c r="C433" s="471">
        <v>90.942456542671522</v>
      </c>
    </row>
    <row r="434" spans="1:3">
      <c r="A434" s="472">
        <v>44622</v>
      </c>
      <c r="B434" s="473">
        <v>151.8923147771701</v>
      </c>
      <c r="C434" s="473">
        <v>90.562715728507371</v>
      </c>
    </row>
    <row r="435" spans="1:3">
      <c r="A435" s="470">
        <v>44623</v>
      </c>
      <c r="B435" s="471">
        <v>153.10446214280034</v>
      </c>
      <c r="C435" s="471">
        <v>91.247020177655187</v>
      </c>
    </row>
    <row r="436" spans="1:3">
      <c r="A436" s="472">
        <v>44624</v>
      </c>
      <c r="B436" s="473">
        <v>154.45402397360778</v>
      </c>
      <c r="C436" s="473">
        <v>92.342848465796209</v>
      </c>
    </row>
    <row r="437" spans="1:3">
      <c r="A437" s="470">
        <v>44625</v>
      </c>
      <c r="B437" s="471">
        <v>154.23089944046049</v>
      </c>
      <c r="C437" s="471">
        <v>92.209449837367188</v>
      </c>
    </row>
    <row r="438" spans="1:3">
      <c r="A438" s="472">
        <v>44626</v>
      </c>
      <c r="B438" s="473">
        <v>154.0433994617357</v>
      </c>
      <c r="C438" s="473">
        <v>92.097349927780627</v>
      </c>
    </row>
    <row r="439" spans="1:3">
      <c r="A439" s="470">
        <v>44627</v>
      </c>
      <c r="B439" s="471">
        <v>153.38287722472165</v>
      </c>
      <c r="C439" s="471">
        <v>91.679007055143472</v>
      </c>
    </row>
    <row r="440" spans="1:3">
      <c r="A440" s="472">
        <v>44628</v>
      </c>
      <c r="B440" s="473">
        <v>154.84278836602275</v>
      </c>
      <c r="C440" s="473">
        <v>92.169339815631048</v>
      </c>
    </row>
    <row r="441" spans="1:3">
      <c r="A441" s="470">
        <v>44629</v>
      </c>
      <c r="B441" s="471">
        <v>155.26965031778013</v>
      </c>
      <c r="C441" s="471">
        <v>92.227914907375038</v>
      </c>
    </row>
    <row r="442" spans="1:3">
      <c r="A442" s="472">
        <v>44630</v>
      </c>
      <c r="B442" s="473">
        <v>155.06942813488408</v>
      </c>
      <c r="C442" s="473">
        <v>92.423578688576669</v>
      </c>
    </row>
    <row r="443" spans="1:3">
      <c r="A443" s="470">
        <v>44631</v>
      </c>
      <c r="B443" s="471">
        <v>157.2672583467988</v>
      </c>
      <c r="C443" s="471">
        <v>92.903439936655985</v>
      </c>
    </row>
    <row r="444" spans="1:3">
      <c r="A444" s="472">
        <v>44632</v>
      </c>
      <c r="B444" s="473">
        <v>156.89766825753281</v>
      </c>
      <c r="C444" s="473">
        <v>92.6851097449794</v>
      </c>
    </row>
    <row r="445" spans="1:3">
      <c r="A445" s="470">
        <v>44633</v>
      </c>
      <c r="B445" s="471">
        <v>156.71672228708186</v>
      </c>
      <c r="C445" s="471">
        <v>92.578218436042732</v>
      </c>
    </row>
    <row r="446" spans="1:3">
      <c r="A446" s="472">
        <v>44634</v>
      </c>
      <c r="B446" s="473">
        <v>155.59804686790548</v>
      </c>
      <c r="C446" s="473">
        <v>91.946254277598996</v>
      </c>
    </row>
    <row r="447" spans="1:3">
      <c r="A447" s="470">
        <v>44635</v>
      </c>
      <c r="B447" s="471">
        <v>155.46886545937062</v>
      </c>
      <c r="C447" s="471">
        <v>91.696588767577524</v>
      </c>
    </row>
    <row r="448" spans="1:3">
      <c r="A448" s="472">
        <v>44636</v>
      </c>
      <c r="B448" s="473">
        <v>156.72331565638325</v>
      </c>
      <c r="C448" s="473">
        <v>92.219788241854786</v>
      </c>
    </row>
    <row r="449" spans="1:3">
      <c r="A449" s="470">
        <v>44637</v>
      </c>
      <c r="B449" s="471">
        <v>156.52635274325328</v>
      </c>
      <c r="C449" s="471">
        <v>92.339034601588722</v>
      </c>
    </row>
    <row r="450" spans="1:3">
      <c r="A450" s="472">
        <v>44638</v>
      </c>
      <c r="B450" s="473">
        <v>158.13545778193406</v>
      </c>
      <c r="C450" s="473">
        <v>94.019682529323944</v>
      </c>
    </row>
    <row r="451" spans="1:3">
      <c r="A451" s="470">
        <v>44639</v>
      </c>
      <c r="B451" s="471">
        <v>157.87406179019359</v>
      </c>
      <c r="C451" s="471">
        <v>93.864269135625946</v>
      </c>
    </row>
    <row r="452" spans="1:3">
      <c r="A452" s="472">
        <v>44640</v>
      </c>
      <c r="B452" s="473">
        <v>157.67789301939331</v>
      </c>
      <c r="C452" s="473">
        <v>93.747636687650584</v>
      </c>
    </row>
    <row r="453" spans="1:3">
      <c r="A453" s="470">
        <v>44641</v>
      </c>
      <c r="B453" s="471">
        <v>157.8527994377643</v>
      </c>
      <c r="C453" s="471">
        <v>94.215731139250906</v>
      </c>
    </row>
    <row r="454" spans="1:3">
      <c r="A454" s="472">
        <v>44642</v>
      </c>
      <c r="B454" s="473">
        <v>157.94994663848902</v>
      </c>
      <c r="C454" s="473">
        <v>94.621811951220224</v>
      </c>
    </row>
    <row r="455" spans="1:3">
      <c r="A455" s="470">
        <v>44643</v>
      </c>
      <c r="B455" s="471">
        <v>159.7473562420594</v>
      </c>
      <c r="C455" s="471">
        <v>95.160877605148755</v>
      </c>
    </row>
    <row r="456" spans="1:3">
      <c r="A456" s="472">
        <v>44644</v>
      </c>
      <c r="B456" s="473">
        <v>159.42669425259331</v>
      </c>
      <c r="C456" s="473">
        <v>94.969860507588947</v>
      </c>
    </row>
    <row r="457" spans="1:3">
      <c r="A457" s="470">
        <v>44645</v>
      </c>
      <c r="B457" s="471">
        <v>161.77838425270778</v>
      </c>
      <c r="C457" s="471">
        <v>96.498705589524604</v>
      </c>
    </row>
    <row r="458" spans="1:3">
      <c r="A458" s="472">
        <v>44646</v>
      </c>
      <c r="B458" s="473">
        <v>161.57022403807466</v>
      </c>
      <c r="C458" s="473">
        <v>96.37454072435969</v>
      </c>
    </row>
    <row r="459" spans="1:3">
      <c r="A459" s="470">
        <v>44647</v>
      </c>
      <c r="B459" s="471">
        <v>161.41082653612804</v>
      </c>
      <c r="C459" s="471">
        <v>96.279462184151086</v>
      </c>
    </row>
    <row r="460" spans="1:3">
      <c r="A460" s="472">
        <v>44648</v>
      </c>
      <c r="B460" s="473">
        <v>161.62218264264681</v>
      </c>
      <c r="C460" s="473">
        <v>97.038823810267075</v>
      </c>
    </row>
    <row r="461" spans="1:3">
      <c r="A461" s="470">
        <v>44649</v>
      </c>
      <c r="B461" s="471">
        <v>162.18175638186099</v>
      </c>
      <c r="C461" s="471">
        <v>98.343779936564658</v>
      </c>
    </row>
    <row r="462" spans="1:3">
      <c r="A462" s="472">
        <v>44650</v>
      </c>
      <c r="B462" s="473">
        <v>162.6487003364181</v>
      </c>
      <c r="C462" s="473">
        <v>99.125761544013557</v>
      </c>
    </row>
    <row r="463" spans="1:3">
      <c r="A463" s="470">
        <v>44651</v>
      </c>
      <c r="B463" s="471">
        <v>164.1347911919936</v>
      </c>
      <c r="C463" s="471">
        <v>100.22347122618656</v>
      </c>
    </row>
    <row r="464" spans="1:3">
      <c r="A464" s="472">
        <v>44652</v>
      </c>
      <c r="B464" s="473">
        <v>165.41569093771037</v>
      </c>
      <c r="C464" s="473">
        <v>101.96380976002526</v>
      </c>
    </row>
    <row r="465" spans="1:3">
      <c r="A465" s="470">
        <v>44653</v>
      </c>
      <c r="B465" s="471">
        <v>165.21594980421304</v>
      </c>
      <c r="C465" s="471">
        <v>101.8406874200482</v>
      </c>
    </row>
    <row r="466" spans="1:3">
      <c r="A466" s="472">
        <v>44654</v>
      </c>
      <c r="B466" s="473">
        <v>165.0370970192198</v>
      </c>
      <c r="C466" s="473">
        <v>101.73044085733868</v>
      </c>
    </row>
    <row r="467" spans="1:3">
      <c r="A467" s="470">
        <v>44655</v>
      </c>
      <c r="B467" s="471">
        <v>165.69063881478704</v>
      </c>
      <c r="C467" s="471">
        <v>102.50465475689826</v>
      </c>
    </row>
    <row r="468" spans="1:3">
      <c r="A468" s="472">
        <v>44656</v>
      </c>
      <c r="B468" s="473">
        <v>165.58871907390454</v>
      </c>
      <c r="C468" s="473">
        <v>103.02660545230029</v>
      </c>
    </row>
    <row r="469" spans="1:3">
      <c r="A469" s="470">
        <v>44657</v>
      </c>
      <c r="B469" s="471">
        <v>167.25113218923002</v>
      </c>
      <c r="C469" s="471">
        <v>104.24671700118307</v>
      </c>
    </row>
    <row r="470" spans="1:3">
      <c r="A470" s="472">
        <v>44658</v>
      </c>
      <c r="B470" s="473">
        <v>168.4902001819641</v>
      </c>
      <c r="C470" s="473">
        <v>105.07441692914871</v>
      </c>
    </row>
    <row r="471" spans="1:3">
      <c r="A471" s="470">
        <v>44659</v>
      </c>
      <c r="B471" s="471">
        <v>169.98911386009999</v>
      </c>
      <c r="C471" s="471">
        <v>106.63126239446132</v>
      </c>
    </row>
    <row r="472" spans="1:3">
      <c r="A472" s="472">
        <v>44660</v>
      </c>
      <c r="B472" s="473">
        <v>169.41729898066873</v>
      </c>
      <c r="C472" s="473">
        <v>106.27257270507408</v>
      </c>
    </row>
    <row r="473" spans="1:3">
      <c r="A473" s="470">
        <v>44661</v>
      </c>
      <c r="B473" s="471">
        <v>169.2169316780375</v>
      </c>
      <c r="C473" s="471">
        <v>106.14688572467294</v>
      </c>
    </row>
    <row r="474" spans="1:3">
      <c r="A474" s="472">
        <v>44662</v>
      </c>
      <c r="B474" s="473">
        <v>170.10096139535807</v>
      </c>
      <c r="C474" s="473">
        <v>107.20284932476902</v>
      </c>
    </row>
    <row r="475" spans="1:3">
      <c r="A475" s="470">
        <v>44663</v>
      </c>
      <c r="B475" s="471">
        <v>170.71844231735051</v>
      </c>
      <c r="C475" s="471">
        <v>107.78876264317016</v>
      </c>
    </row>
    <row r="476" spans="1:3">
      <c r="A476" s="472">
        <v>44664</v>
      </c>
      <c r="B476" s="473">
        <v>172.87402095937162</v>
      </c>
      <c r="C476" s="473">
        <v>109.71092606630035</v>
      </c>
    </row>
    <row r="477" spans="1:3">
      <c r="A477" s="470">
        <v>44665</v>
      </c>
      <c r="B477" s="471">
        <v>172.55241041763657</v>
      </c>
      <c r="C477" s="471">
        <v>109.50682258001231</v>
      </c>
    </row>
    <row r="478" spans="1:3">
      <c r="A478" s="472">
        <v>44666</v>
      </c>
      <c r="B478" s="473">
        <v>172.4848404545798</v>
      </c>
      <c r="C478" s="473">
        <v>109.46394069885932</v>
      </c>
    </row>
    <row r="479" spans="1:3">
      <c r="A479" s="470">
        <v>44667</v>
      </c>
      <c r="B479" s="471">
        <v>172.2969236870897</v>
      </c>
      <c r="C479" s="471">
        <v>109.3446832044694</v>
      </c>
    </row>
    <row r="480" spans="1:3">
      <c r="A480" s="472">
        <v>44668</v>
      </c>
      <c r="B480" s="473">
        <v>171.99307408441402</v>
      </c>
      <c r="C480" s="473">
        <v>109.15185133123924</v>
      </c>
    </row>
    <row r="481" spans="1:3">
      <c r="A481" s="470">
        <v>44669</v>
      </c>
      <c r="B481" s="471">
        <v>173.51919144052789</v>
      </c>
      <c r="C481" s="471">
        <v>111.30537680460696</v>
      </c>
    </row>
    <row r="482" spans="1:3">
      <c r="A482" s="472">
        <v>44670</v>
      </c>
      <c r="B482" s="473">
        <v>173.71156231071086</v>
      </c>
      <c r="C482" s="473">
        <v>112.40997161462894</v>
      </c>
    </row>
    <row r="483" spans="1:3">
      <c r="A483" s="470">
        <v>44671</v>
      </c>
      <c r="B483" s="471">
        <v>174.44809280441194</v>
      </c>
      <c r="C483" s="471">
        <v>113.47769265319744</v>
      </c>
    </row>
    <row r="484" spans="1:3">
      <c r="A484" s="472">
        <v>44672</v>
      </c>
      <c r="B484" s="473">
        <v>176.13907741112084</v>
      </c>
      <c r="C484" s="473">
        <v>114.31117574644291</v>
      </c>
    </row>
    <row r="485" spans="1:3">
      <c r="A485" s="470">
        <v>44673</v>
      </c>
      <c r="B485" s="471">
        <v>177.2852461637498</v>
      </c>
      <c r="C485" s="471">
        <v>115.61965706050542</v>
      </c>
    </row>
    <row r="486" spans="1:3">
      <c r="A486" s="472">
        <v>44674</v>
      </c>
      <c r="B486" s="473">
        <v>176.95965648065243</v>
      </c>
      <c r="C486" s="473">
        <v>115.40731808522834</v>
      </c>
    </row>
    <row r="487" spans="1:3">
      <c r="A487" s="470">
        <v>44675</v>
      </c>
      <c r="B487" s="471">
        <v>176.63231592598143</v>
      </c>
      <c r="C487" s="471">
        <v>115.19383724859911</v>
      </c>
    </row>
    <row r="488" spans="1:3">
      <c r="A488" s="472">
        <v>44676</v>
      </c>
      <c r="B488" s="473">
        <v>177.1982862928192</v>
      </c>
      <c r="C488" s="473">
        <v>116.18465807917241</v>
      </c>
    </row>
    <row r="489" spans="1:3">
      <c r="A489" s="470">
        <v>44677</v>
      </c>
      <c r="B489" s="471">
        <v>177.07217211430131</v>
      </c>
      <c r="C489" s="471">
        <v>117.12295377280196</v>
      </c>
    </row>
    <row r="490" spans="1:3">
      <c r="A490" s="472">
        <v>44678</v>
      </c>
      <c r="B490" s="473">
        <v>177.29446502124881</v>
      </c>
      <c r="C490" s="473">
        <v>118.14638372087443</v>
      </c>
    </row>
    <row r="491" spans="1:3">
      <c r="A491" s="470">
        <v>44679</v>
      </c>
      <c r="B491" s="471">
        <v>177.01199966114442</v>
      </c>
      <c r="C491" s="471">
        <v>118.72535475298602</v>
      </c>
    </row>
    <row r="492" spans="1:3">
      <c r="A492" s="472">
        <v>44680</v>
      </c>
      <c r="B492" s="473">
        <v>177.8852828718089</v>
      </c>
      <c r="C492" s="473">
        <v>120.21806688998588</v>
      </c>
    </row>
    <row r="493" spans="1:3">
      <c r="A493" s="470">
        <v>44681</v>
      </c>
      <c r="B493" s="471">
        <v>177.54055280597186</v>
      </c>
      <c r="C493" s="471">
        <v>119.98509212420015</v>
      </c>
    </row>
    <row r="494" spans="1:3">
      <c r="A494" s="472">
        <v>44682</v>
      </c>
      <c r="B494" s="473">
        <v>177.37693242531438</v>
      </c>
      <c r="C494" s="473">
        <v>119.87451453425631</v>
      </c>
    </row>
    <row r="495" spans="1:3">
      <c r="A495" s="470">
        <v>44683</v>
      </c>
      <c r="B495" s="471">
        <v>177.69436088452633</v>
      </c>
      <c r="C495" s="471">
        <v>121.84128731343068</v>
      </c>
    </row>
    <row r="496" spans="1:3">
      <c r="A496" s="472">
        <v>44684</v>
      </c>
      <c r="B496" s="473">
        <v>177.99997435192105</v>
      </c>
      <c r="C496" s="473">
        <v>122.94631432742793</v>
      </c>
    </row>
    <row r="497" spans="1:3">
      <c r="A497" s="470">
        <v>44685</v>
      </c>
      <c r="B497" s="471">
        <v>179.43985428653644</v>
      </c>
      <c r="C497" s="471">
        <v>124.90384996708794</v>
      </c>
    </row>
    <row r="498" spans="1:3">
      <c r="A498" s="472">
        <v>44686</v>
      </c>
      <c r="B498" s="473">
        <v>180.15908963869558</v>
      </c>
      <c r="C498" s="473">
        <v>126.36011897256904</v>
      </c>
    </row>
    <row r="499" spans="1:3">
      <c r="A499" s="470">
        <v>44687</v>
      </c>
      <c r="B499" s="471">
        <v>181.69015497180061</v>
      </c>
      <c r="C499" s="471">
        <v>128.33245322134974</v>
      </c>
    </row>
    <row r="500" spans="1:3">
      <c r="A500" s="472">
        <v>44688</v>
      </c>
      <c r="B500" s="473">
        <v>181.38028253133029</v>
      </c>
      <c r="C500" s="473">
        <v>128.11358230631635</v>
      </c>
    </row>
    <row r="501" spans="1:3">
      <c r="A501" s="470">
        <v>44689</v>
      </c>
      <c r="B501" s="471">
        <v>180.97963742764406</v>
      </c>
      <c r="C501" s="471">
        <v>127.83059631274307</v>
      </c>
    </row>
    <row r="502" spans="1:3">
      <c r="A502" s="472">
        <v>44690</v>
      </c>
      <c r="B502" s="473">
        <v>179.88315261212185</v>
      </c>
      <c r="C502" s="473">
        <v>128.61052169594606</v>
      </c>
    </row>
    <row r="503" spans="1:3">
      <c r="A503" s="470">
        <v>44691</v>
      </c>
      <c r="B503" s="471">
        <v>179.71948380979237</v>
      </c>
      <c r="C503" s="471">
        <v>129.1104013573937</v>
      </c>
    </row>
    <row r="504" spans="1:3">
      <c r="A504" s="472">
        <v>44692</v>
      </c>
      <c r="B504" s="473">
        <v>180.20753619435851</v>
      </c>
      <c r="C504" s="473">
        <v>130.01096582350434</v>
      </c>
    </row>
    <row r="505" spans="1:3">
      <c r="A505" s="470">
        <v>44693</v>
      </c>
      <c r="B505" s="471">
        <v>180.29166389054919</v>
      </c>
      <c r="C505" s="471">
        <v>130.88645961742253</v>
      </c>
    </row>
    <row r="506" spans="1:3">
      <c r="A506" s="472">
        <v>44694</v>
      </c>
      <c r="B506" s="473">
        <v>181.89511137993631</v>
      </c>
      <c r="C506" s="473">
        <v>131.82100670196726</v>
      </c>
    </row>
    <row r="507" spans="1:3">
      <c r="A507" s="470">
        <v>44695</v>
      </c>
      <c r="B507" s="471">
        <v>181.7048839215384</v>
      </c>
      <c r="C507" s="471">
        <v>131.68314716919517</v>
      </c>
    </row>
    <row r="508" spans="1:3">
      <c r="A508" s="472">
        <v>44696</v>
      </c>
      <c r="B508" s="473">
        <v>181.5661357830557</v>
      </c>
      <c r="C508" s="473">
        <v>131.58259515790658</v>
      </c>
    </row>
    <row r="509" spans="1:3">
      <c r="A509" s="470">
        <v>44697</v>
      </c>
      <c r="B509" s="471">
        <v>180.16901389312827</v>
      </c>
      <c r="C509" s="471">
        <v>132.72760272432672</v>
      </c>
    </row>
    <row r="510" spans="1:3">
      <c r="A510" s="472">
        <v>44698</v>
      </c>
      <c r="B510" s="473">
        <v>180.41592722563036</v>
      </c>
      <c r="C510" s="473">
        <v>133.49112952223211</v>
      </c>
    </row>
    <row r="511" spans="1:3">
      <c r="A511" s="470">
        <v>44699</v>
      </c>
      <c r="B511" s="471">
        <v>180.22793302582946</v>
      </c>
      <c r="C511" s="471">
        <v>133.3520311706566</v>
      </c>
    </row>
    <row r="512" spans="1:3">
      <c r="A512" s="472">
        <v>44700</v>
      </c>
      <c r="B512" s="473">
        <v>181.65747950564051</v>
      </c>
      <c r="C512" s="473">
        <v>135.20660569088267</v>
      </c>
    </row>
    <row r="513" spans="1:3">
      <c r="A513" s="470">
        <v>44701</v>
      </c>
      <c r="B513" s="471">
        <v>183.77010144934141</v>
      </c>
      <c r="C513" s="471">
        <v>136.93175892888814</v>
      </c>
    </row>
    <row r="514" spans="1:3">
      <c r="A514" s="472">
        <v>44702</v>
      </c>
      <c r="B514" s="473">
        <v>183.59009036676051</v>
      </c>
      <c r="C514" s="473">
        <v>136.7976281101636</v>
      </c>
    </row>
    <row r="515" spans="1:3">
      <c r="A515" s="470">
        <v>44703</v>
      </c>
      <c r="B515" s="471">
        <v>183.49712276875948</v>
      </c>
      <c r="C515" s="471">
        <v>136.72835559729413</v>
      </c>
    </row>
    <row r="516" spans="1:3">
      <c r="A516" s="472">
        <v>44704</v>
      </c>
      <c r="B516" s="473">
        <v>182.43074985880344</v>
      </c>
      <c r="C516" s="473">
        <v>137.37106380385956</v>
      </c>
    </row>
    <row r="517" spans="1:3">
      <c r="A517" s="470">
        <v>44705</v>
      </c>
      <c r="B517" s="471">
        <v>182.41230063615831</v>
      </c>
      <c r="C517" s="471">
        <v>138.39187235570208</v>
      </c>
    </row>
    <row r="518" spans="1:3">
      <c r="A518" s="472">
        <v>44706</v>
      </c>
      <c r="B518" s="473">
        <v>182.27983225376258</v>
      </c>
      <c r="C518" s="473">
        <v>138.29137174579947</v>
      </c>
    </row>
    <row r="519" spans="1:3">
      <c r="A519" s="470">
        <v>44707</v>
      </c>
      <c r="B519" s="471">
        <v>182.30049756344107</v>
      </c>
      <c r="C519" s="471">
        <v>135.3219412950682</v>
      </c>
    </row>
    <row r="520" spans="1:3">
      <c r="A520" s="472">
        <v>44708</v>
      </c>
      <c r="B520" s="473">
        <v>184.23024048095724</v>
      </c>
      <c r="C520" s="473">
        <v>140.96804715777671</v>
      </c>
    </row>
    <row r="521" spans="1:3">
      <c r="A521" s="470">
        <v>44709</v>
      </c>
      <c r="B521" s="471">
        <v>184.04571263378634</v>
      </c>
      <c r="C521" s="471">
        <v>140.82685138994839</v>
      </c>
    </row>
    <row r="522" spans="1:3">
      <c r="A522" s="472">
        <v>44710</v>
      </c>
      <c r="B522" s="473">
        <v>183.8607890102999</v>
      </c>
      <c r="C522" s="473">
        <v>140.68535278468048</v>
      </c>
    </row>
    <row r="523" spans="1:3">
      <c r="A523" s="470">
        <v>44711</v>
      </c>
      <c r="B523" s="471">
        <v>185.19706035960664</v>
      </c>
      <c r="C523" s="471">
        <v>142.59611251374696</v>
      </c>
    </row>
    <row r="524" spans="1:3">
      <c r="A524" s="472">
        <v>44712</v>
      </c>
      <c r="B524" s="473">
        <v>183.97001354464291</v>
      </c>
      <c r="C524" s="473">
        <v>143.27027407512148</v>
      </c>
    </row>
    <row r="525" spans="1:3">
      <c r="A525" s="470">
        <v>44713</v>
      </c>
      <c r="B525" s="471">
        <v>184.86905902554972</v>
      </c>
      <c r="C525" s="471">
        <v>146.03795393334866</v>
      </c>
    </row>
    <row r="526" spans="1:3">
      <c r="A526" s="472">
        <v>44714</v>
      </c>
      <c r="B526" s="473">
        <v>185.36830729305103</v>
      </c>
      <c r="C526" s="473">
        <v>147.71436286537036</v>
      </c>
    </row>
    <row r="527" spans="1:3">
      <c r="A527" s="470">
        <v>44715</v>
      </c>
      <c r="B527" s="471">
        <v>187.48993659422598</v>
      </c>
      <c r="C527" s="471">
        <v>150.65534488064003</v>
      </c>
    </row>
    <row r="528" spans="1:3">
      <c r="A528" s="472">
        <v>44716</v>
      </c>
      <c r="B528" s="473">
        <v>187.35675948753865</v>
      </c>
      <c r="C528" s="473">
        <v>150.54833197476015</v>
      </c>
    </row>
    <row r="529" spans="1:3">
      <c r="A529" s="470">
        <v>44717</v>
      </c>
      <c r="B529" s="471">
        <v>187.21699938600256</v>
      </c>
      <c r="C529" s="471">
        <v>150.43602938039186</v>
      </c>
    </row>
    <row r="530" spans="1:3">
      <c r="A530" s="472">
        <v>44718</v>
      </c>
      <c r="B530" s="473">
        <v>187.72103599539915</v>
      </c>
      <c r="C530" s="473">
        <v>152.05585477147619</v>
      </c>
    </row>
    <row r="531" spans="1:3">
      <c r="A531" s="470">
        <v>44719</v>
      </c>
      <c r="B531" s="471">
        <v>187.30335837799973</v>
      </c>
      <c r="C531" s="471">
        <v>152.58200682909597</v>
      </c>
    </row>
    <row r="532" spans="1:3">
      <c r="A532" s="472">
        <v>44720</v>
      </c>
      <c r="B532" s="473">
        <v>188.75685705939304</v>
      </c>
      <c r="C532" s="473">
        <v>153.63975187598388</v>
      </c>
    </row>
    <row r="533" spans="1:3">
      <c r="A533" s="470">
        <v>44721</v>
      </c>
      <c r="B533" s="471">
        <v>188.62296242712011</v>
      </c>
      <c r="C533" s="471">
        <v>154.77882786463505</v>
      </c>
    </row>
    <row r="534" spans="1:3">
      <c r="A534" s="472">
        <v>44722</v>
      </c>
      <c r="B534" s="473">
        <v>190.28449168365364</v>
      </c>
      <c r="C534" s="473">
        <v>156.4729301321849</v>
      </c>
    </row>
    <row r="535" spans="1:3">
      <c r="A535" s="470">
        <v>44723</v>
      </c>
      <c r="B535" s="471">
        <v>189.87603690848925</v>
      </c>
      <c r="C535" s="471">
        <v>156.13705349331138</v>
      </c>
    </row>
    <row r="536" spans="1:3">
      <c r="A536" s="472">
        <v>44724</v>
      </c>
      <c r="B536" s="473">
        <v>189.46845890106283</v>
      </c>
      <c r="C536" s="473">
        <v>155.80189782973022</v>
      </c>
    </row>
    <row r="537" spans="1:3">
      <c r="A537" s="470">
        <v>44725</v>
      </c>
      <c r="B537" s="471">
        <v>189.78012534609431</v>
      </c>
      <c r="C537" s="471">
        <v>157.39236292909459</v>
      </c>
    </row>
    <row r="538" spans="1:3">
      <c r="A538" s="472">
        <v>44726</v>
      </c>
      <c r="B538" s="473">
        <v>190.00699315268832</v>
      </c>
      <c r="C538" s="473">
        <v>158.22506956248122</v>
      </c>
    </row>
    <row r="539" spans="1:3">
      <c r="A539" s="470">
        <v>44727</v>
      </c>
      <c r="B539" s="471">
        <v>190.81172532558264</v>
      </c>
      <c r="C539" s="471">
        <v>158.54481406589142</v>
      </c>
    </row>
    <row r="540" spans="1:3">
      <c r="A540" s="472">
        <v>44728</v>
      </c>
      <c r="B540" s="473">
        <v>191.54253471131855</v>
      </c>
      <c r="C540" s="473">
        <v>159.51148613239604</v>
      </c>
    </row>
    <row r="541" spans="1:3">
      <c r="A541" s="470">
        <v>44729</v>
      </c>
      <c r="B541" s="471">
        <v>191.13137948654068</v>
      </c>
      <c r="C541" s="471">
        <v>159.16908708753502</v>
      </c>
    </row>
    <row r="542" spans="1:3">
      <c r="A542" s="472">
        <v>44730</v>
      </c>
      <c r="B542" s="473">
        <v>190.72110682614527</v>
      </c>
      <c r="C542" s="473">
        <v>158.82742301862314</v>
      </c>
    </row>
    <row r="543" spans="1:3">
      <c r="A543" s="470">
        <v>44731</v>
      </c>
      <c r="B543" s="471">
        <v>190.31171483566558</v>
      </c>
      <c r="C543" s="471">
        <v>158.48649234799933</v>
      </c>
    </row>
    <row r="544" spans="1:3">
      <c r="A544" s="472">
        <v>44732</v>
      </c>
      <c r="B544" s="473">
        <v>189.90320162470155</v>
      </c>
      <c r="C544" s="473">
        <v>158.1462935013891</v>
      </c>
    </row>
    <row r="545" spans="1:3">
      <c r="A545" s="470">
        <v>44733</v>
      </c>
      <c r="B545" s="471">
        <v>188.48395684088695</v>
      </c>
      <c r="C545" s="471">
        <v>159.63828422303564</v>
      </c>
    </row>
    <row r="546" spans="1:3">
      <c r="A546" s="472">
        <v>44734</v>
      </c>
      <c r="B546" s="473">
        <v>188.07936699999999</v>
      </c>
      <c r="C546" s="473">
        <v>159.30351099999999</v>
      </c>
    </row>
    <row r="548" spans="1:3">
      <c r="A548" s="129" t="s">
        <v>1217</v>
      </c>
      <c r="B548" s="454"/>
    </row>
    <row r="549" spans="1:3">
      <c r="A549" s="147"/>
      <c r="B549" s="147"/>
    </row>
    <row r="550" spans="1:3" ht="14" customHeight="1">
      <c r="A550" s="129" t="s">
        <v>609</v>
      </c>
      <c r="B550" s="454"/>
    </row>
  </sheetData>
  <pageMargins left="0.7" right="0.7" top="0.75" bottom="0.75" header="0.3" footer="0.3"/>
  <pageSetup paperSize="9" orientation="portrait" r:id="rId1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E4259F-F3A3-5846-B863-E3A1DB2225D9}">
  <sheetPr>
    <tabColor theme="4"/>
  </sheetPr>
  <dimension ref="A1:C31"/>
  <sheetViews>
    <sheetView showGridLines="0" workbookViewId="0">
      <selection activeCell="A32" sqref="A32"/>
    </sheetView>
  </sheetViews>
  <sheetFormatPr baseColWidth="10" defaultColWidth="11.5" defaultRowHeight="15"/>
  <cols>
    <col min="1" max="1" width="11.5" style="455"/>
    <col min="2" max="2" width="35.6640625" style="455" customWidth="1"/>
    <col min="3" max="3" width="19.33203125" style="455" customWidth="1"/>
    <col min="4" max="16384" width="11.5" style="455"/>
  </cols>
  <sheetData>
    <row r="1" spans="1:3">
      <c r="A1" s="453" t="s">
        <v>818</v>
      </c>
      <c r="B1" s="454"/>
      <c r="C1" s="454"/>
    </row>
    <row r="2" spans="1:3">
      <c r="A2" s="456" t="s">
        <v>819</v>
      </c>
      <c r="B2" s="454"/>
      <c r="C2" s="454"/>
    </row>
    <row r="3" spans="1:3">
      <c r="A3" s="453"/>
      <c r="B3" s="454"/>
      <c r="C3" s="454"/>
    </row>
    <row r="4" spans="1:3">
      <c r="A4" s="457" t="s">
        <v>820</v>
      </c>
      <c r="B4" s="454"/>
      <c r="C4" s="454"/>
    </row>
    <row r="5" spans="1:3">
      <c r="A5" s="458" t="s">
        <v>1252</v>
      </c>
      <c r="B5" s="454"/>
      <c r="C5" s="454"/>
    </row>
    <row r="7" spans="1:3" ht="16">
      <c r="A7" s="465" t="s">
        <v>6</v>
      </c>
      <c r="B7" s="465" t="s">
        <v>821</v>
      </c>
      <c r="C7" s="465" t="s">
        <v>200</v>
      </c>
    </row>
    <row r="8" spans="1:3" ht="16">
      <c r="A8" s="467" t="s">
        <v>11</v>
      </c>
      <c r="B8" s="468" t="s">
        <v>822</v>
      </c>
      <c r="C8" s="467" t="s">
        <v>200</v>
      </c>
    </row>
    <row r="9" spans="1:3">
      <c r="A9" s="125">
        <v>44165</v>
      </c>
      <c r="B9" s="113">
        <v>7.9928049220000004</v>
      </c>
      <c r="C9" s="113">
        <v>88.314930439699992</v>
      </c>
    </row>
    <row r="10" spans="1:3">
      <c r="A10" s="126">
        <v>44196</v>
      </c>
      <c r="B10" s="112">
        <v>25.761112638499998</v>
      </c>
      <c r="C10" s="112">
        <v>166.89046228626995</v>
      </c>
    </row>
    <row r="11" spans="1:3">
      <c r="A11" s="125">
        <v>44227</v>
      </c>
      <c r="B11" s="113">
        <v>40.986470000000011</v>
      </c>
      <c r="C11" s="113">
        <v>240.55440999999996</v>
      </c>
    </row>
    <row r="12" spans="1:3">
      <c r="A12" s="126">
        <v>44255</v>
      </c>
      <c r="B12" s="112">
        <v>50.373388864570003</v>
      </c>
      <c r="C12" s="112">
        <v>311.39329467081308</v>
      </c>
    </row>
    <row r="13" spans="1:3">
      <c r="A13" s="125">
        <v>44286</v>
      </c>
      <c r="B13" s="113">
        <v>78.429198070129985</v>
      </c>
      <c r="C13" s="113">
        <v>411.67796034492318</v>
      </c>
    </row>
    <row r="14" spans="1:3" ht="15" customHeight="1">
      <c r="A14" s="126">
        <v>44316</v>
      </c>
      <c r="B14" s="112">
        <v>91.918509824419985</v>
      </c>
      <c r="C14" s="112">
        <v>513.32106236990319</v>
      </c>
    </row>
    <row r="15" spans="1:3" ht="15" customHeight="1">
      <c r="A15" s="125">
        <v>44347</v>
      </c>
      <c r="B15" s="113">
        <v>98.829325690590025</v>
      </c>
      <c r="C15" s="113">
        <v>586.98672923821277</v>
      </c>
    </row>
    <row r="16" spans="1:3" ht="15" customHeight="1">
      <c r="A16" s="126">
        <v>44377</v>
      </c>
      <c r="B16" s="112">
        <v>116.46387696714997</v>
      </c>
      <c r="C16" s="112">
        <v>692.41368543001283</v>
      </c>
    </row>
    <row r="17" spans="1:3" ht="15" customHeight="1">
      <c r="A17" s="125">
        <v>44408</v>
      </c>
      <c r="B17" s="113">
        <v>129.91245243298002</v>
      </c>
      <c r="C17" s="113">
        <v>801.06106595945312</v>
      </c>
    </row>
    <row r="18" spans="1:3" ht="15" customHeight="1">
      <c r="A18" s="126">
        <v>44439</v>
      </c>
      <c r="B18" s="112">
        <v>148.68554902813</v>
      </c>
      <c r="C18" s="112">
        <v>908.75144944337342</v>
      </c>
    </row>
    <row r="19" spans="1:3" ht="15" customHeight="1">
      <c r="A19" s="125">
        <v>44469</v>
      </c>
      <c r="B19" s="113">
        <v>169.91842676115002</v>
      </c>
      <c r="C19" s="113">
        <v>1038.4674322044034</v>
      </c>
    </row>
    <row r="20" spans="1:3" ht="15" customHeight="1">
      <c r="A20" s="126">
        <v>44500</v>
      </c>
      <c r="B20" s="112">
        <v>188.47195311788002</v>
      </c>
      <c r="C20" s="112">
        <v>1187.7818712413432</v>
      </c>
    </row>
    <row r="21" spans="1:3" ht="15" customHeight="1">
      <c r="A21" s="125">
        <v>44530</v>
      </c>
      <c r="B21" s="113">
        <v>211.78896031361003</v>
      </c>
      <c r="C21" s="113">
        <v>1338.8433273701432</v>
      </c>
    </row>
    <row r="22" spans="1:3" ht="15" customHeight="1">
      <c r="A22" s="126">
        <v>44561</v>
      </c>
      <c r="B22" s="112">
        <v>242.37287712345005</v>
      </c>
      <c r="C22" s="112">
        <v>1501.5216480208235</v>
      </c>
    </row>
    <row r="23" spans="1:3" ht="15" customHeight="1">
      <c r="A23" s="125">
        <v>44592</v>
      </c>
      <c r="B23" s="113">
        <v>257.80845946869999</v>
      </c>
      <c r="C23" s="113">
        <v>1628.3778643192491</v>
      </c>
    </row>
    <row r="24" spans="1:3" ht="15" customHeight="1">
      <c r="A24" s="126">
        <v>44620</v>
      </c>
      <c r="B24" s="112">
        <v>273.31072676115002</v>
      </c>
      <c r="C24" s="112">
        <v>1742.9645322044032</v>
      </c>
    </row>
    <row r="25" spans="1:3" ht="15" customHeight="1">
      <c r="A25" s="125">
        <v>44651</v>
      </c>
      <c r="B25" s="113">
        <v>289.81871938626</v>
      </c>
      <c r="C25" s="113">
        <v>1897.0050636716533</v>
      </c>
    </row>
    <row r="26" spans="1:3" ht="15" customHeight="1">
      <c r="A26" s="126">
        <v>44681</v>
      </c>
      <c r="B26" s="112">
        <v>308.55737846626005</v>
      </c>
      <c r="C26" s="112">
        <v>2050.0926850019832</v>
      </c>
    </row>
    <row r="27" spans="1:3" ht="15" customHeight="1">
      <c r="A27" s="125">
        <v>44712</v>
      </c>
      <c r="B27" s="113">
        <v>332.87561938626004</v>
      </c>
      <c r="C27" s="113">
        <v>2238.4242636716535</v>
      </c>
    </row>
    <row r="29" spans="1:3">
      <c r="A29" s="129" t="s">
        <v>1217</v>
      </c>
      <c r="B29" s="454"/>
      <c r="C29" s="454"/>
    </row>
    <row r="30" spans="1:3">
      <c r="B30" s="454"/>
      <c r="C30" s="454"/>
    </row>
    <row r="31" spans="1:3">
      <c r="A31" s="129" t="s">
        <v>1218</v>
      </c>
      <c r="B31" s="454"/>
      <c r="C31" s="454"/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5DEF3E-7FAE-C94A-8398-157A5256D6C4}">
  <sheetPr>
    <tabColor theme="4"/>
  </sheetPr>
  <dimension ref="A1:C549"/>
  <sheetViews>
    <sheetView showGridLines="0" workbookViewId="0">
      <selection activeCell="A550" sqref="A550"/>
    </sheetView>
  </sheetViews>
  <sheetFormatPr baseColWidth="10" defaultColWidth="11.5" defaultRowHeight="15"/>
  <cols>
    <col min="1" max="1" width="32.33203125" style="455" customWidth="1"/>
    <col min="2" max="3" width="17.33203125" style="455" customWidth="1"/>
    <col min="4" max="16384" width="11.5" style="455"/>
  </cols>
  <sheetData>
    <row r="1" spans="1:3">
      <c r="A1" s="453" t="s">
        <v>823</v>
      </c>
      <c r="B1" s="454"/>
      <c r="C1" s="454"/>
    </row>
    <row r="2" spans="1:3">
      <c r="A2" s="474" t="s">
        <v>824</v>
      </c>
      <c r="B2" s="454"/>
      <c r="C2" s="454"/>
    </row>
    <row r="3" spans="1:3">
      <c r="A3" s="456"/>
      <c r="B3" s="454"/>
      <c r="C3" s="454"/>
    </row>
    <row r="4" spans="1:3">
      <c r="A4" s="457" t="s">
        <v>825</v>
      </c>
      <c r="B4" s="454"/>
      <c r="C4" s="454"/>
    </row>
    <row r="5" spans="1:3">
      <c r="A5" s="129" t="s">
        <v>1253</v>
      </c>
      <c r="B5" s="454"/>
      <c r="C5" s="454"/>
    </row>
    <row r="7" spans="1:3" ht="32">
      <c r="A7" s="465" t="s">
        <v>6</v>
      </c>
      <c r="B7" s="465" t="s">
        <v>826</v>
      </c>
      <c r="C7" s="465" t="s">
        <v>827</v>
      </c>
    </row>
    <row r="8" spans="1:3" ht="32">
      <c r="A8" s="467" t="s">
        <v>11</v>
      </c>
      <c r="B8" s="467" t="s">
        <v>828</v>
      </c>
      <c r="C8" s="467" t="s">
        <v>829</v>
      </c>
    </row>
    <row r="9" spans="1:3">
      <c r="A9" s="470">
        <v>44197</v>
      </c>
      <c r="B9" s="471">
        <v>534.16076844280099</v>
      </c>
      <c r="C9" s="471">
        <v>1169.692589709588</v>
      </c>
    </row>
    <row r="10" spans="1:3">
      <c r="A10" s="472">
        <v>44198</v>
      </c>
      <c r="B10" s="473">
        <v>533.29532773723099</v>
      </c>
      <c r="C10" s="473">
        <v>1172.4132130838063</v>
      </c>
    </row>
    <row r="11" spans="1:3">
      <c r="A11" s="470">
        <v>44199</v>
      </c>
      <c r="B11" s="471">
        <v>532.48164184756399</v>
      </c>
      <c r="C11" s="471">
        <v>1173.7899314309755</v>
      </c>
    </row>
    <row r="12" spans="1:3">
      <c r="A12" s="472">
        <v>44200</v>
      </c>
      <c r="B12" s="473">
        <v>532.16722464611803</v>
      </c>
      <c r="C12" s="473">
        <v>1207.5314456437159</v>
      </c>
    </row>
    <row r="13" spans="1:3">
      <c r="A13" s="470">
        <v>44201</v>
      </c>
      <c r="B13" s="471">
        <v>532.34646539869095</v>
      </c>
      <c r="C13" s="471">
        <v>1181.9264092706858</v>
      </c>
    </row>
    <row r="14" spans="1:3">
      <c r="A14" s="472">
        <v>44202</v>
      </c>
      <c r="B14" s="473">
        <v>531.45286169387703</v>
      </c>
      <c r="C14" s="473">
        <v>1164.4500755659105</v>
      </c>
    </row>
    <row r="15" spans="1:3">
      <c r="A15" s="470">
        <v>44203</v>
      </c>
      <c r="B15" s="471">
        <v>533.196794765096</v>
      </c>
      <c r="C15" s="471">
        <v>1174.452852435111</v>
      </c>
    </row>
    <row r="16" spans="1:3">
      <c r="A16" s="472">
        <v>44204</v>
      </c>
      <c r="B16" s="473">
        <v>534.97828209150396</v>
      </c>
      <c r="C16" s="473">
        <v>1180.50367636486</v>
      </c>
    </row>
    <row r="17" spans="1:3">
      <c r="A17" s="470">
        <v>44205</v>
      </c>
      <c r="B17" s="471">
        <v>534.00650463235695</v>
      </c>
      <c r="C17" s="471">
        <v>1181.7579320192458</v>
      </c>
    </row>
    <row r="18" spans="1:3">
      <c r="A18" s="472">
        <v>44206</v>
      </c>
      <c r="B18" s="473">
        <v>533.26736270139907</v>
      </c>
      <c r="C18" s="473">
        <v>1182.9645570192195</v>
      </c>
    </row>
    <row r="19" spans="1:3">
      <c r="A19" s="470">
        <v>44207</v>
      </c>
      <c r="B19" s="471">
        <v>537.36602367419596</v>
      </c>
      <c r="C19" s="471">
        <v>1229.8728436981248</v>
      </c>
    </row>
    <row r="20" spans="1:3">
      <c r="A20" s="472">
        <v>44208</v>
      </c>
      <c r="B20" s="473">
        <v>537.23440971829405</v>
      </c>
      <c r="C20" s="473">
        <v>1209.6322473263144</v>
      </c>
    </row>
    <row r="21" spans="1:3">
      <c r="A21" s="470">
        <v>44209</v>
      </c>
      <c r="B21" s="471">
        <v>537.24167146553395</v>
      </c>
      <c r="C21" s="471">
        <v>1204.2601814006634</v>
      </c>
    </row>
    <row r="22" spans="1:3">
      <c r="A22" s="472">
        <v>44210</v>
      </c>
      <c r="B22" s="473">
        <v>537.73150917142402</v>
      </c>
      <c r="C22" s="473">
        <v>1199.9572045371749</v>
      </c>
    </row>
    <row r="23" spans="1:3">
      <c r="A23" s="470">
        <v>44211</v>
      </c>
      <c r="B23" s="471">
        <v>538.40651411169802</v>
      </c>
      <c r="C23" s="471">
        <v>1203.445981640547</v>
      </c>
    </row>
    <row r="24" spans="1:3">
      <c r="A24" s="472">
        <v>44212</v>
      </c>
      <c r="B24" s="473">
        <v>537.51547828140599</v>
      </c>
      <c r="C24" s="473">
        <v>1202.4648000499992</v>
      </c>
    </row>
    <row r="25" spans="1:3">
      <c r="A25" s="470">
        <v>44213</v>
      </c>
      <c r="B25" s="471">
        <v>536.63824474114506</v>
      </c>
      <c r="C25" s="471">
        <v>1198.7933784314275</v>
      </c>
    </row>
    <row r="26" spans="1:3">
      <c r="A26" s="472">
        <v>44214</v>
      </c>
      <c r="B26" s="473">
        <v>539.74163485532495</v>
      </c>
      <c r="C26" s="473">
        <v>1205.1367677281578</v>
      </c>
    </row>
    <row r="27" spans="1:3">
      <c r="A27" s="470">
        <v>44215</v>
      </c>
      <c r="B27" s="471">
        <v>539.74378317001799</v>
      </c>
      <c r="C27" s="471">
        <v>1190.5222098997247</v>
      </c>
    </row>
    <row r="28" spans="1:3">
      <c r="A28" s="472">
        <v>44216</v>
      </c>
      <c r="B28" s="473">
        <v>539.40376955806198</v>
      </c>
      <c r="C28" s="473">
        <v>1182.0062007400918</v>
      </c>
    </row>
    <row r="29" spans="1:3">
      <c r="A29" s="470">
        <v>44217</v>
      </c>
      <c r="B29" s="471">
        <v>540.67328367927394</v>
      </c>
      <c r="C29" s="471">
        <v>1189.0910087117304</v>
      </c>
    </row>
    <row r="30" spans="1:3">
      <c r="A30" s="472">
        <v>44218</v>
      </c>
      <c r="B30" s="473">
        <v>542.35479987462702</v>
      </c>
      <c r="C30" s="473">
        <v>1194.5186769149241</v>
      </c>
    </row>
    <row r="31" spans="1:3">
      <c r="A31" s="470">
        <v>44219</v>
      </c>
      <c r="B31" s="471">
        <v>541.44826424503299</v>
      </c>
      <c r="C31" s="471">
        <v>1193.2860735417489</v>
      </c>
    </row>
    <row r="32" spans="1:3">
      <c r="A32" s="472">
        <v>44220</v>
      </c>
      <c r="B32" s="473">
        <v>540.74169857961908</v>
      </c>
      <c r="C32" s="473">
        <v>1194.2332785537121</v>
      </c>
    </row>
    <row r="33" spans="1:3">
      <c r="A33" s="470">
        <v>44221</v>
      </c>
      <c r="B33" s="471">
        <v>544.97601449742695</v>
      </c>
      <c r="C33" s="471">
        <v>1195.1172568255981</v>
      </c>
    </row>
    <row r="34" spans="1:3">
      <c r="A34" s="472">
        <v>44222</v>
      </c>
      <c r="B34" s="473">
        <v>542.08397558405397</v>
      </c>
      <c r="C34" s="473">
        <v>1188.0748886326189</v>
      </c>
    </row>
    <row r="35" spans="1:3">
      <c r="A35" s="470">
        <v>44223</v>
      </c>
      <c r="B35" s="471">
        <v>541.81358863804701</v>
      </c>
      <c r="C35" s="471">
        <v>1183.9573006072987</v>
      </c>
    </row>
    <row r="36" spans="1:3">
      <c r="A36" s="472">
        <v>44224</v>
      </c>
      <c r="B36" s="473">
        <v>543.21877783371997</v>
      </c>
      <c r="C36" s="473">
        <v>1186.0214338760995</v>
      </c>
    </row>
    <row r="37" spans="1:3">
      <c r="A37" s="470">
        <v>44225</v>
      </c>
      <c r="B37" s="471">
        <v>543.527097612278</v>
      </c>
      <c r="C37" s="471">
        <v>1179.2635948646264</v>
      </c>
    </row>
    <row r="38" spans="1:3">
      <c r="A38" s="472">
        <v>44226</v>
      </c>
      <c r="B38" s="473">
        <v>542.55656737536594</v>
      </c>
      <c r="C38" s="473">
        <v>1180.1976976595911</v>
      </c>
    </row>
    <row r="39" spans="1:3">
      <c r="A39" s="470">
        <v>44227</v>
      </c>
      <c r="B39" s="471">
        <v>541.45708000000002</v>
      </c>
      <c r="C39" s="471">
        <v>1181.8551173001147</v>
      </c>
    </row>
    <row r="40" spans="1:3">
      <c r="A40" s="472">
        <v>44228</v>
      </c>
      <c r="B40" s="473">
        <v>542.54428958658298</v>
      </c>
      <c r="C40" s="473">
        <v>1194.3485966005585</v>
      </c>
    </row>
    <row r="41" spans="1:3">
      <c r="A41" s="470">
        <v>44229</v>
      </c>
      <c r="B41" s="471">
        <v>542.72613842781993</v>
      </c>
      <c r="C41" s="471">
        <v>1182.4070474703897</v>
      </c>
    </row>
    <row r="42" spans="1:3">
      <c r="A42" s="472">
        <v>44230</v>
      </c>
      <c r="B42" s="473">
        <v>542.04979846098308</v>
      </c>
      <c r="C42" s="473">
        <v>1170.9599699432263</v>
      </c>
    </row>
    <row r="43" spans="1:3">
      <c r="A43" s="470">
        <v>44231</v>
      </c>
      <c r="B43" s="471">
        <v>544.47406553766405</v>
      </c>
      <c r="C43" s="471">
        <v>1176.3543569040669</v>
      </c>
    </row>
    <row r="44" spans="1:3">
      <c r="A44" s="472">
        <v>44232</v>
      </c>
      <c r="B44" s="473">
        <v>544.61986994070799</v>
      </c>
      <c r="C44" s="473">
        <v>1172.8337462400118</v>
      </c>
    </row>
    <row r="45" spans="1:3">
      <c r="A45" s="470">
        <v>44233</v>
      </c>
      <c r="B45" s="471">
        <v>543.46467106598311</v>
      </c>
      <c r="C45" s="471">
        <v>1174.1875739092341</v>
      </c>
    </row>
    <row r="46" spans="1:3">
      <c r="A46" s="472">
        <v>44234</v>
      </c>
      <c r="B46" s="473">
        <v>542.12252103413402</v>
      </c>
      <c r="C46" s="473">
        <v>1175.9901975561315</v>
      </c>
    </row>
    <row r="47" spans="1:3">
      <c r="A47" s="470">
        <v>44235</v>
      </c>
      <c r="B47" s="471">
        <v>544.23017752863802</v>
      </c>
      <c r="C47" s="471">
        <v>1166.7513366759433</v>
      </c>
    </row>
    <row r="48" spans="1:3">
      <c r="A48" s="472">
        <v>44236</v>
      </c>
      <c r="B48" s="473">
        <v>545.24051285297503</v>
      </c>
      <c r="C48" s="473">
        <v>1163.3138771201679</v>
      </c>
    </row>
    <row r="49" spans="1:3">
      <c r="A49" s="470">
        <v>44237</v>
      </c>
      <c r="B49" s="471">
        <v>545.93983002471498</v>
      </c>
      <c r="C49" s="471">
        <v>1161.3525538016618</v>
      </c>
    </row>
    <row r="50" spans="1:3">
      <c r="A50" s="472">
        <v>44238</v>
      </c>
      <c r="B50" s="473">
        <v>547.10329190687503</v>
      </c>
      <c r="C50" s="473">
        <v>1159.7762409005259</v>
      </c>
    </row>
    <row r="51" spans="1:3">
      <c r="A51" s="470">
        <v>44239</v>
      </c>
      <c r="B51" s="471">
        <v>548.41055665712599</v>
      </c>
      <c r="C51" s="471">
        <v>1159.7764746764412</v>
      </c>
    </row>
    <row r="52" spans="1:3">
      <c r="A52" s="472">
        <v>44240</v>
      </c>
      <c r="B52" s="473">
        <v>547.51026541944395</v>
      </c>
      <c r="C52" s="473">
        <v>1160.4733842029993</v>
      </c>
    </row>
    <row r="53" spans="1:3">
      <c r="A53" s="470">
        <v>44241</v>
      </c>
      <c r="B53" s="471">
        <v>546.72551747633509</v>
      </c>
      <c r="C53" s="471">
        <v>1161.0499035655198</v>
      </c>
    </row>
    <row r="54" spans="1:3">
      <c r="A54" s="472">
        <v>44242</v>
      </c>
      <c r="B54" s="473">
        <v>545.29403712957094</v>
      </c>
      <c r="C54" s="473">
        <v>1163.1312223959133</v>
      </c>
    </row>
    <row r="55" spans="1:3">
      <c r="A55" s="470">
        <v>44243</v>
      </c>
      <c r="B55" s="471">
        <v>544.00456735921296</v>
      </c>
      <c r="C55" s="471">
        <v>1165.0073992463322</v>
      </c>
    </row>
    <row r="56" spans="1:3">
      <c r="A56" s="472">
        <v>44244</v>
      </c>
      <c r="B56" s="473">
        <v>545.17750067662701</v>
      </c>
      <c r="C56" s="473">
        <v>1183.9567369321983</v>
      </c>
    </row>
    <row r="57" spans="1:3">
      <c r="A57" s="470">
        <v>44245</v>
      </c>
      <c r="B57" s="471">
        <v>546.55200037054306</v>
      </c>
      <c r="C57" s="471">
        <v>1153.7819383028716</v>
      </c>
    </row>
    <row r="58" spans="1:3">
      <c r="A58" s="472">
        <v>44246</v>
      </c>
      <c r="B58" s="473">
        <v>547.71679740587194</v>
      </c>
      <c r="C58" s="473">
        <v>1158.4049555375504</v>
      </c>
    </row>
    <row r="59" spans="1:3">
      <c r="A59" s="470">
        <v>44247</v>
      </c>
      <c r="B59" s="471">
        <v>546.60701811074102</v>
      </c>
      <c r="C59" s="471">
        <v>1159.6000889602587</v>
      </c>
    </row>
    <row r="60" spans="1:3">
      <c r="A60" s="472">
        <v>44248</v>
      </c>
      <c r="B60" s="473">
        <v>545.53177044153199</v>
      </c>
      <c r="C60" s="473">
        <v>1160.9909354874867</v>
      </c>
    </row>
    <row r="61" spans="1:3">
      <c r="A61" s="470">
        <v>44249</v>
      </c>
      <c r="B61" s="471">
        <v>544.5290593321331</v>
      </c>
      <c r="C61" s="471">
        <v>1154.7936207758582</v>
      </c>
    </row>
    <row r="62" spans="1:3">
      <c r="A62" s="472">
        <v>44250</v>
      </c>
      <c r="B62" s="473">
        <v>545.73434908999502</v>
      </c>
      <c r="C62" s="473">
        <v>1150.8588115909286</v>
      </c>
    </row>
    <row r="63" spans="1:3">
      <c r="A63" s="470">
        <v>44251</v>
      </c>
      <c r="B63" s="471">
        <v>546.61708801725695</v>
      </c>
      <c r="C63" s="471">
        <v>1148.7504466285964</v>
      </c>
    </row>
    <row r="64" spans="1:3">
      <c r="A64" s="472">
        <v>44252</v>
      </c>
      <c r="B64" s="473">
        <v>547.37821893355704</v>
      </c>
      <c r="C64" s="473">
        <v>1150.5704384501969</v>
      </c>
    </row>
    <row r="65" spans="1:3">
      <c r="A65" s="470">
        <v>44253</v>
      </c>
      <c r="B65" s="471">
        <v>549.68615646182207</v>
      </c>
      <c r="C65" s="471">
        <v>1145.2316742375378</v>
      </c>
    </row>
    <row r="66" spans="1:3">
      <c r="A66" s="472">
        <v>44254</v>
      </c>
      <c r="B66" s="473">
        <v>548.61243766631105</v>
      </c>
      <c r="C66" s="473">
        <v>1146.2508701729753</v>
      </c>
    </row>
    <row r="67" spans="1:3">
      <c r="A67" s="470">
        <v>44255</v>
      </c>
      <c r="B67" s="471">
        <v>547.68599800000004</v>
      </c>
      <c r="C67" s="471">
        <v>1146.2363615246434</v>
      </c>
    </row>
    <row r="68" spans="1:3">
      <c r="A68" s="472">
        <v>44256</v>
      </c>
      <c r="B68" s="473">
        <v>552.28149068598293</v>
      </c>
      <c r="C68" s="473">
        <v>1144.512106426278</v>
      </c>
    </row>
    <row r="69" spans="1:3">
      <c r="A69" s="470">
        <v>44257</v>
      </c>
      <c r="B69" s="471">
        <v>548.25118282129199</v>
      </c>
      <c r="C69" s="471">
        <v>1128.9577138259642</v>
      </c>
    </row>
    <row r="70" spans="1:3">
      <c r="A70" s="472">
        <v>44258</v>
      </c>
      <c r="B70" s="473">
        <v>546.79742974692294</v>
      </c>
      <c r="C70" s="473">
        <v>1108.3781166456986</v>
      </c>
    </row>
    <row r="71" spans="1:3">
      <c r="A71" s="470">
        <v>44259</v>
      </c>
      <c r="B71" s="471">
        <v>549.94481315219502</v>
      </c>
      <c r="C71" s="471">
        <v>1112.2791502273985</v>
      </c>
    </row>
    <row r="72" spans="1:3">
      <c r="A72" s="472">
        <v>44260</v>
      </c>
      <c r="B72" s="473">
        <v>550.52919541555707</v>
      </c>
      <c r="C72" s="473">
        <v>1093.8445800196203</v>
      </c>
    </row>
    <row r="73" spans="1:3">
      <c r="A73" s="470">
        <v>44261</v>
      </c>
      <c r="B73" s="471">
        <v>549.2985876230299</v>
      </c>
      <c r="C73" s="471">
        <v>1095.2588553317833</v>
      </c>
    </row>
    <row r="74" spans="1:3">
      <c r="A74" s="472">
        <v>44262</v>
      </c>
      <c r="B74" s="473">
        <v>548.40350348229902</v>
      </c>
      <c r="C74" s="473">
        <v>1095.7684475719745</v>
      </c>
    </row>
    <row r="75" spans="1:3">
      <c r="A75" s="470">
        <v>44263</v>
      </c>
      <c r="B75" s="471">
        <v>549.27108601022394</v>
      </c>
      <c r="C75" s="471">
        <v>1089.5856712176283</v>
      </c>
    </row>
    <row r="76" spans="1:3">
      <c r="A76" s="472">
        <v>44264</v>
      </c>
      <c r="B76" s="473">
        <v>551.68264838246</v>
      </c>
      <c r="C76" s="473">
        <v>1089.2369605092647</v>
      </c>
    </row>
    <row r="77" spans="1:3">
      <c r="A77" s="470">
        <v>44265</v>
      </c>
      <c r="B77" s="471">
        <v>553.956922889559</v>
      </c>
      <c r="C77" s="471">
        <v>1089.3677788906277</v>
      </c>
    </row>
    <row r="78" spans="1:3">
      <c r="A78" s="472">
        <v>44266</v>
      </c>
      <c r="B78" s="473">
        <v>555.14777038733394</v>
      </c>
      <c r="C78" s="473">
        <v>1088.473652210304</v>
      </c>
    </row>
    <row r="79" spans="1:3">
      <c r="A79" s="470">
        <v>44267</v>
      </c>
      <c r="B79" s="471">
        <v>555.22478554955694</v>
      </c>
      <c r="C79" s="471">
        <v>1084.8229763131419</v>
      </c>
    </row>
    <row r="80" spans="1:3">
      <c r="A80" s="472">
        <v>44268</v>
      </c>
      <c r="B80" s="473">
        <v>554.08198351835802</v>
      </c>
      <c r="C80" s="473">
        <v>1085.7139460011301</v>
      </c>
    </row>
    <row r="81" spans="1:3">
      <c r="A81" s="470">
        <v>44269</v>
      </c>
      <c r="B81" s="471">
        <v>553.27384727486594</v>
      </c>
      <c r="C81" s="471">
        <v>1086.6247906751439</v>
      </c>
    </row>
    <row r="82" spans="1:3">
      <c r="A82" s="472">
        <v>44270</v>
      </c>
      <c r="B82" s="473">
        <v>555.658107855705</v>
      </c>
      <c r="C82" s="473">
        <v>1090.9847989384532</v>
      </c>
    </row>
    <row r="83" spans="1:3">
      <c r="A83" s="470">
        <v>44271</v>
      </c>
      <c r="B83" s="471">
        <v>557.16743852529703</v>
      </c>
      <c r="C83" s="471">
        <v>1072.2796541737509</v>
      </c>
    </row>
    <row r="84" spans="1:3">
      <c r="A84" s="472">
        <v>44272</v>
      </c>
      <c r="B84" s="473">
        <v>556.73760400813103</v>
      </c>
      <c r="C84" s="473">
        <v>1058.9644175395365</v>
      </c>
    </row>
    <row r="85" spans="1:3">
      <c r="A85" s="470">
        <v>44273</v>
      </c>
      <c r="B85" s="471">
        <v>556.1893318577761</v>
      </c>
      <c r="C85" s="471">
        <v>1047.3866879390819</v>
      </c>
    </row>
    <row r="86" spans="1:3">
      <c r="A86" s="472">
        <v>44274</v>
      </c>
      <c r="B86" s="473">
        <v>557.86113305580602</v>
      </c>
      <c r="C86" s="473">
        <v>1041.2415615700174</v>
      </c>
    </row>
    <row r="87" spans="1:3">
      <c r="A87" s="470">
        <v>44275</v>
      </c>
      <c r="B87" s="471">
        <v>556.93489795500898</v>
      </c>
      <c r="C87" s="471">
        <v>1041.7088847488669</v>
      </c>
    </row>
    <row r="88" spans="1:3">
      <c r="A88" s="472">
        <v>44276</v>
      </c>
      <c r="B88" s="473">
        <v>555.75129197542708</v>
      </c>
      <c r="C88" s="473">
        <v>1043.1104807210409</v>
      </c>
    </row>
    <row r="89" spans="1:3">
      <c r="A89" s="470">
        <v>44277</v>
      </c>
      <c r="B89" s="471">
        <v>556.35721345456898</v>
      </c>
      <c r="C89" s="471">
        <v>1036.0964627887579</v>
      </c>
    </row>
    <row r="90" spans="1:3">
      <c r="A90" s="472">
        <v>44278</v>
      </c>
      <c r="B90" s="473">
        <v>556.53233835957894</v>
      </c>
      <c r="C90" s="473">
        <v>1026.0877357927238</v>
      </c>
    </row>
    <row r="91" spans="1:3">
      <c r="A91" s="470">
        <v>44279</v>
      </c>
      <c r="B91" s="471">
        <v>555.25104345582406</v>
      </c>
      <c r="C91" s="471">
        <v>1026.8756791683466</v>
      </c>
    </row>
    <row r="92" spans="1:3">
      <c r="A92" s="472">
        <v>44280</v>
      </c>
      <c r="B92" s="473">
        <v>555.15812893470707</v>
      </c>
      <c r="C92" s="473">
        <v>1021.9566046274552</v>
      </c>
    </row>
    <row r="93" spans="1:3">
      <c r="A93" s="470">
        <v>44281</v>
      </c>
      <c r="B93" s="471">
        <v>557.47455751196594</v>
      </c>
      <c r="C93" s="471">
        <v>1019.1138349837845</v>
      </c>
    </row>
    <row r="94" spans="1:3">
      <c r="A94" s="472">
        <v>44282</v>
      </c>
      <c r="B94" s="473">
        <v>555.98179562445102</v>
      </c>
      <c r="C94" s="473">
        <v>1020.5566706948458</v>
      </c>
    </row>
    <row r="95" spans="1:3">
      <c r="A95" s="470">
        <v>44283</v>
      </c>
      <c r="B95" s="471">
        <v>555.24706580291002</v>
      </c>
      <c r="C95" s="471">
        <v>1021.4147770840117</v>
      </c>
    </row>
    <row r="96" spans="1:3">
      <c r="A96" s="472">
        <v>44284</v>
      </c>
      <c r="B96" s="473">
        <v>559.54884917152901</v>
      </c>
      <c r="C96" s="473">
        <v>1010.1756513220412</v>
      </c>
    </row>
    <row r="97" spans="1:3">
      <c r="A97" s="470">
        <v>44285</v>
      </c>
      <c r="B97" s="471">
        <v>557.49029508011699</v>
      </c>
      <c r="C97" s="471">
        <v>1003.5862265873139</v>
      </c>
    </row>
    <row r="98" spans="1:3">
      <c r="A98" s="472">
        <v>44286</v>
      </c>
      <c r="B98" s="473">
        <v>563.35959800000001</v>
      </c>
      <c r="C98" s="473">
        <v>976.21768304932129</v>
      </c>
    </row>
    <row r="99" spans="1:3">
      <c r="A99" s="470">
        <v>44287</v>
      </c>
      <c r="B99" s="471">
        <v>561.52055775679196</v>
      </c>
      <c r="C99" s="471">
        <v>977.65219412561964</v>
      </c>
    </row>
    <row r="100" spans="1:3">
      <c r="A100" s="472">
        <v>44288</v>
      </c>
      <c r="B100" s="473">
        <v>560.56839291708502</v>
      </c>
      <c r="C100" s="473">
        <v>978.21517620087684</v>
      </c>
    </row>
    <row r="101" spans="1:3">
      <c r="A101" s="470">
        <v>44289</v>
      </c>
      <c r="B101" s="471">
        <v>560.51613093666992</v>
      </c>
      <c r="C101" s="471">
        <v>977.94825142315233</v>
      </c>
    </row>
    <row r="102" spans="1:3">
      <c r="A102" s="472">
        <v>44290</v>
      </c>
      <c r="B102" s="473">
        <v>560.72631045536195</v>
      </c>
      <c r="C102" s="473">
        <v>977.08280426504052</v>
      </c>
    </row>
    <row r="103" spans="1:3">
      <c r="A103" s="470">
        <v>44291</v>
      </c>
      <c r="B103" s="471">
        <v>556.8255065800231</v>
      </c>
      <c r="C103" s="471">
        <v>1024.4996322973477</v>
      </c>
    </row>
    <row r="104" spans="1:3">
      <c r="A104" s="472">
        <v>44292</v>
      </c>
      <c r="B104" s="473">
        <v>554.6846720875011</v>
      </c>
      <c r="C104" s="473">
        <v>1006.1677111690781</v>
      </c>
    </row>
    <row r="105" spans="1:3">
      <c r="A105" s="470">
        <v>44293</v>
      </c>
      <c r="B105" s="471">
        <v>555.17586442054801</v>
      </c>
      <c r="C105" s="471">
        <v>984.08628239282052</v>
      </c>
    </row>
    <row r="106" spans="1:3">
      <c r="A106" s="472">
        <v>44294</v>
      </c>
      <c r="B106" s="473">
        <v>555.13323315602395</v>
      </c>
      <c r="C106" s="473">
        <v>985.14764585768796</v>
      </c>
    </row>
    <row r="107" spans="1:3">
      <c r="A107" s="470">
        <v>44295</v>
      </c>
      <c r="B107" s="471">
        <v>558.68790079864505</v>
      </c>
      <c r="C107" s="471">
        <v>990.2122696382346</v>
      </c>
    </row>
    <row r="108" spans="1:3">
      <c r="A108" s="472">
        <v>44296</v>
      </c>
      <c r="B108" s="473">
        <v>558.13915279986895</v>
      </c>
      <c r="C108" s="473">
        <v>990.53026835905746</v>
      </c>
    </row>
    <row r="109" spans="1:3">
      <c r="A109" s="470">
        <v>44297</v>
      </c>
      <c r="B109" s="471">
        <v>558.22338634408493</v>
      </c>
      <c r="C109" s="471">
        <v>989.45864129484744</v>
      </c>
    </row>
    <row r="110" spans="1:3">
      <c r="A110" s="472">
        <v>44298</v>
      </c>
      <c r="B110" s="473">
        <v>559.14460996373703</v>
      </c>
      <c r="C110" s="473">
        <v>993.54509097607888</v>
      </c>
    </row>
    <row r="111" spans="1:3">
      <c r="A111" s="470">
        <v>44299</v>
      </c>
      <c r="B111" s="471">
        <v>556.55589071468899</v>
      </c>
      <c r="C111" s="471">
        <v>987.23076115797755</v>
      </c>
    </row>
    <row r="112" spans="1:3">
      <c r="A112" s="472">
        <v>44300</v>
      </c>
      <c r="B112" s="473">
        <v>555.12961139682398</v>
      </c>
      <c r="C112" s="473">
        <v>983.87887215221315</v>
      </c>
    </row>
    <row r="113" spans="1:3">
      <c r="A113" s="470">
        <v>44301</v>
      </c>
      <c r="B113" s="471">
        <v>555.78296980977495</v>
      </c>
      <c r="C113" s="471">
        <v>984.94400761110376</v>
      </c>
    </row>
    <row r="114" spans="1:3">
      <c r="A114" s="472">
        <v>44302</v>
      </c>
      <c r="B114" s="473">
        <v>558.74957505791497</v>
      </c>
      <c r="C114" s="473">
        <v>986.97671481779059</v>
      </c>
    </row>
    <row r="115" spans="1:3">
      <c r="A115" s="470">
        <v>44303</v>
      </c>
      <c r="B115" s="471">
        <v>558.23594032541598</v>
      </c>
      <c r="C115" s="471">
        <v>987.20572025633373</v>
      </c>
    </row>
    <row r="116" spans="1:3">
      <c r="A116" s="472">
        <v>44304</v>
      </c>
      <c r="B116" s="473">
        <v>558.44092515880402</v>
      </c>
      <c r="C116" s="473">
        <v>984.03716997605341</v>
      </c>
    </row>
    <row r="117" spans="1:3">
      <c r="A117" s="470">
        <v>44305</v>
      </c>
      <c r="B117" s="471">
        <v>558.76526842736598</v>
      </c>
      <c r="C117" s="471">
        <v>967.54994371274199</v>
      </c>
    </row>
    <row r="118" spans="1:3">
      <c r="A118" s="472">
        <v>44306</v>
      </c>
      <c r="B118" s="473">
        <v>558.15232024795603</v>
      </c>
      <c r="C118" s="473">
        <v>959.45851313584387</v>
      </c>
    </row>
    <row r="119" spans="1:3">
      <c r="A119" s="470">
        <v>44307</v>
      </c>
      <c r="B119" s="471">
        <v>559.135529069575</v>
      </c>
      <c r="C119" s="471">
        <v>952.21320367727196</v>
      </c>
    </row>
    <row r="120" spans="1:3">
      <c r="A120" s="472">
        <v>44308</v>
      </c>
      <c r="B120" s="473">
        <v>559.701118262048</v>
      </c>
      <c r="C120" s="473">
        <v>946.04550745464076</v>
      </c>
    </row>
    <row r="121" spans="1:3">
      <c r="A121" s="470">
        <v>44309</v>
      </c>
      <c r="B121" s="471">
        <v>561.76081413893201</v>
      </c>
      <c r="C121" s="471">
        <v>955.38058977003675</v>
      </c>
    </row>
    <row r="122" spans="1:3">
      <c r="A122" s="472">
        <v>44310</v>
      </c>
      <c r="B122" s="473">
        <v>560.90684390939498</v>
      </c>
      <c r="C122" s="473">
        <v>956.05073863368011</v>
      </c>
    </row>
    <row r="123" spans="1:3">
      <c r="A123" s="470">
        <v>44311</v>
      </c>
      <c r="B123" s="471">
        <v>561.16810624731897</v>
      </c>
      <c r="C123" s="471">
        <v>955.24353947402449</v>
      </c>
    </row>
    <row r="124" spans="1:3">
      <c r="A124" s="472">
        <v>44312</v>
      </c>
      <c r="B124" s="473">
        <v>566.7671225365699</v>
      </c>
      <c r="C124" s="473">
        <v>942.79392726113895</v>
      </c>
    </row>
    <row r="125" spans="1:3">
      <c r="A125" s="470">
        <v>44313</v>
      </c>
      <c r="B125" s="471">
        <v>562.70369996468492</v>
      </c>
      <c r="C125" s="471">
        <v>946.63522748347293</v>
      </c>
    </row>
    <row r="126" spans="1:3">
      <c r="A126" s="472">
        <v>44314</v>
      </c>
      <c r="B126" s="473">
        <v>563.12163416523595</v>
      </c>
      <c r="C126" s="473">
        <v>935.04845118738024</v>
      </c>
    </row>
    <row r="127" spans="1:3">
      <c r="A127" s="470">
        <v>44315</v>
      </c>
      <c r="B127" s="471">
        <v>564.82142269130691</v>
      </c>
      <c r="C127" s="471">
        <v>938.57700200678357</v>
      </c>
    </row>
    <row r="128" spans="1:3">
      <c r="A128" s="472">
        <v>44316</v>
      </c>
      <c r="B128" s="473">
        <v>567.97635500000001</v>
      </c>
      <c r="C128" s="473">
        <v>924.14108367807796</v>
      </c>
    </row>
    <row r="129" spans="1:3">
      <c r="A129" s="470">
        <v>44317</v>
      </c>
      <c r="B129" s="471">
        <v>567.27526129473699</v>
      </c>
      <c r="C129" s="471">
        <v>924.29178013002263</v>
      </c>
    </row>
    <row r="130" spans="1:3">
      <c r="A130" s="472">
        <v>44318</v>
      </c>
      <c r="B130" s="473">
        <v>566.649538039155</v>
      </c>
      <c r="C130" s="473">
        <v>925.11026074598772</v>
      </c>
    </row>
    <row r="131" spans="1:3">
      <c r="A131" s="470">
        <v>44319</v>
      </c>
      <c r="B131" s="471">
        <v>567.41162233604507</v>
      </c>
      <c r="C131" s="471">
        <v>944.20119834001343</v>
      </c>
    </row>
    <row r="132" spans="1:3">
      <c r="A132" s="472">
        <v>44320</v>
      </c>
      <c r="B132" s="473">
        <v>566.32117406676991</v>
      </c>
      <c r="C132" s="473">
        <v>944.03498260639674</v>
      </c>
    </row>
    <row r="133" spans="1:3">
      <c r="A133" s="470">
        <v>44321</v>
      </c>
      <c r="B133" s="471">
        <v>566.62202343391891</v>
      </c>
      <c r="C133" s="471">
        <v>934.57670061771216</v>
      </c>
    </row>
    <row r="134" spans="1:3">
      <c r="A134" s="472">
        <v>44322</v>
      </c>
      <c r="B134" s="473">
        <v>570.26531033001606</v>
      </c>
      <c r="C134" s="473">
        <v>938.35157485075069</v>
      </c>
    </row>
    <row r="135" spans="1:3">
      <c r="A135" s="470">
        <v>44323</v>
      </c>
      <c r="B135" s="471">
        <v>571.81006148045697</v>
      </c>
      <c r="C135" s="471">
        <v>953.40859798188058</v>
      </c>
    </row>
    <row r="136" spans="1:3">
      <c r="A136" s="472">
        <v>44324</v>
      </c>
      <c r="B136" s="473">
        <v>570.63514982214792</v>
      </c>
      <c r="C136" s="473">
        <v>955.13576899807026</v>
      </c>
    </row>
    <row r="137" spans="1:3">
      <c r="A137" s="470">
        <v>44325</v>
      </c>
      <c r="B137" s="471">
        <v>570.26990641852399</v>
      </c>
      <c r="C137" s="471">
        <v>955.46203377003656</v>
      </c>
    </row>
    <row r="138" spans="1:3">
      <c r="A138" s="472">
        <v>44326</v>
      </c>
      <c r="B138" s="473">
        <v>573.91571166288804</v>
      </c>
      <c r="C138" s="473">
        <v>967.65194775164298</v>
      </c>
    </row>
    <row r="139" spans="1:3">
      <c r="A139" s="470">
        <v>44327</v>
      </c>
      <c r="B139" s="471">
        <v>574.03664316105289</v>
      </c>
      <c r="C139" s="471">
        <v>962.63601599038657</v>
      </c>
    </row>
    <row r="140" spans="1:3">
      <c r="A140" s="472">
        <v>44328</v>
      </c>
      <c r="B140" s="473">
        <v>573.14542863679594</v>
      </c>
      <c r="C140" s="473">
        <v>960.24977510084466</v>
      </c>
    </row>
    <row r="141" spans="1:3">
      <c r="A141" s="470">
        <v>44329</v>
      </c>
      <c r="B141" s="471">
        <v>574.38521836010102</v>
      </c>
      <c r="C141" s="471">
        <v>948.71707338956833</v>
      </c>
    </row>
    <row r="142" spans="1:3">
      <c r="A142" s="472">
        <v>44330</v>
      </c>
      <c r="B142" s="473">
        <v>575.21888161139498</v>
      </c>
      <c r="C142" s="473">
        <v>949.01230127756298</v>
      </c>
    </row>
    <row r="143" spans="1:3">
      <c r="A143" s="470">
        <v>44331</v>
      </c>
      <c r="B143" s="471">
        <v>573.9327126014839</v>
      </c>
      <c r="C143" s="471">
        <v>950.46991059873938</v>
      </c>
    </row>
    <row r="144" spans="1:3">
      <c r="A144" s="472">
        <v>44332</v>
      </c>
      <c r="B144" s="473">
        <v>573.64153154141502</v>
      </c>
      <c r="C144" s="473">
        <v>950.40592875338302</v>
      </c>
    </row>
    <row r="145" spans="1:3">
      <c r="A145" s="470">
        <v>44333</v>
      </c>
      <c r="B145" s="471">
        <v>576.99499952714007</v>
      </c>
      <c r="C145" s="471">
        <v>938.10885316848692</v>
      </c>
    </row>
    <row r="146" spans="1:3">
      <c r="A146" s="472">
        <v>44334</v>
      </c>
      <c r="B146" s="473">
        <v>575.96445006215095</v>
      </c>
      <c r="C146" s="473">
        <v>927.92143886347731</v>
      </c>
    </row>
    <row r="147" spans="1:3">
      <c r="A147" s="470">
        <v>44335</v>
      </c>
      <c r="B147" s="471">
        <v>577.23599388836806</v>
      </c>
      <c r="C147" s="471">
        <v>915.15814296943483</v>
      </c>
    </row>
    <row r="148" spans="1:3">
      <c r="A148" s="472">
        <v>44336</v>
      </c>
      <c r="B148" s="473">
        <v>579.56600258051401</v>
      </c>
      <c r="C148" s="473">
        <v>909.30329487374343</v>
      </c>
    </row>
    <row r="149" spans="1:3">
      <c r="A149" s="470">
        <v>44337</v>
      </c>
      <c r="B149" s="471">
        <v>582.36274299206809</v>
      </c>
      <c r="C149" s="471">
        <v>906.32314427355982</v>
      </c>
    </row>
    <row r="150" spans="1:3">
      <c r="A150" s="472">
        <v>44338</v>
      </c>
      <c r="B150" s="473">
        <v>580.88861716360407</v>
      </c>
      <c r="C150" s="473">
        <v>908.05647070878183</v>
      </c>
    </row>
    <row r="151" spans="1:3">
      <c r="A151" s="470">
        <v>44339</v>
      </c>
      <c r="B151" s="471">
        <v>580.79823829386896</v>
      </c>
      <c r="C151" s="471">
        <v>907.59580634036479</v>
      </c>
    </row>
    <row r="152" spans="1:3">
      <c r="A152" s="472">
        <v>44340</v>
      </c>
      <c r="B152" s="473">
        <v>579.10790204939406</v>
      </c>
      <c r="C152" s="473">
        <v>909.81796971101062</v>
      </c>
    </row>
    <row r="153" spans="1:3">
      <c r="A153" s="470">
        <v>44341</v>
      </c>
      <c r="B153" s="471">
        <v>578.81764450564094</v>
      </c>
      <c r="C153" s="471">
        <v>909.71281579769948</v>
      </c>
    </row>
    <row r="154" spans="1:3">
      <c r="A154" s="472">
        <v>44342</v>
      </c>
      <c r="B154" s="473">
        <v>583.91089098875102</v>
      </c>
      <c r="C154" s="473">
        <v>947.02991463084686</v>
      </c>
    </row>
    <row r="155" spans="1:3">
      <c r="A155" s="470">
        <v>44343</v>
      </c>
      <c r="B155" s="471">
        <v>579.52500018024398</v>
      </c>
      <c r="C155" s="471">
        <v>945.5334356633914</v>
      </c>
    </row>
    <row r="156" spans="1:3">
      <c r="A156" s="472">
        <v>44344</v>
      </c>
      <c r="B156" s="473">
        <v>578.79393842513207</v>
      </c>
      <c r="C156" s="473">
        <v>931.27031787932424</v>
      </c>
    </row>
    <row r="157" spans="1:3">
      <c r="A157" s="470">
        <v>44345</v>
      </c>
      <c r="B157" s="471">
        <v>577.47982210041107</v>
      </c>
      <c r="C157" s="471">
        <v>932.38760824078656</v>
      </c>
    </row>
    <row r="158" spans="1:3">
      <c r="A158" s="472">
        <v>44346</v>
      </c>
      <c r="B158" s="473">
        <v>577.091764475383</v>
      </c>
      <c r="C158" s="473">
        <v>932.5931507103777</v>
      </c>
    </row>
    <row r="159" spans="1:3">
      <c r="A159" s="470">
        <v>44347</v>
      </c>
      <c r="B159" s="471">
        <v>580.49364300000002</v>
      </c>
      <c r="C159" s="471">
        <v>900.97079144012912</v>
      </c>
    </row>
    <row r="160" spans="1:3">
      <c r="A160" s="472">
        <v>44348</v>
      </c>
      <c r="B160" s="473">
        <v>580.60506387019393</v>
      </c>
      <c r="C160" s="473">
        <v>917.35439363192665</v>
      </c>
    </row>
    <row r="161" spans="1:3">
      <c r="A161" s="470">
        <v>44349</v>
      </c>
      <c r="B161" s="471">
        <v>577.9124210166791</v>
      </c>
      <c r="C161" s="471">
        <v>905.93852168147544</v>
      </c>
    </row>
    <row r="162" spans="1:3">
      <c r="A162" s="472">
        <v>44350</v>
      </c>
      <c r="B162" s="473">
        <v>581.22805220377199</v>
      </c>
      <c r="C162" s="473">
        <v>908.95191147425714</v>
      </c>
    </row>
    <row r="163" spans="1:3">
      <c r="A163" s="470">
        <v>44351</v>
      </c>
      <c r="B163" s="471">
        <v>586.90953503033597</v>
      </c>
      <c r="C163" s="471">
        <v>912.48110272417421</v>
      </c>
    </row>
    <row r="164" spans="1:3">
      <c r="A164" s="472">
        <v>44352</v>
      </c>
      <c r="B164" s="473">
        <v>586.19016425542497</v>
      </c>
      <c r="C164" s="473">
        <v>913.30852083737147</v>
      </c>
    </row>
    <row r="165" spans="1:3">
      <c r="A165" s="470">
        <v>44353</v>
      </c>
      <c r="B165" s="471">
        <v>585.91518619069006</v>
      </c>
      <c r="C165" s="471">
        <v>913.35819017296433</v>
      </c>
    </row>
    <row r="166" spans="1:3">
      <c r="A166" s="472">
        <v>44354</v>
      </c>
      <c r="B166" s="473">
        <v>589.33247889235997</v>
      </c>
      <c r="C166" s="473">
        <v>911.79339805379425</v>
      </c>
    </row>
    <row r="167" spans="1:3">
      <c r="A167" s="470">
        <v>44355</v>
      </c>
      <c r="B167" s="471">
        <v>588.09111987534004</v>
      </c>
      <c r="C167" s="471">
        <v>904.38529607362295</v>
      </c>
    </row>
    <row r="168" spans="1:3">
      <c r="A168" s="472">
        <v>44356</v>
      </c>
      <c r="B168" s="473">
        <v>589.61182448629904</v>
      </c>
      <c r="C168" s="473">
        <v>895.96119074225385</v>
      </c>
    </row>
    <row r="169" spans="1:3">
      <c r="A169" s="470">
        <v>44357</v>
      </c>
      <c r="B169" s="471">
        <v>595.01926031507696</v>
      </c>
      <c r="C169" s="471">
        <v>903.71211303805751</v>
      </c>
    </row>
    <row r="170" spans="1:3">
      <c r="A170" s="472">
        <v>44358</v>
      </c>
      <c r="B170" s="473">
        <v>596.86585450258997</v>
      </c>
      <c r="C170" s="473">
        <v>915.18767439381133</v>
      </c>
    </row>
    <row r="171" spans="1:3">
      <c r="A171" s="470">
        <v>44359</v>
      </c>
      <c r="B171" s="471">
        <v>595.94025314550902</v>
      </c>
      <c r="C171" s="471">
        <v>915.60467280967805</v>
      </c>
    </row>
    <row r="172" spans="1:3">
      <c r="A172" s="472">
        <v>44360</v>
      </c>
      <c r="B172" s="473">
        <v>595.509199790656</v>
      </c>
      <c r="C172" s="473">
        <v>915.98415771085195</v>
      </c>
    </row>
    <row r="173" spans="1:3">
      <c r="A173" s="470">
        <v>44361</v>
      </c>
      <c r="B173" s="471">
        <v>594.75290149239595</v>
      </c>
      <c r="C173" s="471">
        <v>912.49431060982124</v>
      </c>
    </row>
    <row r="174" spans="1:3">
      <c r="A174" s="472">
        <v>44362</v>
      </c>
      <c r="B174" s="473">
        <v>596.66863769450697</v>
      </c>
      <c r="C174" s="473">
        <v>915.78543159252933</v>
      </c>
    </row>
    <row r="175" spans="1:3">
      <c r="A175" s="470">
        <v>44363</v>
      </c>
      <c r="B175" s="471">
        <v>601.25816194824199</v>
      </c>
      <c r="C175" s="471">
        <v>907.83894043910209</v>
      </c>
    </row>
    <row r="176" spans="1:3">
      <c r="A176" s="472">
        <v>44364</v>
      </c>
      <c r="B176" s="473">
        <v>598.19767615051194</v>
      </c>
      <c r="C176" s="473">
        <v>908.93806534498515</v>
      </c>
    </row>
    <row r="177" spans="1:3">
      <c r="A177" s="470">
        <v>44365</v>
      </c>
      <c r="B177" s="471">
        <v>605.35934928928305</v>
      </c>
      <c r="C177" s="471">
        <v>907.52952946043752</v>
      </c>
    </row>
    <row r="178" spans="1:3">
      <c r="A178" s="472">
        <v>44366</v>
      </c>
      <c r="B178" s="473">
        <v>604.19550249711006</v>
      </c>
      <c r="C178" s="473">
        <v>908.96613170836008</v>
      </c>
    </row>
    <row r="179" spans="1:3">
      <c r="A179" s="470">
        <v>44367</v>
      </c>
      <c r="B179" s="471">
        <v>603.187137850559</v>
      </c>
      <c r="C179" s="471">
        <v>910.48450947543438</v>
      </c>
    </row>
    <row r="180" spans="1:3">
      <c r="A180" s="472">
        <v>44368</v>
      </c>
      <c r="B180" s="473">
        <v>600.96359326132699</v>
      </c>
      <c r="C180" s="473">
        <v>913.22250098659003</v>
      </c>
    </row>
    <row r="181" spans="1:3">
      <c r="A181" s="470">
        <v>44369</v>
      </c>
      <c r="B181" s="471">
        <v>600.70049439280399</v>
      </c>
      <c r="C181" s="471">
        <v>944.11935391865859</v>
      </c>
    </row>
    <row r="182" spans="1:3">
      <c r="A182" s="472">
        <v>44370</v>
      </c>
      <c r="B182" s="473">
        <v>602.23420350093397</v>
      </c>
      <c r="C182" s="473">
        <v>927.30004085040537</v>
      </c>
    </row>
    <row r="183" spans="1:3">
      <c r="A183" s="470">
        <v>44371</v>
      </c>
      <c r="B183" s="471">
        <v>601.87654282408801</v>
      </c>
      <c r="C183" s="471">
        <v>935.78964004365582</v>
      </c>
    </row>
    <row r="184" spans="1:3">
      <c r="A184" s="472">
        <v>44372</v>
      </c>
      <c r="B184" s="473">
        <v>605.53109545544805</v>
      </c>
      <c r="C184" s="473">
        <v>934.46707834137476</v>
      </c>
    </row>
    <row r="185" spans="1:3">
      <c r="A185" s="470">
        <v>44373</v>
      </c>
      <c r="B185" s="471">
        <v>603.52533879227497</v>
      </c>
      <c r="C185" s="471">
        <v>937.14311137068785</v>
      </c>
    </row>
    <row r="186" spans="1:3">
      <c r="A186" s="472">
        <v>44374</v>
      </c>
      <c r="B186" s="473">
        <v>602.43174030641796</v>
      </c>
      <c r="C186" s="473">
        <v>938.64291942864998</v>
      </c>
    </row>
    <row r="187" spans="1:3">
      <c r="A187" s="470">
        <v>44375</v>
      </c>
      <c r="B187" s="471">
        <v>610.12261395558596</v>
      </c>
      <c r="C187" s="471">
        <v>926.10173691374348</v>
      </c>
    </row>
    <row r="188" spans="1:3">
      <c r="A188" s="472">
        <v>44376</v>
      </c>
      <c r="B188" s="473">
        <v>605.8324924430749</v>
      </c>
      <c r="C188" s="473">
        <v>936.98915469140252</v>
      </c>
    </row>
    <row r="189" spans="1:3">
      <c r="A189" s="470">
        <v>44377</v>
      </c>
      <c r="B189" s="471">
        <v>609.81914700000004</v>
      </c>
      <c r="C189" s="471">
        <v>942.91733781215657</v>
      </c>
    </row>
    <row r="190" spans="1:3">
      <c r="A190" s="472">
        <v>44378</v>
      </c>
      <c r="B190" s="473">
        <v>593.03164121493489</v>
      </c>
      <c r="C190" s="473">
        <v>968.09637880669106</v>
      </c>
    </row>
    <row r="191" spans="1:3">
      <c r="A191" s="470">
        <v>44379</v>
      </c>
      <c r="B191" s="471">
        <v>590.19958307107902</v>
      </c>
      <c r="C191" s="471">
        <v>967.91162900051688</v>
      </c>
    </row>
    <row r="192" spans="1:3">
      <c r="A192" s="472">
        <v>44380</v>
      </c>
      <c r="B192" s="473">
        <v>588.63799379128898</v>
      </c>
      <c r="C192" s="473">
        <v>969.60837434403822</v>
      </c>
    </row>
    <row r="193" spans="1:3">
      <c r="A193" s="470">
        <v>44381</v>
      </c>
      <c r="B193" s="471">
        <v>587.63254609259695</v>
      </c>
      <c r="C193" s="471">
        <v>970.80315865430532</v>
      </c>
    </row>
    <row r="194" spans="1:3">
      <c r="A194" s="472">
        <v>44382</v>
      </c>
      <c r="B194" s="473">
        <v>590.85854120484703</v>
      </c>
      <c r="C194" s="473">
        <v>965.83996678905976</v>
      </c>
    </row>
    <row r="195" spans="1:3">
      <c r="A195" s="470">
        <v>44383</v>
      </c>
      <c r="B195" s="471">
        <v>593.81434777270601</v>
      </c>
      <c r="C195" s="471">
        <v>964.35283410700822</v>
      </c>
    </row>
    <row r="196" spans="1:3">
      <c r="A196" s="472">
        <v>44384</v>
      </c>
      <c r="B196" s="473">
        <v>594.74824726833606</v>
      </c>
      <c r="C196" s="473">
        <v>954.60816246888317</v>
      </c>
    </row>
    <row r="197" spans="1:3">
      <c r="A197" s="470">
        <v>44385</v>
      </c>
      <c r="B197" s="471">
        <v>598.40706393888297</v>
      </c>
      <c r="C197" s="471">
        <v>963.35884935571039</v>
      </c>
    </row>
    <row r="198" spans="1:3">
      <c r="A198" s="472">
        <v>44386</v>
      </c>
      <c r="B198" s="473">
        <v>597.69672402477295</v>
      </c>
      <c r="C198" s="473">
        <v>963.2730583925993</v>
      </c>
    </row>
    <row r="199" spans="1:3">
      <c r="A199" s="470">
        <v>44387</v>
      </c>
      <c r="B199" s="471">
        <v>597.14524238561296</v>
      </c>
      <c r="C199" s="471">
        <v>962.99522813485703</v>
      </c>
    </row>
    <row r="200" spans="1:3">
      <c r="A200" s="472">
        <v>44388</v>
      </c>
      <c r="B200" s="473">
        <v>596.48835310332208</v>
      </c>
      <c r="C200" s="473">
        <v>963.44076688390521</v>
      </c>
    </row>
    <row r="201" spans="1:3">
      <c r="A201" s="470">
        <v>44389</v>
      </c>
      <c r="B201" s="471">
        <v>602.74177943125403</v>
      </c>
      <c r="C201" s="471">
        <v>976.2024428339937</v>
      </c>
    </row>
    <row r="202" spans="1:3">
      <c r="A202" s="472">
        <v>44390</v>
      </c>
      <c r="B202" s="473">
        <v>604.02954914932411</v>
      </c>
      <c r="C202" s="473">
        <v>961.78548588815181</v>
      </c>
    </row>
    <row r="203" spans="1:3">
      <c r="A203" s="470">
        <v>44391</v>
      </c>
      <c r="B203" s="471">
        <v>605.07748432078893</v>
      </c>
      <c r="C203" s="471">
        <v>969.90680971922575</v>
      </c>
    </row>
    <row r="204" spans="1:3">
      <c r="A204" s="472">
        <v>44392</v>
      </c>
      <c r="B204" s="473">
        <v>606.82018463234101</v>
      </c>
      <c r="C204" s="473">
        <v>975.04492254327317</v>
      </c>
    </row>
    <row r="205" spans="1:3">
      <c r="A205" s="470">
        <v>44393</v>
      </c>
      <c r="B205" s="471">
        <v>609.21389618652495</v>
      </c>
      <c r="C205" s="471">
        <v>976.15566278538768</v>
      </c>
    </row>
    <row r="206" spans="1:3">
      <c r="A206" s="472">
        <v>44394</v>
      </c>
      <c r="B206" s="473">
        <v>608.23463555221497</v>
      </c>
      <c r="C206" s="473">
        <v>977.3782276054252</v>
      </c>
    </row>
    <row r="207" spans="1:3">
      <c r="A207" s="470">
        <v>44395</v>
      </c>
      <c r="B207" s="471">
        <v>607.96415587882302</v>
      </c>
      <c r="C207" s="471">
        <v>977.51029632736083</v>
      </c>
    </row>
    <row r="208" spans="1:3">
      <c r="A208" s="472">
        <v>44396</v>
      </c>
      <c r="B208" s="473">
        <v>612.22858980355898</v>
      </c>
      <c r="C208" s="473">
        <v>980.69746287316457</v>
      </c>
    </row>
    <row r="209" spans="1:3">
      <c r="A209" s="470">
        <v>44397</v>
      </c>
      <c r="B209" s="471">
        <v>611.44461120719006</v>
      </c>
      <c r="C209" s="471">
        <v>973.872931784667</v>
      </c>
    </row>
    <row r="210" spans="1:3">
      <c r="A210" s="472">
        <v>44398</v>
      </c>
      <c r="B210" s="473">
        <v>612.04296434480705</v>
      </c>
      <c r="C210" s="473">
        <v>975.10017065109844</v>
      </c>
    </row>
    <row r="211" spans="1:3">
      <c r="A211" s="470">
        <v>44399</v>
      </c>
      <c r="B211" s="471">
        <v>613.89861994221405</v>
      </c>
      <c r="C211" s="471">
        <v>986.97079021834622</v>
      </c>
    </row>
    <row r="212" spans="1:3">
      <c r="A212" s="472">
        <v>44400</v>
      </c>
      <c r="B212" s="473">
        <v>616.57281020385801</v>
      </c>
      <c r="C212" s="473">
        <v>983.71787337840567</v>
      </c>
    </row>
    <row r="213" spans="1:3">
      <c r="A213" s="470">
        <v>44401</v>
      </c>
      <c r="B213" s="471">
        <v>615.94935741418692</v>
      </c>
      <c r="C213" s="471">
        <v>983.78389229209824</v>
      </c>
    </row>
    <row r="214" spans="1:3">
      <c r="A214" s="472">
        <v>44402</v>
      </c>
      <c r="B214" s="473">
        <v>615.95407164432891</v>
      </c>
      <c r="C214" s="473">
        <v>983.10037251604206</v>
      </c>
    </row>
    <row r="215" spans="1:3">
      <c r="A215" s="470">
        <v>44403</v>
      </c>
      <c r="B215" s="471">
        <v>617.65211981163895</v>
      </c>
      <c r="C215" s="471">
        <v>984.19447507216682</v>
      </c>
    </row>
    <row r="216" spans="1:3">
      <c r="A216" s="472">
        <v>44404</v>
      </c>
      <c r="B216" s="473">
        <v>617.37648424831195</v>
      </c>
      <c r="C216" s="473">
        <v>978.16396600175551</v>
      </c>
    </row>
    <row r="217" spans="1:3">
      <c r="A217" s="470">
        <v>44405</v>
      </c>
      <c r="B217" s="471">
        <v>618.09616940627393</v>
      </c>
      <c r="C217" s="471">
        <v>978.02181317760596</v>
      </c>
    </row>
    <row r="218" spans="1:3">
      <c r="A218" s="472">
        <v>44406</v>
      </c>
      <c r="B218" s="473">
        <v>620.54020404955099</v>
      </c>
      <c r="C218" s="473">
        <v>978.04398526423665</v>
      </c>
    </row>
    <row r="219" spans="1:3">
      <c r="A219" s="470">
        <v>44407</v>
      </c>
      <c r="B219" s="471">
        <v>624.23910557339502</v>
      </c>
      <c r="C219" s="471">
        <v>968.34110730731265</v>
      </c>
    </row>
    <row r="220" spans="1:3">
      <c r="A220" s="472">
        <v>44408</v>
      </c>
      <c r="B220" s="473">
        <v>623.34519299999999</v>
      </c>
      <c r="C220" s="473">
        <v>968.97439324068012</v>
      </c>
    </row>
    <row r="221" spans="1:3">
      <c r="A221" s="470">
        <v>44409</v>
      </c>
      <c r="B221" s="471">
        <v>623.50739361734793</v>
      </c>
      <c r="C221" s="471">
        <v>968.16666403321142</v>
      </c>
    </row>
    <row r="222" spans="1:3">
      <c r="A222" s="472">
        <v>44410</v>
      </c>
      <c r="B222" s="473">
        <v>623.46738335375596</v>
      </c>
      <c r="C222" s="473">
        <v>991.90259881415966</v>
      </c>
    </row>
    <row r="223" spans="1:3">
      <c r="A223" s="470">
        <v>44411</v>
      </c>
      <c r="B223" s="471">
        <v>623.40380459118705</v>
      </c>
      <c r="C223" s="471">
        <v>974.74958121124757</v>
      </c>
    </row>
    <row r="224" spans="1:3">
      <c r="A224" s="472">
        <v>44412</v>
      </c>
      <c r="B224" s="473">
        <v>622.11422845879804</v>
      </c>
      <c r="C224" s="473">
        <v>974.24507297324533</v>
      </c>
    </row>
    <row r="225" spans="1:3">
      <c r="A225" s="470">
        <v>44413</v>
      </c>
      <c r="B225" s="471">
        <v>628.98580982344401</v>
      </c>
      <c r="C225" s="471">
        <v>972.40823636034486</v>
      </c>
    </row>
    <row r="226" spans="1:3">
      <c r="A226" s="472">
        <v>44414</v>
      </c>
      <c r="B226" s="473">
        <v>630.41047310931799</v>
      </c>
      <c r="C226" s="473">
        <v>961.81081245139842</v>
      </c>
    </row>
    <row r="227" spans="1:3">
      <c r="A227" s="470">
        <v>44415</v>
      </c>
      <c r="B227" s="471">
        <v>629.76105382677702</v>
      </c>
      <c r="C227" s="471">
        <v>962.18291593153174</v>
      </c>
    </row>
    <row r="228" spans="1:3">
      <c r="A228" s="472">
        <v>44416</v>
      </c>
      <c r="B228" s="473">
        <v>629.75973351959703</v>
      </c>
      <c r="C228" s="473">
        <v>961.85248047075584</v>
      </c>
    </row>
    <row r="229" spans="1:3">
      <c r="A229" s="470">
        <v>44417</v>
      </c>
      <c r="B229" s="471">
        <v>636.62141081696109</v>
      </c>
      <c r="C229" s="471">
        <v>966.93852247442499</v>
      </c>
    </row>
    <row r="230" spans="1:3">
      <c r="A230" s="472">
        <v>44418</v>
      </c>
      <c r="B230" s="473">
        <v>639.8796739458229</v>
      </c>
      <c r="C230" s="473">
        <v>980.07797469256298</v>
      </c>
    </row>
    <row r="231" spans="1:3">
      <c r="A231" s="470">
        <v>44419</v>
      </c>
      <c r="B231" s="471">
        <v>642.51499947586706</v>
      </c>
      <c r="C231" s="471">
        <v>983.99075532318</v>
      </c>
    </row>
    <row r="232" spans="1:3">
      <c r="A232" s="472">
        <v>44420</v>
      </c>
      <c r="B232" s="473">
        <v>644.293599436965</v>
      </c>
      <c r="C232" s="473">
        <v>973.33767905964896</v>
      </c>
    </row>
    <row r="233" spans="1:3">
      <c r="A233" s="470">
        <v>44421</v>
      </c>
      <c r="B233" s="471">
        <v>648.34865112426098</v>
      </c>
      <c r="C233" s="471">
        <v>958.23379739520203</v>
      </c>
    </row>
    <row r="234" spans="1:3">
      <c r="A234" s="472">
        <v>44422</v>
      </c>
      <c r="B234" s="473">
        <v>647.93106831479304</v>
      </c>
      <c r="C234" s="473">
        <v>958.82493282020198</v>
      </c>
    </row>
    <row r="235" spans="1:3">
      <c r="A235" s="470">
        <v>44423</v>
      </c>
      <c r="B235" s="471">
        <v>647.95070884310996</v>
      </c>
      <c r="C235" s="471">
        <v>958.25292839722272</v>
      </c>
    </row>
    <row r="236" spans="1:3">
      <c r="A236" s="472">
        <v>44424</v>
      </c>
      <c r="B236" s="473">
        <v>647.37513820287393</v>
      </c>
      <c r="C236" s="473">
        <v>958.7212992003623</v>
      </c>
    </row>
    <row r="237" spans="1:3">
      <c r="A237" s="470">
        <v>44425</v>
      </c>
      <c r="B237" s="471">
        <v>651.427420829683</v>
      </c>
      <c r="C237" s="471">
        <v>966.67979805383231</v>
      </c>
    </row>
    <row r="238" spans="1:3">
      <c r="A238" s="472">
        <v>44426</v>
      </c>
      <c r="B238" s="473">
        <v>652.95448378139804</v>
      </c>
      <c r="C238" s="473">
        <v>949.73236933618966</v>
      </c>
    </row>
    <row r="239" spans="1:3">
      <c r="A239" s="470">
        <v>44427</v>
      </c>
      <c r="B239" s="471">
        <v>654.80162666986803</v>
      </c>
      <c r="C239" s="471">
        <v>939.90836190956679</v>
      </c>
    </row>
    <row r="240" spans="1:3">
      <c r="A240" s="472">
        <v>44428</v>
      </c>
      <c r="B240" s="473">
        <v>656.3014971570849</v>
      </c>
      <c r="C240" s="473">
        <v>943.15050023107085</v>
      </c>
    </row>
    <row r="241" spans="1:3">
      <c r="A241" s="470">
        <v>44429</v>
      </c>
      <c r="B241" s="471">
        <v>655.57764541624704</v>
      </c>
      <c r="C241" s="471">
        <v>943.44055448748168</v>
      </c>
    </row>
    <row r="242" spans="1:3">
      <c r="A242" s="472">
        <v>44430</v>
      </c>
      <c r="B242" s="473">
        <v>655.39863051892996</v>
      </c>
      <c r="C242" s="473">
        <v>943.24952476898397</v>
      </c>
    </row>
    <row r="243" spans="1:3">
      <c r="A243" s="470">
        <v>44431</v>
      </c>
      <c r="B243" s="471">
        <v>659.02622659853489</v>
      </c>
      <c r="C243" s="471">
        <v>936.62078632514749</v>
      </c>
    </row>
    <row r="244" spans="1:3">
      <c r="A244" s="472">
        <v>44432</v>
      </c>
      <c r="B244" s="473">
        <v>658.28192086022193</v>
      </c>
      <c r="C244" s="473">
        <v>943.59528642627447</v>
      </c>
    </row>
    <row r="245" spans="1:3">
      <c r="A245" s="470">
        <v>44433</v>
      </c>
      <c r="B245" s="471">
        <v>660.85720760621598</v>
      </c>
      <c r="C245" s="471">
        <v>948.38107409588713</v>
      </c>
    </row>
    <row r="246" spans="1:3">
      <c r="A246" s="472">
        <v>44434</v>
      </c>
      <c r="B246" s="473">
        <v>663.48839480567392</v>
      </c>
      <c r="C246" s="473">
        <v>947.24521620835469</v>
      </c>
    </row>
    <row r="247" spans="1:3">
      <c r="A247" s="470">
        <v>44435</v>
      </c>
      <c r="B247" s="471">
        <v>664.37166552833298</v>
      </c>
      <c r="C247" s="471">
        <v>940.41106541157183</v>
      </c>
    </row>
    <row r="248" spans="1:3">
      <c r="A248" s="472">
        <v>44436</v>
      </c>
      <c r="B248" s="473">
        <v>662.78563041167001</v>
      </c>
      <c r="C248" s="473">
        <v>941.80102123953588</v>
      </c>
    </row>
    <row r="249" spans="1:3">
      <c r="A249" s="470">
        <v>44437</v>
      </c>
      <c r="B249" s="471">
        <v>662.24493157808104</v>
      </c>
      <c r="C249" s="471">
        <v>942.19480120822004</v>
      </c>
    </row>
    <row r="250" spans="1:3">
      <c r="A250" s="472">
        <v>44438</v>
      </c>
      <c r="B250" s="473">
        <v>665.06670707485705</v>
      </c>
      <c r="C250" s="473">
        <v>930.63696569423985</v>
      </c>
    </row>
    <row r="251" spans="1:3">
      <c r="A251" s="470">
        <v>44439</v>
      </c>
      <c r="B251" s="471">
        <v>667.29904299999998</v>
      </c>
      <c r="C251" s="471">
        <v>920.35259543693792</v>
      </c>
    </row>
    <row r="252" spans="1:3">
      <c r="A252" s="472">
        <v>44440</v>
      </c>
      <c r="B252" s="473">
        <v>667.79469522983004</v>
      </c>
      <c r="C252" s="473">
        <v>941.69194173953315</v>
      </c>
    </row>
    <row r="253" spans="1:3">
      <c r="A253" s="470">
        <v>44441</v>
      </c>
      <c r="B253" s="471">
        <v>669.90918499659199</v>
      </c>
      <c r="C253" s="471">
        <v>939.25589081462647</v>
      </c>
    </row>
    <row r="254" spans="1:3">
      <c r="A254" s="472">
        <v>44442</v>
      </c>
      <c r="B254" s="473">
        <v>672.31887571872494</v>
      </c>
      <c r="C254" s="473">
        <v>938.59446430250091</v>
      </c>
    </row>
    <row r="255" spans="1:3">
      <c r="A255" s="470">
        <v>44443</v>
      </c>
      <c r="B255" s="471">
        <v>671.46975720226897</v>
      </c>
      <c r="C255" s="471">
        <v>939.55856216188738</v>
      </c>
    </row>
    <row r="256" spans="1:3">
      <c r="A256" s="472">
        <v>44444</v>
      </c>
      <c r="B256" s="473">
        <v>671.14448565252394</v>
      </c>
      <c r="C256" s="473">
        <v>939.45380087492561</v>
      </c>
    </row>
    <row r="257" spans="1:3">
      <c r="A257" s="470">
        <v>44445</v>
      </c>
      <c r="B257" s="471">
        <v>676.05850994251796</v>
      </c>
      <c r="C257" s="471">
        <v>943.7025305468585</v>
      </c>
    </row>
    <row r="258" spans="1:3">
      <c r="A258" s="472">
        <v>44446</v>
      </c>
      <c r="B258" s="473">
        <v>678.59548955830007</v>
      </c>
      <c r="C258" s="473">
        <v>922.5860863203194</v>
      </c>
    </row>
    <row r="259" spans="1:3">
      <c r="A259" s="470">
        <v>44447</v>
      </c>
      <c r="B259" s="471">
        <v>682.040985186272</v>
      </c>
      <c r="C259" s="471">
        <v>926.49012450200314</v>
      </c>
    </row>
    <row r="260" spans="1:3">
      <c r="A260" s="472">
        <v>44448</v>
      </c>
      <c r="B260" s="473">
        <v>687.01977214647491</v>
      </c>
      <c r="C260" s="473">
        <v>920.79235356738275</v>
      </c>
    </row>
    <row r="261" spans="1:3">
      <c r="A261" s="470">
        <v>44449</v>
      </c>
      <c r="B261" s="471">
        <v>692.42440415072804</v>
      </c>
      <c r="C261" s="471">
        <v>940.08361362569372</v>
      </c>
    </row>
    <row r="262" spans="1:3">
      <c r="A262" s="472">
        <v>44450</v>
      </c>
      <c r="B262" s="473">
        <v>691.29994117630997</v>
      </c>
      <c r="C262" s="473">
        <v>941.61192550202327</v>
      </c>
    </row>
    <row r="263" spans="1:3">
      <c r="A263" s="470">
        <v>44451</v>
      </c>
      <c r="B263" s="471">
        <v>690.80011356018304</v>
      </c>
      <c r="C263" s="471">
        <v>941.56274355545827</v>
      </c>
    </row>
    <row r="264" spans="1:3">
      <c r="A264" s="472">
        <v>44452</v>
      </c>
      <c r="B264" s="473">
        <v>693.84273404235694</v>
      </c>
      <c r="C264" s="473">
        <v>941.29666030222461</v>
      </c>
    </row>
    <row r="265" spans="1:3">
      <c r="A265" s="470">
        <v>44453</v>
      </c>
      <c r="B265" s="471">
        <v>694.32812726119698</v>
      </c>
      <c r="C265" s="471">
        <v>931.54100963270275</v>
      </c>
    </row>
    <row r="266" spans="1:3">
      <c r="A266" s="472">
        <v>44454</v>
      </c>
      <c r="B266" s="473">
        <v>695.68205262349909</v>
      </c>
      <c r="C266" s="473">
        <v>929.4733006961477</v>
      </c>
    </row>
    <row r="267" spans="1:3">
      <c r="A267" s="470">
        <v>44455</v>
      </c>
      <c r="B267" s="471">
        <v>699.85174902667291</v>
      </c>
      <c r="C267" s="471">
        <v>934.51031722728897</v>
      </c>
    </row>
    <row r="268" spans="1:3">
      <c r="A268" s="472">
        <v>44456</v>
      </c>
      <c r="B268" s="473">
        <v>704.77374717916803</v>
      </c>
      <c r="C268" s="473">
        <v>926.72545131222955</v>
      </c>
    </row>
    <row r="269" spans="1:3">
      <c r="A269" s="470">
        <v>44457</v>
      </c>
      <c r="B269" s="471">
        <v>703.08257953942098</v>
      </c>
      <c r="C269" s="471">
        <v>928.60188036324007</v>
      </c>
    </row>
    <row r="270" spans="1:3">
      <c r="A270" s="472">
        <v>44458</v>
      </c>
      <c r="B270" s="473">
        <v>702.08580293414104</v>
      </c>
      <c r="C270" s="473">
        <v>929.61623736152842</v>
      </c>
    </row>
    <row r="271" spans="1:3">
      <c r="A271" s="470">
        <v>44459</v>
      </c>
      <c r="B271" s="471">
        <v>704.66727894801295</v>
      </c>
      <c r="C271" s="471">
        <v>937.65065483299884</v>
      </c>
    </row>
    <row r="272" spans="1:3">
      <c r="A272" s="472">
        <v>44460</v>
      </c>
      <c r="B272" s="473">
        <v>704.43952021942607</v>
      </c>
      <c r="C272" s="473">
        <v>930.70993000069529</v>
      </c>
    </row>
    <row r="273" spans="1:3">
      <c r="A273" s="470">
        <v>44461</v>
      </c>
      <c r="B273" s="471">
        <v>706.43611365904201</v>
      </c>
      <c r="C273" s="471">
        <v>926.78567380418554</v>
      </c>
    </row>
    <row r="274" spans="1:3">
      <c r="A274" s="472">
        <v>44462</v>
      </c>
      <c r="B274" s="473">
        <v>709.68764810851303</v>
      </c>
      <c r="C274" s="473">
        <v>930.44102271158715</v>
      </c>
    </row>
    <row r="275" spans="1:3">
      <c r="A275" s="470">
        <v>44463</v>
      </c>
      <c r="B275" s="471">
        <v>710.74428415318005</v>
      </c>
      <c r="C275" s="471">
        <v>931.13660974908407</v>
      </c>
    </row>
    <row r="276" spans="1:3">
      <c r="A276" s="472">
        <v>44464</v>
      </c>
      <c r="B276" s="473">
        <v>709.39055375835301</v>
      </c>
      <c r="C276" s="473">
        <v>932.72732861600412</v>
      </c>
    </row>
    <row r="277" spans="1:3">
      <c r="A277" s="470">
        <v>44465</v>
      </c>
      <c r="B277" s="471">
        <v>708.03610510653107</v>
      </c>
      <c r="C277" s="471">
        <v>934.34104525823091</v>
      </c>
    </row>
    <row r="278" spans="1:3">
      <c r="A278" s="472">
        <v>44466</v>
      </c>
      <c r="B278" s="473">
        <v>711.53780495304295</v>
      </c>
      <c r="C278" s="473">
        <v>928.7981001003501</v>
      </c>
    </row>
    <row r="279" spans="1:3">
      <c r="A279" s="470">
        <v>44467</v>
      </c>
      <c r="B279" s="471">
        <v>711.94474251216695</v>
      </c>
      <c r="C279" s="471">
        <v>927.72358296390894</v>
      </c>
    </row>
    <row r="280" spans="1:3">
      <c r="A280" s="472">
        <v>44468</v>
      </c>
      <c r="B280" s="473">
        <v>714.90824702566601</v>
      </c>
      <c r="C280" s="473">
        <v>937.3231618651854</v>
      </c>
    </row>
    <row r="281" spans="1:3">
      <c r="A281" s="470">
        <v>44469</v>
      </c>
      <c r="B281" s="471">
        <v>719.42004999999995</v>
      </c>
      <c r="C281" s="471">
        <v>937.29400585795463</v>
      </c>
    </row>
    <row r="282" spans="1:3">
      <c r="A282" s="472">
        <v>44470</v>
      </c>
      <c r="B282" s="473">
        <v>724.93573517482605</v>
      </c>
      <c r="C282" s="473">
        <v>942.41473415447399</v>
      </c>
    </row>
    <row r="283" spans="1:3">
      <c r="A283" s="470">
        <v>44471</v>
      </c>
      <c r="B283" s="471">
        <v>724.40840800963099</v>
      </c>
      <c r="C283" s="471">
        <v>942.80382943137386</v>
      </c>
    </row>
    <row r="284" spans="1:3">
      <c r="A284" s="472">
        <v>44472</v>
      </c>
      <c r="B284" s="473">
        <v>724.88213085567099</v>
      </c>
      <c r="C284" s="473">
        <v>941.57817680795768</v>
      </c>
    </row>
    <row r="285" spans="1:3">
      <c r="A285" s="470">
        <v>44473</v>
      </c>
      <c r="B285" s="471">
        <v>723.59728267223409</v>
      </c>
      <c r="C285" s="471">
        <v>943.13169310528951</v>
      </c>
    </row>
    <row r="286" spans="1:3">
      <c r="A286" s="472">
        <v>44474</v>
      </c>
      <c r="B286" s="473">
        <v>725.66524839809802</v>
      </c>
      <c r="C286" s="473">
        <v>927.1133470219022</v>
      </c>
    </row>
    <row r="287" spans="1:3">
      <c r="A287" s="470">
        <v>44475</v>
      </c>
      <c r="B287" s="471">
        <v>732.42491933271003</v>
      </c>
      <c r="C287" s="471">
        <v>923.33184636648684</v>
      </c>
    </row>
    <row r="288" spans="1:3">
      <c r="A288" s="472">
        <v>44476</v>
      </c>
      <c r="B288" s="473">
        <v>738.87363260948007</v>
      </c>
      <c r="C288" s="473">
        <v>922.07379251513805</v>
      </c>
    </row>
    <row r="289" spans="1:3">
      <c r="A289" s="470">
        <v>44477</v>
      </c>
      <c r="B289" s="471">
        <v>736.03963635917398</v>
      </c>
      <c r="C289" s="471">
        <v>925.83941977080758</v>
      </c>
    </row>
    <row r="290" spans="1:3">
      <c r="A290" s="472">
        <v>44478</v>
      </c>
      <c r="B290" s="473">
        <v>735.67079378064204</v>
      </c>
      <c r="C290" s="473">
        <v>926.11025261306179</v>
      </c>
    </row>
    <row r="291" spans="1:3">
      <c r="A291" s="470">
        <v>44479</v>
      </c>
      <c r="B291" s="471">
        <v>735.98366624197809</v>
      </c>
      <c r="C291" s="471">
        <v>925.08312032171159</v>
      </c>
    </row>
    <row r="292" spans="1:3">
      <c r="A292" s="472">
        <v>44480</v>
      </c>
      <c r="B292" s="473">
        <v>735.88477279923904</v>
      </c>
      <c r="C292" s="473">
        <v>924.55372768295922</v>
      </c>
    </row>
    <row r="293" spans="1:3">
      <c r="A293" s="470">
        <v>44481</v>
      </c>
      <c r="B293" s="471">
        <v>740.84246067392303</v>
      </c>
      <c r="C293" s="471">
        <v>970.29940119867763</v>
      </c>
    </row>
    <row r="294" spans="1:3">
      <c r="A294" s="472">
        <v>44482</v>
      </c>
      <c r="B294" s="473">
        <v>744.14303446140605</v>
      </c>
      <c r="C294" s="473">
        <v>940.20426900120742</v>
      </c>
    </row>
    <row r="295" spans="1:3">
      <c r="A295" s="470">
        <v>44483</v>
      </c>
      <c r="B295" s="471">
        <v>744.15208126299092</v>
      </c>
      <c r="C295" s="471">
        <v>953.18172650430245</v>
      </c>
    </row>
    <row r="296" spans="1:3">
      <c r="A296" s="472">
        <v>44484</v>
      </c>
      <c r="B296" s="473">
        <v>750.28708976998303</v>
      </c>
      <c r="C296" s="473">
        <v>947.1065198754801</v>
      </c>
    </row>
    <row r="297" spans="1:3">
      <c r="A297" s="470">
        <v>44485</v>
      </c>
      <c r="B297" s="471">
        <v>749.02595759944904</v>
      </c>
      <c r="C297" s="471">
        <v>947.50367947058714</v>
      </c>
    </row>
    <row r="298" spans="1:3">
      <c r="A298" s="472">
        <v>44486</v>
      </c>
      <c r="B298" s="473">
        <v>749.06000890509404</v>
      </c>
      <c r="C298" s="473">
        <v>946.79394390926359</v>
      </c>
    </row>
    <row r="299" spans="1:3">
      <c r="A299" s="470">
        <v>44487</v>
      </c>
      <c r="B299" s="471">
        <v>752.54828800735697</v>
      </c>
      <c r="C299" s="471">
        <v>958.84532466130725</v>
      </c>
    </row>
    <row r="300" spans="1:3">
      <c r="A300" s="472">
        <v>44488</v>
      </c>
      <c r="B300" s="473">
        <v>754.98570028712197</v>
      </c>
      <c r="C300" s="473">
        <v>937.28859656178633</v>
      </c>
    </row>
    <row r="301" spans="1:3">
      <c r="A301" s="470">
        <v>44489</v>
      </c>
      <c r="B301" s="471">
        <v>756.12793693250796</v>
      </c>
      <c r="C301" s="471">
        <v>941.56962554737083</v>
      </c>
    </row>
    <row r="302" spans="1:3">
      <c r="A302" s="472">
        <v>44490</v>
      </c>
      <c r="B302" s="473">
        <v>760.95944377831097</v>
      </c>
      <c r="C302" s="473">
        <v>933.00888286327643</v>
      </c>
    </row>
    <row r="303" spans="1:3">
      <c r="A303" s="470">
        <v>44491</v>
      </c>
      <c r="B303" s="471">
        <v>763.561491677199</v>
      </c>
      <c r="C303" s="471">
        <v>934.73959114524712</v>
      </c>
    </row>
    <row r="304" spans="1:3">
      <c r="A304" s="472">
        <v>44492</v>
      </c>
      <c r="B304" s="473">
        <v>762.81619960691501</v>
      </c>
      <c r="C304" s="473">
        <v>936.81808268921236</v>
      </c>
    </row>
    <row r="305" spans="1:3">
      <c r="A305" s="470">
        <v>44493</v>
      </c>
      <c r="B305" s="471">
        <v>762.85127544377303</v>
      </c>
      <c r="C305" s="471">
        <v>936.22372644564064</v>
      </c>
    </row>
    <row r="306" spans="1:3">
      <c r="A306" s="472">
        <v>44494</v>
      </c>
      <c r="B306" s="473">
        <v>768.5419295576479</v>
      </c>
      <c r="C306" s="473">
        <v>954.72916621985939</v>
      </c>
    </row>
    <row r="307" spans="1:3">
      <c r="A307" s="470">
        <v>44495</v>
      </c>
      <c r="B307" s="471">
        <v>771.89663675841291</v>
      </c>
      <c r="C307" s="471">
        <v>935.19716699275955</v>
      </c>
    </row>
    <row r="308" spans="1:3">
      <c r="A308" s="472">
        <v>44496</v>
      </c>
      <c r="B308" s="473">
        <v>776.34293012785895</v>
      </c>
      <c r="C308" s="473">
        <v>939.65910082851121</v>
      </c>
    </row>
    <row r="309" spans="1:3">
      <c r="A309" s="470">
        <v>44497</v>
      </c>
      <c r="B309" s="471">
        <v>784.67490231510703</v>
      </c>
      <c r="C309" s="471">
        <v>941.56363738119785</v>
      </c>
    </row>
    <row r="310" spans="1:3">
      <c r="A310" s="472">
        <v>44498</v>
      </c>
      <c r="B310" s="473">
        <v>790.99290922230898</v>
      </c>
      <c r="C310" s="473">
        <v>945.45730529702269</v>
      </c>
    </row>
    <row r="311" spans="1:3">
      <c r="A311" s="470">
        <v>44499</v>
      </c>
      <c r="B311" s="471">
        <v>790.45292913076491</v>
      </c>
      <c r="C311" s="471">
        <v>945.42212152830427</v>
      </c>
    </row>
    <row r="312" spans="1:3">
      <c r="A312" s="472">
        <v>44500</v>
      </c>
      <c r="B312" s="473">
        <v>790.86093800000003</v>
      </c>
      <c r="C312" s="473">
        <v>943.94063532619168</v>
      </c>
    </row>
    <row r="313" spans="1:3">
      <c r="A313" s="470">
        <v>44501</v>
      </c>
      <c r="B313" s="471">
        <v>795.54312944306901</v>
      </c>
      <c r="C313" s="471">
        <v>959.74849953707428</v>
      </c>
    </row>
    <row r="314" spans="1:3">
      <c r="A314" s="472">
        <v>44502</v>
      </c>
      <c r="B314" s="473">
        <v>795.48343098800899</v>
      </c>
      <c r="C314" s="473">
        <v>940.52199906256419</v>
      </c>
    </row>
    <row r="315" spans="1:3">
      <c r="A315" s="470">
        <v>44503</v>
      </c>
      <c r="B315" s="471">
        <v>798.963370089156</v>
      </c>
      <c r="C315" s="471">
        <v>939.72702520840733</v>
      </c>
    </row>
    <row r="316" spans="1:3">
      <c r="A316" s="472">
        <v>44504</v>
      </c>
      <c r="B316" s="473">
        <v>808.36182483587595</v>
      </c>
      <c r="C316" s="473">
        <v>944.95657729833977</v>
      </c>
    </row>
    <row r="317" spans="1:3">
      <c r="A317" s="470">
        <v>44505</v>
      </c>
      <c r="B317" s="471">
        <v>814.72936293744397</v>
      </c>
      <c r="C317" s="471">
        <v>940.41536169171582</v>
      </c>
    </row>
    <row r="318" spans="1:3">
      <c r="A318" s="472">
        <v>44506</v>
      </c>
      <c r="B318" s="473">
        <v>814.25479810068407</v>
      </c>
      <c r="C318" s="473">
        <v>940.53764897745702</v>
      </c>
    </row>
    <row r="319" spans="1:3">
      <c r="A319" s="470">
        <v>44507</v>
      </c>
      <c r="B319" s="471">
        <v>813.99700133432702</v>
      </c>
      <c r="C319" s="471">
        <v>940.39503500784679</v>
      </c>
    </row>
    <row r="320" spans="1:3">
      <c r="A320" s="472">
        <v>44508</v>
      </c>
      <c r="B320" s="473">
        <v>819.896716314679</v>
      </c>
      <c r="C320" s="473">
        <v>953.44759701537203</v>
      </c>
    </row>
    <row r="321" spans="1:3">
      <c r="A321" s="470">
        <v>44509</v>
      </c>
      <c r="B321" s="471">
        <v>825.95656086541999</v>
      </c>
      <c r="C321" s="471">
        <v>952.17089322912614</v>
      </c>
    </row>
    <row r="322" spans="1:3">
      <c r="A322" s="472">
        <v>44510</v>
      </c>
      <c r="B322" s="473">
        <v>834.74868653523401</v>
      </c>
      <c r="C322" s="473">
        <v>970.5842196318988</v>
      </c>
    </row>
    <row r="323" spans="1:3">
      <c r="A323" s="470">
        <v>44511</v>
      </c>
      <c r="B323" s="471">
        <v>842.00296000176502</v>
      </c>
      <c r="C323" s="471">
        <v>987.04596139738453</v>
      </c>
    </row>
    <row r="324" spans="1:3">
      <c r="A324" s="472">
        <v>44512</v>
      </c>
      <c r="B324" s="473">
        <v>851.70044407409898</v>
      </c>
      <c r="C324" s="473">
        <v>988.47561217182033</v>
      </c>
    </row>
    <row r="325" spans="1:3">
      <c r="A325" s="470">
        <v>44513</v>
      </c>
      <c r="B325" s="471">
        <v>850.924199295515</v>
      </c>
      <c r="C325" s="471">
        <v>988.95752947189544</v>
      </c>
    </row>
    <row r="326" spans="1:3">
      <c r="A326" s="472">
        <v>44514</v>
      </c>
      <c r="B326" s="473">
        <v>850.73662617197999</v>
      </c>
      <c r="C326" s="473">
        <v>988.49649800447742</v>
      </c>
    </row>
    <row r="327" spans="1:3">
      <c r="A327" s="470">
        <v>44515</v>
      </c>
      <c r="B327" s="471">
        <v>853.66007510655402</v>
      </c>
      <c r="C327" s="471">
        <v>992.27335798545676</v>
      </c>
    </row>
    <row r="328" spans="1:3">
      <c r="A328" s="472">
        <v>44516</v>
      </c>
      <c r="B328" s="473">
        <v>856.17290946952301</v>
      </c>
      <c r="C328" s="473">
        <v>984.45458961306974</v>
      </c>
    </row>
    <row r="329" spans="1:3">
      <c r="A329" s="470">
        <v>44517</v>
      </c>
      <c r="B329" s="471">
        <v>859.13557199148204</v>
      </c>
      <c r="C329" s="471">
        <v>984.29919818759242</v>
      </c>
    </row>
    <row r="330" spans="1:3">
      <c r="A330" s="472">
        <v>44518</v>
      </c>
      <c r="B330" s="473">
        <v>860.31524685865293</v>
      </c>
      <c r="C330" s="473">
        <v>988.34754551520427</v>
      </c>
    </row>
    <row r="331" spans="1:3">
      <c r="A331" s="470">
        <v>44519</v>
      </c>
      <c r="B331" s="471">
        <v>867.06790441399096</v>
      </c>
      <c r="C331" s="471">
        <v>978.08606060734508</v>
      </c>
    </row>
    <row r="332" spans="1:3">
      <c r="A332" s="472">
        <v>44520</v>
      </c>
      <c r="B332" s="473">
        <v>865.87216286799003</v>
      </c>
      <c r="C332" s="473">
        <v>978.87930690366284</v>
      </c>
    </row>
    <row r="333" spans="1:3">
      <c r="A333" s="470">
        <v>44521</v>
      </c>
      <c r="B333" s="471">
        <v>865.09049766935391</v>
      </c>
      <c r="C333" s="471">
        <v>979.15096775598181</v>
      </c>
    </row>
    <row r="334" spans="1:3">
      <c r="A334" s="472">
        <v>44522</v>
      </c>
      <c r="B334" s="473">
        <v>864.01603292887603</v>
      </c>
      <c r="C334" s="473">
        <v>979.90359450073242</v>
      </c>
    </row>
    <row r="335" spans="1:3">
      <c r="A335" s="470">
        <v>44523</v>
      </c>
      <c r="B335" s="471">
        <v>861.1931209213999</v>
      </c>
      <c r="C335" s="471">
        <v>994.55946278241902</v>
      </c>
    </row>
    <row r="336" spans="1:3">
      <c r="A336" s="472">
        <v>44524</v>
      </c>
      <c r="B336" s="473">
        <v>863.54813367222903</v>
      </c>
      <c r="C336" s="473">
        <v>968.74644533974651</v>
      </c>
    </row>
    <row r="337" spans="1:3">
      <c r="A337" s="470">
        <v>44525</v>
      </c>
      <c r="B337" s="471">
        <v>867.80568706131191</v>
      </c>
      <c r="C337" s="471">
        <v>979.24872609136821</v>
      </c>
    </row>
    <row r="338" spans="1:3">
      <c r="A338" s="472">
        <v>44526</v>
      </c>
      <c r="B338" s="473">
        <v>870.74654708951402</v>
      </c>
      <c r="C338" s="473">
        <v>985.60990609488204</v>
      </c>
    </row>
    <row r="339" spans="1:3">
      <c r="A339" s="470">
        <v>44527</v>
      </c>
      <c r="B339" s="471">
        <v>869.95584208729008</v>
      </c>
      <c r="C339" s="471">
        <v>985.9073186949895</v>
      </c>
    </row>
    <row r="340" spans="1:3">
      <c r="A340" s="472">
        <v>44528</v>
      </c>
      <c r="B340" s="473">
        <v>869.49405173626701</v>
      </c>
      <c r="C340" s="473">
        <v>985.37827227000275</v>
      </c>
    </row>
    <row r="341" spans="1:3">
      <c r="A341" s="470">
        <v>44529</v>
      </c>
      <c r="B341" s="471">
        <v>874.15807728797404</v>
      </c>
      <c r="C341" s="471">
        <v>992.42529081794044</v>
      </c>
    </row>
    <row r="342" spans="1:3">
      <c r="A342" s="472">
        <v>44530</v>
      </c>
      <c r="B342" s="473">
        <v>875.93890999999996</v>
      </c>
      <c r="C342" s="473">
        <v>984.94180762367148</v>
      </c>
    </row>
    <row r="343" spans="1:3">
      <c r="A343" s="470">
        <v>44531</v>
      </c>
      <c r="B343" s="471">
        <v>878.86622517037495</v>
      </c>
      <c r="C343" s="471">
        <v>973.59223198674897</v>
      </c>
    </row>
    <row r="344" spans="1:3">
      <c r="A344" s="472">
        <v>44532</v>
      </c>
      <c r="B344" s="473">
        <v>880.30985094430605</v>
      </c>
      <c r="C344" s="473">
        <v>966.48718012495272</v>
      </c>
    </row>
    <row r="345" spans="1:3">
      <c r="A345" s="470">
        <v>44533</v>
      </c>
      <c r="B345" s="471">
        <v>883.6680721745729</v>
      </c>
      <c r="C345" s="471">
        <v>965.57761237288071</v>
      </c>
    </row>
    <row r="346" spans="1:3">
      <c r="A346" s="472">
        <v>44534</v>
      </c>
      <c r="B346" s="473">
        <v>883.23109549351602</v>
      </c>
      <c r="C346" s="473">
        <v>965.36993496797459</v>
      </c>
    </row>
    <row r="347" spans="1:3">
      <c r="A347" s="470">
        <v>44535</v>
      </c>
      <c r="B347" s="471">
        <v>883.18668766332303</v>
      </c>
      <c r="C347" s="471">
        <v>964.67565621744916</v>
      </c>
    </row>
    <row r="348" spans="1:3">
      <c r="A348" s="472">
        <v>44536</v>
      </c>
      <c r="B348" s="473">
        <v>890.95038634096898</v>
      </c>
      <c r="C348" s="473">
        <v>971.54444599559463</v>
      </c>
    </row>
    <row r="349" spans="1:3">
      <c r="A349" s="470">
        <v>44537</v>
      </c>
      <c r="B349" s="471">
        <v>894.69887686432901</v>
      </c>
      <c r="C349" s="471">
        <v>964.66478802470272</v>
      </c>
    </row>
    <row r="350" spans="1:3">
      <c r="A350" s="472">
        <v>44538</v>
      </c>
      <c r="B350" s="473">
        <v>894.44626844552806</v>
      </c>
      <c r="C350" s="473">
        <v>963.79967428468171</v>
      </c>
    </row>
    <row r="351" spans="1:3">
      <c r="A351" s="470">
        <v>44539</v>
      </c>
      <c r="B351" s="471">
        <v>898.59826881831304</v>
      </c>
      <c r="C351" s="471">
        <v>973.99914230347872</v>
      </c>
    </row>
    <row r="352" spans="1:3">
      <c r="A352" s="472">
        <v>44540</v>
      </c>
      <c r="B352" s="473">
        <v>907.36203351163101</v>
      </c>
      <c r="C352" s="473">
        <v>972.74242734578706</v>
      </c>
    </row>
    <row r="353" spans="1:3">
      <c r="A353" s="470">
        <v>44541</v>
      </c>
      <c r="B353" s="471">
        <v>906.89399106202404</v>
      </c>
      <c r="C353" s="471">
        <v>972.33809785700532</v>
      </c>
    </row>
    <row r="354" spans="1:3">
      <c r="A354" s="472">
        <v>44542</v>
      </c>
      <c r="B354" s="473">
        <v>906.93076413859103</v>
      </c>
      <c r="C354" s="473">
        <v>971.82342578987277</v>
      </c>
    </row>
    <row r="355" spans="1:3">
      <c r="A355" s="470">
        <v>44543</v>
      </c>
      <c r="B355" s="471">
        <v>910.44727765803395</v>
      </c>
      <c r="C355" s="471">
        <v>976.52818502548132</v>
      </c>
    </row>
    <row r="356" spans="1:3">
      <c r="A356" s="472">
        <v>44544</v>
      </c>
      <c r="B356" s="473">
        <v>912.89070351291707</v>
      </c>
      <c r="C356" s="473">
        <v>961.19033927266014</v>
      </c>
    </row>
    <row r="357" spans="1:3">
      <c r="A357" s="470">
        <v>44545</v>
      </c>
      <c r="B357" s="471">
        <v>919.25307356858605</v>
      </c>
      <c r="C357" s="471">
        <v>973.11525811187676</v>
      </c>
    </row>
    <row r="358" spans="1:3">
      <c r="A358" s="472">
        <v>44546</v>
      </c>
      <c r="B358" s="473">
        <v>925.46924811099598</v>
      </c>
      <c r="C358" s="473">
        <v>976.58528958187833</v>
      </c>
    </row>
    <row r="359" spans="1:3">
      <c r="A359" s="470">
        <v>44547</v>
      </c>
      <c r="B359" s="471">
        <v>936.97810823489499</v>
      </c>
      <c r="C359" s="471">
        <v>972.95225021989802</v>
      </c>
    </row>
    <row r="360" spans="1:3">
      <c r="A360" s="472">
        <v>44548</v>
      </c>
      <c r="B360" s="473">
        <v>936.52321028374809</v>
      </c>
      <c r="C360" s="473">
        <v>973.10840293395472</v>
      </c>
    </row>
    <row r="361" spans="1:3">
      <c r="A361" s="470">
        <v>44549</v>
      </c>
      <c r="B361" s="471">
        <v>936.68941291594399</v>
      </c>
      <c r="C361" s="471">
        <v>972.45332216914642</v>
      </c>
    </row>
    <row r="362" spans="1:3">
      <c r="A362" s="472">
        <v>44550</v>
      </c>
      <c r="B362" s="473">
        <v>938.45828243692404</v>
      </c>
      <c r="C362" s="473">
        <v>997.65801820195486</v>
      </c>
    </row>
    <row r="363" spans="1:3">
      <c r="A363" s="470">
        <v>44551</v>
      </c>
      <c r="B363" s="471">
        <v>940.58588199953397</v>
      </c>
      <c r="C363" s="471">
        <v>969.83598352503384</v>
      </c>
    </row>
    <row r="364" spans="1:3">
      <c r="A364" s="472">
        <v>44552</v>
      </c>
      <c r="B364" s="473">
        <v>945.66438376493102</v>
      </c>
      <c r="C364" s="473">
        <v>977.3933299929115</v>
      </c>
    </row>
    <row r="365" spans="1:3">
      <c r="A365" s="470">
        <v>44553</v>
      </c>
      <c r="B365" s="471">
        <v>950.17312526804199</v>
      </c>
      <c r="C365" s="471">
        <v>995.11357925366144</v>
      </c>
    </row>
    <row r="366" spans="1:3">
      <c r="A366" s="472">
        <v>44554</v>
      </c>
      <c r="B366" s="473">
        <v>945.99360714603199</v>
      </c>
      <c r="C366" s="473">
        <v>1000.2383391463278</v>
      </c>
    </row>
    <row r="367" spans="1:3">
      <c r="A367" s="470">
        <v>44555</v>
      </c>
      <c r="B367" s="471">
        <v>945.06896180894694</v>
      </c>
      <c r="C367" s="471">
        <v>1001.2952090264589</v>
      </c>
    </row>
    <row r="368" spans="1:3">
      <c r="A368" s="472">
        <v>44556</v>
      </c>
      <c r="B368" s="473">
        <v>944.90866717533902</v>
      </c>
      <c r="C368" s="473">
        <v>1001.0729642965706</v>
      </c>
    </row>
    <row r="369" spans="1:3">
      <c r="A369" s="470">
        <v>44557</v>
      </c>
      <c r="B369" s="471">
        <v>958.20890577510295</v>
      </c>
      <c r="C369" s="471">
        <v>996.06068381444345</v>
      </c>
    </row>
    <row r="370" spans="1:3">
      <c r="A370" s="472">
        <v>44558</v>
      </c>
      <c r="B370" s="473">
        <v>954.61289034891399</v>
      </c>
      <c r="C370" s="473">
        <v>975.34939495774915</v>
      </c>
    </row>
    <row r="371" spans="1:3">
      <c r="A371" s="470">
        <v>44559</v>
      </c>
      <c r="B371" s="471">
        <v>960.28005491712793</v>
      </c>
      <c r="C371" s="471">
        <v>969.65509233393414</v>
      </c>
    </row>
    <row r="372" spans="1:3">
      <c r="A372" s="472">
        <v>44560</v>
      </c>
      <c r="B372" s="473">
        <v>963.93520637185202</v>
      </c>
      <c r="C372" s="473">
        <v>975.47525041359449</v>
      </c>
    </row>
    <row r="373" spans="1:3">
      <c r="A373" s="470">
        <v>44561</v>
      </c>
      <c r="B373" s="471">
        <v>957.22183399999994</v>
      </c>
      <c r="C373" s="471">
        <v>983.79390688562739</v>
      </c>
    </row>
    <row r="374" spans="1:3">
      <c r="A374" s="472">
        <v>44562</v>
      </c>
      <c r="B374" s="473">
        <v>956.20068276124232</v>
      </c>
      <c r="C374" s="473">
        <v>984.00648383751889</v>
      </c>
    </row>
    <row r="375" spans="1:3">
      <c r="A375" s="470">
        <v>44563</v>
      </c>
      <c r="B375" s="471">
        <v>955.73723505797977</v>
      </c>
      <c r="C375" s="471">
        <v>983.77143321069025</v>
      </c>
    </row>
    <row r="376" spans="1:3">
      <c r="A376" s="472">
        <v>44564</v>
      </c>
      <c r="B376" s="473">
        <v>958.87858400795767</v>
      </c>
      <c r="C376" s="473">
        <v>1016.1307266342168</v>
      </c>
    </row>
    <row r="377" spans="1:3">
      <c r="A377" s="470">
        <v>44565</v>
      </c>
      <c r="B377" s="471">
        <v>954.70794582233725</v>
      </c>
      <c r="C377" s="471">
        <v>968.26207083188524</v>
      </c>
    </row>
    <row r="378" spans="1:3">
      <c r="A378" s="472">
        <v>44566</v>
      </c>
      <c r="B378" s="473">
        <v>954.55246312006568</v>
      </c>
      <c r="C378" s="473">
        <v>957.87437933779927</v>
      </c>
    </row>
    <row r="379" spans="1:3">
      <c r="A379" s="470">
        <v>44567</v>
      </c>
      <c r="B379" s="471">
        <v>960.62411138346852</v>
      </c>
      <c r="C379" s="471">
        <v>935.38020303696146</v>
      </c>
    </row>
    <row r="380" spans="1:3">
      <c r="A380" s="472">
        <v>44568</v>
      </c>
      <c r="B380" s="473">
        <v>967.40602272890931</v>
      </c>
      <c r="C380" s="473">
        <v>939.22176169031934</v>
      </c>
    </row>
    <row r="381" spans="1:3">
      <c r="A381" s="470">
        <v>44569</v>
      </c>
      <c r="B381" s="471">
        <v>965.99852079308562</v>
      </c>
      <c r="C381" s="471">
        <v>940.72303393226196</v>
      </c>
    </row>
    <row r="382" spans="1:3">
      <c r="A382" s="472">
        <v>44570</v>
      </c>
      <c r="B382" s="473">
        <v>964.81009245819848</v>
      </c>
      <c r="C382" s="473">
        <v>941.67785443860396</v>
      </c>
    </row>
    <row r="383" spans="1:3">
      <c r="A383" s="470">
        <v>44571</v>
      </c>
      <c r="B383" s="471">
        <v>971.81281364136782</v>
      </c>
      <c r="C383" s="471">
        <v>963.90607037651387</v>
      </c>
    </row>
    <row r="384" spans="1:3">
      <c r="A384" s="472">
        <v>44572</v>
      </c>
      <c r="B384" s="473">
        <v>972.11770099098283</v>
      </c>
      <c r="C384" s="473">
        <v>955.55919533099757</v>
      </c>
    </row>
    <row r="385" spans="1:3">
      <c r="A385" s="470">
        <v>44573</v>
      </c>
      <c r="B385" s="471">
        <v>972.56434545342711</v>
      </c>
      <c r="C385" s="471">
        <v>963.86766989063813</v>
      </c>
    </row>
    <row r="386" spans="1:3">
      <c r="A386" s="472">
        <v>44574</v>
      </c>
      <c r="B386" s="473">
        <v>977.67236513105638</v>
      </c>
      <c r="C386" s="473">
        <v>955.38726297653056</v>
      </c>
    </row>
    <row r="387" spans="1:3">
      <c r="A387" s="470">
        <v>44575</v>
      </c>
      <c r="B387" s="471">
        <v>977.26455915758709</v>
      </c>
      <c r="C387" s="471">
        <v>959.38510374984492</v>
      </c>
    </row>
    <row r="388" spans="1:3">
      <c r="A388" s="472">
        <v>44576</v>
      </c>
      <c r="B388" s="473">
        <v>975.94132601397428</v>
      </c>
      <c r="C388" s="473">
        <v>960.0033115916242</v>
      </c>
    </row>
    <row r="389" spans="1:3">
      <c r="A389" s="470">
        <v>44577</v>
      </c>
      <c r="B389" s="471">
        <v>975.31928362469876</v>
      </c>
      <c r="C389" s="471">
        <v>960.10670734939276</v>
      </c>
    </row>
    <row r="390" spans="1:3">
      <c r="A390" s="472">
        <v>44578</v>
      </c>
      <c r="B390" s="473">
        <v>977.05858703272622</v>
      </c>
      <c r="C390" s="473">
        <v>971.29537622089481</v>
      </c>
    </row>
    <row r="391" spans="1:3">
      <c r="A391" s="470">
        <v>44579</v>
      </c>
      <c r="B391" s="471">
        <v>975.09125908549811</v>
      </c>
      <c r="C391" s="471">
        <v>945.15899250006032</v>
      </c>
    </row>
    <row r="392" spans="1:3">
      <c r="A392" s="472">
        <v>44580</v>
      </c>
      <c r="B392" s="473">
        <v>980.0281723820392</v>
      </c>
      <c r="C392" s="473">
        <v>936.26481932839715</v>
      </c>
    </row>
    <row r="393" spans="1:3">
      <c r="A393" s="470">
        <v>44581</v>
      </c>
      <c r="B393" s="471">
        <v>975.84635410668011</v>
      </c>
      <c r="C393" s="471">
        <v>934.18873931100927</v>
      </c>
    </row>
    <row r="394" spans="1:3">
      <c r="A394" s="472">
        <v>44582</v>
      </c>
      <c r="B394" s="473">
        <v>975.60626664547374</v>
      </c>
      <c r="C394" s="473">
        <v>938.12989304726682</v>
      </c>
    </row>
    <row r="395" spans="1:3">
      <c r="A395" s="470">
        <v>44583</v>
      </c>
      <c r="B395" s="471">
        <v>974.11046186444059</v>
      </c>
      <c r="C395" s="471">
        <v>939.69354955310257</v>
      </c>
    </row>
    <row r="396" spans="1:3">
      <c r="A396" s="472">
        <v>44584</v>
      </c>
      <c r="B396" s="473">
        <v>973.31957657791725</v>
      </c>
      <c r="C396" s="473">
        <v>940.70256861823304</v>
      </c>
    </row>
    <row r="397" spans="1:3">
      <c r="A397" s="470">
        <v>44585</v>
      </c>
      <c r="B397" s="471">
        <v>984.0727200491043</v>
      </c>
      <c r="C397" s="471">
        <v>934.90514992891815</v>
      </c>
    </row>
    <row r="398" spans="1:3">
      <c r="A398" s="472">
        <v>44586</v>
      </c>
      <c r="B398" s="473">
        <v>972.84571268005845</v>
      </c>
      <c r="C398" s="473">
        <v>931.89796005726646</v>
      </c>
    </row>
    <row r="399" spans="1:3">
      <c r="A399" s="470">
        <v>44587</v>
      </c>
      <c r="B399" s="471">
        <v>974.43356130803318</v>
      </c>
      <c r="C399" s="471">
        <v>925.32583506827871</v>
      </c>
    </row>
    <row r="400" spans="1:3">
      <c r="A400" s="472">
        <v>44588</v>
      </c>
      <c r="B400" s="473">
        <v>975.86659794102809</v>
      </c>
      <c r="C400" s="473">
        <v>925.59206516929555</v>
      </c>
    </row>
    <row r="401" spans="1:3">
      <c r="A401" s="470">
        <v>44589</v>
      </c>
      <c r="B401" s="471">
        <v>979.90840147112954</v>
      </c>
      <c r="C401" s="471">
        <v>918.48344893084436</v>
      </c>
    </row>
    <row r="402" spans="1:3">
      <c r="A402" s="472">
        <v>44590</v>
      </c>
      <c r="B402" s="473">
        <v>978.94910857271248</v>
      </c>
      <c r="C402" s="473">
        <v>919.62383759857346</v>
      </c>
    </row>
    <row r="403" spans="1:3">
      <c r="A403" s="470">
        <v>44591</v>
      </c>
      <c r="B403" s="471">
        <v>978.17146331788445</v>
      </c>
      <c r="C403" s="471">
        <v>920.68936998335209</v>
      </c>
    </row>
    <row r="404" spans="1:3">
      <c r="A404" s="472">
        <v>44592</v>
      </c>
      <c r="B404" s="473">
        <v>981.80988116663173</v>
      </c>
      <c r="C404" s="473">
        <v>931.27367124241164</v>
      </c>
    </row>
    <row r="405" spans="1:3">
      <c r="A405" s="470">
        <v>44593</v>
      </c>
      <c r="B405" s="471">
        <v>976.9811957491072</v>
      </c>
      <c r="C405" s="471">
        <v>919.27587958737581</v>
      </c>
    </row>
    <row r="406" spans="1:3">
      <c r="A406" s="472">
        <v>44594</v>
      </c>
      <c r="B406" s="473">
        <v>973.28603017792125</v>
      </c>
      <c r="C406" s="473">
        <v>914.88921046706105</v>
      </c>
    </row>
    <row r="407" spans="1:3">
      <c r="A407" s="470">
        <v>44595</v>
      </c>
      <c r="B407" s="471">
        <v>975.50078412957646</v>
      </c>
      <c r="C407" s="471">
        <v>901.08603182719321</v>
      </c>
    </row>
    <row r="408" spans="1:3">
      <c r="A408" s="472">
        <v>44596</v>
      </c>
      <c r="B408" s="473">
        <v>981.85851909377186</v>
      </c>
      <c r="C408" s="473">
        <v>895.43068734511064</v>
      </c>
    </row>
    <row r="409" spans="1:3">
      <c r="A409" s="470">
        <v>44597</v>
      </c>
      <c r="B409" s="471">
        <v>980.81162348517933</v>
      </c>
      <c r="C409" s="471">
        <v>896.22495106940846</v>
      </c>
    </row>
    <row r="410" spans="1:3">
      <c r="A410" s="472">
        <v>44598</v>
      </c>
      <c r="B410" s="473">
        <v>980.49820086415923</v>
      </c>
      <c r="C410" s="473">
        <v>896.24250582977879</v>
      </c>
    </row>
    <row r="411" spans="1:3">
      <c r="A411" s="470">
        <v>44599</v>
      </c>
      <c r="B411" s="471">
        <v>984.46173640915424</v>
      </c>
      <c r="C411" s="471">
        <v>897.9394163691552</v>
      </c>
    </row>
    <row r="412" spans="1:3">
      <c r="A412" s="472">
        <v>44600</v>
      </c>
      <c r="B412" s="473">
        <v>985.27674508737732</v>
      </c>
      <c r="C412" s="473">
        <v>875.33161769764183</v>
      </c>
    </row>
    <row r="413" spans="1:3">
      <c r="A413" s="470">
        <v>44601</v>
      </c>
      <c r="B413" s="471">
        <v>989.99303860035832</v>
      </c>
      <c r="C413" s="471">
        <v>880.8457388703772</v>
      </c>
    </row>
    <row r="414" spans="1:3">
      <c r="A414" s="472">
        <v>44602</v>
      </c>
      <c r="B414" s="473">
        <v>995.64224917161971</v>
      </c>
      <c r="C414" s="473">
        <v>893.89772387347</v>
      </c>
    </row>
    <row r="415" spans="1:3">
      <c r="A415" s="470">
        <v>44603</v>
      </c>
      <c r="B415" s="471">
        <v>996.01218409314049</v>
      </c>
      <c r="C415" s="471">
        <v>906.05696826979272</v>
      </c>
    </row>
    <row r="416" spans="1:3">
      <c r="A416" s="472">
        <v>44604</v>
      </c>
      <c r="B416" s="473">
        <v>994.1836839722331</v>
      </c>
      <c r="C416" s="473">
        <v>906.93283982148273</v>
      </c>
    </row>
    <row r="417" spans="1:3">
      <c r="A417" s="470">
        <v>44605</v>
      </c>
      <c r="B417" s="471">
        <v>992.97767256135842</v>
      </c>
      <c r="C417" s="471">
        <v>907.90922873247621</v>
      </c>
    </row>
    <row r="418" spans="1:3">
      <c r="A418" s="472">
        <v>44606</v>
      </c>
      <c r="B418" s="473">
        <v>992.51795237211297</v>
      </c>
      <c r="C418" s="473">
        <v>908.86311504108266</v>
      </c>
    </row>
    <row r="419" spans="1:3">
      <c r="A419" s="470">
        <v>44607</v>
      </c>
      <c r="B419" s="471">
        <v>995.09408022460934</v>
      </c>
      <c r="C419" s="471">
        <v>900.93650736368863</v>
      </c>
    </row>
    <row r="420" spans="1:3">
      <c r="A420" s="472">
        <v>44608</v>
      </c>
      <c r="B420" s="473">
        <v>1000.3939994355301</v>
      </c>
      <c r="C420" s="473">
        <v>897.78063698255573</v>
      </c>
    </row>
    <row r="421" spans="1:3">
      <c r="A421" s="470">
        <v>44609</v>
      </c>
      <c r="B421" s="471">
        <v>1004.0424006458317</v>
      </c>
      <c r="C421" s="471">
        <v>894.74962873821153</v>
      </c>
    </row>
    <row r="422" spans="1:3">
      <c r="A422" s="472">
        <v>44610</v>
      </c>
      <c r="B422" s="473">
        <v>1006.3935129457714</v>
      </c>
      <c r="C422" s="473">
        <v>893.2028484594623</v>
      </c>
    </row>
    <row r="423" spans="1:3">
      <c r="A423" s="470">
        <v>44611</v>
      </c>
      <c r="B423" s="471">
        <v>1005.6249755771661</v>
      </c>
      <c r="C423" s="471">
        <v>893.24602881772876</v>
      </c>
    </row>
    <row r="424" spans="1:3">
      <c r="A424" s="472">
        <v>44612</v>
      </c>
      <c r="B424" s="473">
        <v>1004.5195506415737</v>
      </c>
      <c r="C424" s="473">
        <v>893.82369085112714</v>
      </c>
    </row>
    <row r="425" spans="1:3">
      <c r="A425" s="470">
        <v>44613</v>
      </c>
      <c r="B425" s="471">
        <v>1008.1326213950064</v>
      </c>
      <c r="C425" s="471">
        <v>900.22116783976128</v>
      </c>
    </row>
    <row r="426" spans="1:3">
      <c r="A426" s="472">
        <v>44614</v>
      </c>
      <c r="B426" s="473">
        <v>1007.1721354468727</v>
      </c>
      <c r="C426" s="473">
        <v>894.82338629244077</v>
      </c>
    </row>
    <row r="427" spans="1:3">
      <c r="A427" s="470">
        <v>44615</v>
      </c>
      <c r="B427" s="471">
        <v>1011.3822484963938</v>
      </c>
      <c r="C427" s="471">
        <v>903.75978936211459</v>
      </c>
    </row>
    <row r="428" spans="1:3">
      <c r="A428" s="472">
        <v>44616</v>
      </c>
      <c r="B428" s="473">
        <v>1020.2254959377987</v>
      </c>
      <c r="C428" s="473">
        <v>908.18327471121529</v>
      </c>
    </row>
    <row r="429" spans="1:3">
      <c r="A429" s="470">
        <v>44617</v>
      </c>
      <c r="B429" s="471">
        <v>1024.3723699954057</v>
      </c>
      <c r="C429" s="471">
        <v>922.50857221914964</v>
      </c>
    </row>
    <row r="430" spans="1:3">
      <c r="A430" s="472">
        <v>44618</v>
      </c>
      <c r="B430" s="473">
        <v>1023.1294623265439</v>
      </c>
      <c r="C430" s="473">
        <v>922.93795154302927</v>
      </c>
    </row>
    <row r="431" spans="1:3">
      <c r="A431" s="470">
        <v>44619</v>
      </c>
      <c r="B431" s="471">
        <v>1021.4978399319899</v>
      </c>
      <c r="C431" s="471">
        <v>924.12712921237039</v>
      </c>
    </row>
    <row r="432" spans="1:3">
      <c r="A432" s="472">
        <v>44620</v>
      </c>
      <c r="B432" s="473">
        <v>1017.9921313914896</v>
      </c>
      <c r="C432" s="473">
        <v>927.17649619688393</v>
      </c>
    </row>
    <row r="433" spans="1:3">
      <c r="A433" s="470">
        <v>44621</v>
      </c>
      <c r="B433" s="471">
        <v>1014.260228962587</v>
      </c>
      <c r="C433" s="471">
        <v>930.08268956327731</v>
      </c>
    </row>
    <row r="434" spans="1:3">
      <c r="A434" s="472">
        <v>44622</v>
      </c>
      <c r="B434" s="473">
        <v>1027.8255353021398</v>
      </c>
      <c r="C434" s="473">
        <v>948.24917983373359</v>
      </c>
    </row>
    <row r="435" spans="1:3">
      <c r="A435" s="470">
        <v>44623</v>
      </c>
      <c r="B435" s="471">
        <v>1018.1517474653898</v>
      </c>
      <c r="C435" s="471">
        <v>925.48533497548306</v>
      </c>
    </row>
    <row r="436" spans="1:3">
      <c r="A436" s="472">
        <v>44624</v>
      </c>
      <c r="B436" s="473">
        <v>1019.5440843047134</v>
      </c>
      <c r="C436" s="473">
        <v>909.0952389201334</v>
      </c>
    </row>
    <row r="437" spans="1:3">
      <c r="A437" s="470">
        <v>44625</v>
      </c>
      <c r="B437" s="471">
        <v>1018.506221786832</v>
      </c>
      <c r="C437" s="471">
        <v>909.07192869708774</v>
      </c>
    </row>
    <row r="438" spans="1:3">
      <c r="A438" s="472">
        <v>44626</v>
      </c>
      <c r="B438" s="473">
        <v>1018.1755814842909</v>
      </c>
      <c r="C438" s="473">
        <v>908.37721796715289</v>
      </c>
    </row>
    <row r="439" spans="1:3">
      <c r="A439" s="470">
        <v>44627</v>
      </c>
      <c r="B439" s="471">
        <v>1028.5799645206537</v>
      </c>
      <c r="C439" s="471">
        <v>901.49940798349803</v>
      </c>
    </row>
    <row r="440" spans="1:3">
      <c r="A440" s="472">
        <v>44628</v>
      </c>
      <c r="B440" s="473">
        <v>1030.2757774041206</v>
      </c>
      <c r="C440" s="473">
        <v>879.49773613946059</v>
      </c>
    </row>
    <row r="441" spans="1:3">
      <c r="A441" s="470">
        <v>44629</v>
      </c>
      <c r="B441" s="471">
        <v>1031.8919833402099</v>
      </c>
      <c r="C441" s="471">
        <v>877.633578997168</v>
      </c>
    </row>
    <row r="442" spans="1:3">
      <c r="A442" s="472">
        <v>44630</v>
      </c>
      <c r="B442" s="473">
        <v>1039.3283541853134</v>
      </c>
      <c r="C442" s="473">
        <v>878.20892314664115</v>
      </c>
    </row>
    <row r="443" spans="1:3">
      <c r="A443" s="470">
        <v>44631</v>
      </c>
      <c r="B443" s="471">
        <v>1048.7918427929376</v>
      </c>
      <c r="C443" s="471">
        <v>887.13919241740916</v>
      </c>
    </row>
    <row r="444" spans="1:3">
      <c r="A444" s="472">
        <v>44632</v>
      </c>
      <c r="B444" s="473">
        <v>1047.321451319639</v>
      </c>
      <c r="C444" s="473">
        <v>886.85140377755704</v>
      </c>
    </row>
    <row r="445" spans="1:3">
      <c r="A445" s="470">
        <v>44633</v>
      </c>
      <c r="B445" s="471">
        <v>1047.0172175111329</v>
      </c>
      <c r="C445" s="471">
        <v>886.20001542179182</v>
      </c>
    </row>
    <row r="446" spans="1:3">
      <c r="A446" s="472">
        <v>44634</v>
      </c>
      <c r="B446" s="473">
        <v>1050.6748541278735</v>
      </c>
      <c r="C446" s="473">
        <v>884.83498129545637</v>
      </c>
    </row>
    <row r="447" spans="1:3">
      <c r="A447" s="470">
        <v>44635</v>
      </c>
      <c r="B447" s="471">
        <v>1049.5831572340353</v>
      </c>
      <c r="C447" s="471">
        <v>881.25779940846746</v>
      </c>
    </row>
    <row r="448" spans="1:3">
      <c r="A448" s="472">
        <v>44636</v>
      </c>
      <c r="B448" s="473">
        <v>1050.7730189452006</v>
      </c>
      <c r="C448" s="473">
        <v>870.39043138428826</v>
      </c>
    </row>
    <row r="449" spans="1:3">
      <c r="A449" s="470">
        <v>44637</v>
      </c>
      <c r="B449" s="471">
        <v>1055.7737573361885</v>
      </c>
      <c r="C449" s="471">
        <v>863.39484129653613</v>
      </c>
    </row>
    <row r="450" spans="1:3">
      <c r="A450" s="472">
        <v>44638</v>
      </c>
      <c r="B450" s="473">
        <v>1059.2361629539853</v>
      </c>
      <c r="C450" s="473">
        <v>870.58990739475996</v>
      </c>
    </row>
    <row r="451" spans="1:3">
      <c r="A451" s="470">
        <v>44639</v>
      </c>
      <c r="B451" s="471">
        <v>1058.3462435055828</v>
      </c>
      <c r="C451" s="471">
        <v>870.20793232519463</v>
      </c>
    </row>
    <row r="452" spans="1:3">
      <c r="A452" s="472">
        <v>44640</v>
      </c>
      <c r="B452" s="473">
        <v>1057.6277970588908</v>
      </c>
      <c r="C452" s="473">
        <v>869.97899565788418</v>
      </c>
    </row>
    <row r="453" spans="1:3">
      <c r="A453" s="470">
        <v>44641</v>
      </c>
      <c r="B453" s="471">
        <v>1062.0833828464479</v>
      </c>
      <c r="C453" s="471">
        <v>865.90675248771106</v>
      </c>
    </row>
    <row r="454" spans="1:3">
      <c r="A454" s="472">
        <v>44642</v>
      </c>
      <c r="B454" s="473">
        <v>1063.2933829425517</v>
      </c>
      <c r="C454" s="473">
        <v>850.48864060083724</v>
      </c>
    </row>
    <row r="455" spans="1:3">
      <c r="A455" s="470">
        <v>44643</v>
      </c>
      <c r="B455" s="471">
        <v>1067.475880508294</v>
      </c>
      <c r="C455" s="471">
        <v>840.35226028801105</v>
      </c>
    </row>
    <row r="456" spans="1:3">
      <c r="A456" s="472">
        <v>44644</v>
      </c>
      <c r="B456" s="473">
        <v>1066.5509739266824</v>
      </c>
      <c r="C456" s="473">
        <v>839.75032109595872</v>
      </c>
    </row>
    <row r="457" spans="1:3">
      <c r="A457" s="470">
        <v>44645</v>
      </c>
      <c r="B457" s="471">
        <v>1074.1241359531125</v>
      </c>
      <c r="C457" s="471">
        <v>849.91000085979886</v>
      </c>
    </row>
    <row r="458" spans="1:3">
      <c r="A458" s="472">
        <v>44646</v>
      </c>
      <c r="B458" s="473">
        <v>1072.8403715426209</v>
      </c>
      <c r="C458" s="473">
        <v>850.31928019307577</v>
      </c>
    </row>
    <row r="459" spans="1:3">
      <c r="A459" s="470">
        <v>44647</v>
      </c>
      <c r="B459" s="471">
        <v>1072.4142296334251</v>
      </c>
      <c r="C459" s="471">
        <v>849.97877297161153</v>
      </c>
    </row>
    <row r="460" spans="1:3">
      <c r="A460" s="472">
        <v>44648</v>
      </c>
      <c r="B460" s="473">
        <v>1074.3740743510332</v>
      </c>
      <c r="C460" s="473">
        <v>863.40036664716069</v>
      </c>
    </row>
    <row r="461" spans="1:3">
      <c r="A461" s="470">
        <v>44649</v>
      </c>
      <c r="B461" s="471">
        <v>1075.1841428470279</v>
      </c>
      <c r="C461" s="471">
        <v>864.92127812455533</v>
      </c>
    </row>
    <row r="462" spans="1:3">
      <c r="A462" s="472">
        <v>44650</v>
      </c>
      <c r="B462" s="473">
        <v>1081.1675826792275</v>
      </c>
      <c r="C462" s="473">
        <v>860.83463846157679</v>
      </c>
    </row>
    <row r="463" spans="1:3">
      <c r="A463" s="470">
        <v>44651</v>
      </c>
      <c r="B463" s="471">
        <v>1086.2894554665156</v>
      </c>
      <c r="C463" s="471">
        <v>878.57876378362675</v>
      </c>
    </row>
    <row r="464" spans="1:3">
      <c r="A464" s="472">
        <v>44652</v>
      </c>
      <c r="B464" s="473">
        <v>1090.6356571100173</v>
      </c>
      <c r="C464" s="473">
        <v>876.21868990770633</v>
      </c>
    </row>
    <row r="465" spans="1:3">
      <c r="A465" s="470">
        <v>44653</v>
      </c>
      <c r="B465" s="471">
        <v>1089.4857006434827</v>
      </c>
      <c r="C465" s="471">
        <v>876.49272570297921</v>
      </c>
    </row>
    <row r="466" spans="1:3">
      <c r="A466" s="472">
        <v>44654</v>
      </c>
      <c r="B466" s="473">
        <v>1089.0443127114956</v>
      </c>
      <c r="C466" s="473">
        <v>876.05462621657205</v>
      </c>
    </row>
    <row r="467" spans="1:3">
      <c r="A467" s="470">
        <v>44655</v>
      </c>
      <c r="B467" s="471">
        <v>1093.2837333399741</v>
      </c>
      <c r="C467" s="471">
        <v>881.04070793351377</v>
      </c>
    </row>
    <row r="468" spans="1:3">
      <c r="A468" s="472">
        <v>44656</v>
      </c>
      <c r="B468" s="473">
        <v>1091.7964062010174</v>
      </c>
      <c r="C468" s="473">
        <v>861.19385106401012</v>
      </c>
    </row>
    <row r="469" spans="1:3">
      <c r="A469" s="470">
        <v>44657</v>
      </c>
      <c r="B469" s="471">
        <v>1097.7081330776944</v>
      </c>
      <c r="C469" s="471">
        <v>853.59858639000709</v>
      </c>
    </row>
    <row r="470" spans="1:3">
      <c r="A470" s="472">
        <v>44658</v>
      </c>
      <c r="B470" s="473">
        <v>1103.1753735263578</v>
      </c>
      <c r="C470" s="473">
        <v>845.26263794143745</v>
      </c>
    </row>
    <row r="471" spans="1:3">
      <c r="A471" s="470">
        <v>44659</v>
      </c>
      <c r="B471" s="471">
        <v>1108.1228636439216</v>
      </c>
      <c r="C471" s="471">
        <v>843.84505331441369</v>
      </c>
    </row>
    <row r="472" spans="1:3">
      <c r="A472" s="472">
        <v>44660</v>
      </c>
      <c r="B472" s="473">
        <v>1107.1588623067464</v>
      </c>
      <c r="C472" s="473">
        <v>842.10558500742786</v>
      </c>
    </row>
    <row r="473" spans="1:3">
      <c r="A473" s="470">
        <v>44661</v>
      </c>
      <c r="B473" s="471">
        <v>1106.4701440104946</v>
      </c>
      <c r="C473" s="471">
        <v>841.89393772252174</v>
      </c>
    </row>
    <row r="474" spans="1:3">
      <c r="A474" s="472">
        <v>44662</v>
      </c>
      <c r="B474" s="473">
        <v>1114.7464929731104</v>
      </c>
      <c r="C474" s="473">
        <v>863.25147895853638</v>
      </c>
    </row>
    <row r="475" spans="1:3">
      <c r="A475" s="470">
        <v>44663</v>
      </c>
      <c r="B475" s="471">
        <v>1116.7789089553896</v>
      </c>
      <c r="C475" s="471">
        <v>865.61669610418062</v>
      </c>
    </row>
    <row r="476" spans="1:3">
      <c r="A476" s="472">
        <v>44664</v>
      </c>
      <c r="B476" s="473">
        <v>1121.0188077846797</v>
      </c>
      <c r="C476" s="473">
        <v>867.93551889507569</v>
      </c>
    </row>
    <row r="477" spans="1:3">
      <c r="A477" s="470">
        <v>44665</v>
      </c>
      <c r="B477" s="471">
        <v>1119.1896798719376</v>
      </c>
      <c r="C477" s="471">
        <v>868.38436011075805</v>
      </c>
    </row>
    <row r="478" spans="1:3">
      <c r="A478" s="472">
        <v>44666</v>
      </c>
      <c r="B478" s="473">
        <v>1117.2792786659136</v>
      </c>
      <c r="C478" s="473">
        <v>870.19867992047159</v>
      </c>
    </row>
    <row r="479" spans="1:3">
      <c r="A479" s="470">
        <v>44667</v>
      </c>
      <c r="B479" s="471">
        <v>1115.9224157437022</v>
      </c>
      <c r="C479" s="471">
        <v>870.77910171358894</v>
      </c>
    </row>
    <row r="480" spans="1:3">
      <c r="A480" s="472">
        <v>44668</v>
      </c>
      <c r="B480" s="473">
        <v>1114.506252242413</v>
      </c>
      <c r="C480" s="473">
        <v>870.83592580864229</v>
      </c>
    </row>
    <row r="481" spans="1:3">
      <c r="A481" s="470">
        <v>44669</v>
      </c>
      <c r="B481" s="471">
        <v>1121.1664761952309</v>
      </c>
      <c r="C481" s="471">
        <v>916.96451037758766</v>
      </c>
    </row>
    <row r="482" spans="1:3">
      <c r="A482" s="472">
        <v>44670</v>
      </c>
      <c r="B482" s="473">
        <v>1122.9266009570479</v>
      </c>
      <c r="C482" s="473">
        <v>869.23015263041418</v>
      </c>
    </row>
    <row r="483" spans="1:3">
      <c r="A483" s="470">
        <v>44671</v>
      </c>
      <c r="B483" s="471">
        <v>1127.0242546634497</v>
      </c>
      <c r="C483" s="471">
        <v>871.69008262318187</v>
      </c>
    </row>
    <row r="484" spans="1:3">
      <c r="A484" s="472">
        <v>44672</v>
      </c>
      <c r="B484" s="473">
        <v>1133.141045083446</v>
      </c>
      <c r="C484" s="473">
        <v>875.29860408679235</v>
      </c>
    </row>
    <row r="485" spans="1:3">
      <c r="A485" s="470">
        <v>44673</v>
      </c>
      <c r="B485" s="471">
        <v>1133.4860730996299</v>
      </c>
      <c r="C485" s="471">
        <v>894.98989064335149</v>
      </c>
    </row>
    <row r="486" spans="1:3">
      <c r="A486" s="472">
        <v>44674</v>
      </c>
      <c r="B486" s="473">
        <v>1131.819539593534</v>
      </c>
      <c r="C486" s="473">
        <v>895.20000918856476</v>
      </c>
    </row>
    <row r="487" spans="1:3">
      <c r="A487" s="470">
        <v>44675</v>
      </c>
      <c r="B487" s="471">
        <v>1130.2197016129091</v>
      </c>
      <c r="C487" s="471">
        <v>895.32037792610117</v>
      </c>
    </row>
    <row r="488" spans="1:3">
      <c r="A488" s="472">
        <v>44676</v>
      </c>
      <c r="B488" s="473">
        <v>1146.4497231183427</v>
      </c>
      <c r="C488" s="473">
        <v>887.20760184308449</v>
      </c>
    </row>
    <row r="489" spans="1:3">
      <c r="A489" s="470">
        <v>44677</v>
      </c>
      <c r="B489" s="471">
        <v>1132.4784561699898</v>
      </c>
      <c r="C489" s="471">
        <v>874.24733502797278</v>
      </c>
    </row>
    <row r="490" spans="1:3">
      <c r="A490" s="472">
        <v>44678</v>
      </c>
      <c r="B490" s="473">
        <v>1138.0500572018773</v>
      </c>
      <c r="C490" s="473">
        <v>876.61153301444381</v>
      </c>
    </row>
    <row r="491" spans="1:3">
      <c r="A491" s="470">
        <v>44679</v>
      </c>
      <c r="B491" s="471">
        <v>1139.155027233621</v>
      </c>
      <c r="C491" s="471">
        <v>884.97338747966569</v>
      </c>
    </row>
    <row r="492" spans="1:3">
      <c r="A492" s="472">
        <v>44680</v>
      </c>
      <c r="B492" s="473">
        <v>1147.4002943696537</v>
      </c>
      <c r="C492" s="473">
        <v>895.23838719945729</v>
      </c>
    </row>
    <row r="493" spans="1:3">
      <c r="A493" s="470">
        <v>44681</v>
      </c>
      <c r="B493" s="471">
        <v>1145.5107476236292</v>
      </c>
      <c r="C493" s="471">
        <v>895.57764983433617</v>
      </c>
    </row>
    <row r="494" spans="1:3">
      <c r="A494" s="472">
        <v>44682</v>
      </c>
      <c r="B494" s="473">
        <v>1144.5718297582441</v>
      </c>
      <c r="C494" s="473">
        <v>895.78200106849499</v>
      </c>
    </row>
    <row r="495" spans="1:3">
      <c r="A495" s="470">
        <v>44683</v>
      </c>
      <c r="B495" s="471">
        <v>1152.2892882664275</v>
      </c>
      <c r="C495" s="471">
        <v>921.08149671061528</v>
      </c>
    </row>
    <row r="496" spans="1:3">
      <c r="A496" s="472">
        <v>44684</v>
      </c>
      <c r="B496" s="473">
        <v>1146.545739710486</v>
      </c>
      <c r="C496" s="473">
        <v>879.18095353184481</v>
      </c>
    </row>
    <row r="497" spans="1:3">
      <c r="A497" s="470">
        <v>44685</v>
      </c>
      <c r="B497" s="471">
        <v>1150.6945498683012</v>
      </c>
      <c r="C497" s="471">
        <v>859.85637440697042</v>
      </c>
    </row>
    <row r="498" spans="1:3">
      <c r="A498" s="472">
        <v>44686</v>
      </c>
      <c r="B498" s="473">
        <v>1162.1253946247396</v>
      </c>
      <c r="C498" s="473">
        <v>858.83005602209403</v>
      </c>
    </row>
    <row r="499" spans="1:3">
      <c r="A499" s="470">
        <v>44687</v>
      </c>
      <c r="B499" s="471">
        <v>1164.7605680158813</v>
      </c>
      <c r="C499" s="471">
        <v>858.12632854397805</v>
      </c>
    </row>
    <row r="500" spans="1:3">
      <c r="A500" s="472">
        <v>44688</v>
      </c>
      <c r="B500" s="473">
        <v>1163.3100758271153</v>
      </c>
      <c r="C500" s="473">
        <v>858.23840569048195</v>
      </c>
    </row>
    <row r="501" spans="1:3">
      <c r="A501" s="470">
        <v>44689</v>
      </c>
      <c r="B501" s="471">
        <v>1162.9036137205414</v>
      </c>
      <c r="C501" s="471">
        <v>856.78321842253865</v>
      </c>
    </row>
    <row r="502" spans="1:3">
      <c r="A502" s="472">
        <v>44690</v>
      </c>
      <c r="B502" s="473">
        <v>1168.6231198110743</v>
      </c>
      <c r="C502" s="473">
        <v>875.14117876648618</v>
      </c>
    </row>
    <row r="503" spans="1:3">
      <c r="A503" s="470">
        <v>44691</v>
      </c>
      <c r="B503" s="471">
        <v>1175.1533037970974</v>
      </c>
      <c r="C503" s="471">
        <v>849.36506165893854</v>
      </c>
    </row>
    <row r="504" spans="1:3">
      <c r="A504" s="472">
        <v>44692</v>
      </c>
      <c r="B504" s="473">
        <v>1177.552741354416</v>
      </c>
      <c r="C504" s="473">
        <v>860.14339145278609</v>
      </c>
    </row>
    <row r="505" spans="1:3">
      <c r="A505" s="470">
        <v>44693</v>
      </c>
      <c r="B505" s="471">
        <v>1181.5265214321778</v>
      </c>
      <c r="C505" s="471">
        <v>858.46337164495742</v>
      </c>
    </row>
    <row r="506" spans="1:3">
      <c r="A506" s="472">
        <v>44694</v>
      </c>
      <c r="B506" s="473">
        <v>1188.5613568652207</v>
      </c>
      <c r="C506" s="473">
        <v>859.793867563871</v>
      </c>
    </row>
    <row r="507" spans="1:3">
      <c r="A507" s="470">
        <v>44695</v>
      </c>
      <c r="B507" s="471">
        <v>1187.4597514053394</v>
      </c>
      <c r="C507" s="471">
        <v>860.0641682744232</v>
      </c>
    </row>
    <row r="508" spans="1:3">
      <c r="A508" s="472">
        <v>44696</v>
      </c>
      <c r="B508" s="473">
        <v>1186.6540504767552</v>
      </c>
      <c r="C508" s="473">
        <v>860.26212213101962</v>
      </c>
    </row>
    <row r="509" spans="1:3">
      <c r="A509" s="470">
        <v>44697</v>
      </c>
      <c r="B509" s="471">
        <v>1193.8906645813897</v>
      </c>
      <c r="C509" s="471">
        <v>879.68980665499976</v>
      </c>
    </row>
    <row r="510" spans="1:3">
      <c r="A510" s="472">
        <v>44698</v>
      </c>
      <c r="B510" s="473">
        <v>1197.5615767883476</v>
      </c>
      <c r="C510" s="473">
        <v>857.86244658368162</v>
      </c>
    </row>
    <row r="511" spans="1:3">
      <c r="A511" s="470">
        <v>44699</v>
      </c>
      <c r="B511" s="471">
        <v>1193.482358336302</v>
      </c>
      <c r="C511" s="471">
        <v>861.28161429018235</v>
      </c>
    </row>
    <row r="512" spans="1:3">
      <c r="A512" s="472">
        <v>44700</v>
      </c>
      <c r="B512" s="473">
        <v>1200.9990252284144</v>
      </c>
      <c r="C512" s="473">
        <v>866.42061803190006</v>
      </c>
    </row>
    <row r="513" spans="1:3">
      <c r="A513" s="470">
        <v>44701</v>
      </c>
      <c r="B513" s="471">
        <v>1202.2974605945681</v>
      </c>
      <c r="C513" s="471">
        <v>868.33926637499508</v>
      </c>
    </row>
    <row r="514" spans="1:3">
      <c r="A514" s="472">
        <v>44702</v>
      </c>
      <c r="B514" s="473">
        <v>1200.6436288377156</v>
      </c>
      <c r="C514" s="473">
        <v>869.23251150840747</v>
      </c>
    </row>
    <row r="515" spans="1:3">
      <c r="A515" s="470">
        <v>44703</v>
      </c>
      <c r="B515" s="471">
        <v>1199.4483830758766</v>
      </c>
      <c r="C515" s="471">
        <v>870.05198870358481</v>
      </c>
    </row>
    <row r="516" spans="1:3">
      <c r="A516" s="472">
        <v>44704</v>
      </c>
      <c r="B516" s="473">
        <v>1214.9179733295357</v>
      </c>
      <c r="C516" s="473">
        <v>862.78603246057742</v>
      </c>
    </row>
    <row r="517" spans="1:3">
      <c r="A517" s="470">
        <v>44705</v>
      </c>
      <c r="B517" s="471">
        <v>1204.1526455469059</v>
      </c>
      <c r="C517" s="471">
        <v>854.53994154257907</v>
      </c>
    </row>
    <row r="518" spans="1:3">
      <c r="A518" s="472">
        <v>44706</v>
      </c>
      <c r="B518" s="473">
        <v>1201.7928520630062</v>
      </c>
      <c r="C518" s="473">
        <v>856.39669573322112</v>
      </c>
    </row>
    <row r="519" spans="1:3">
      <c r="A519" s="470">
        <v>44707</v>
      </c>
      <c r="B519" s="471">
        <v>1207.2790329422676</v>
      </c>
      <c r="C519" s="471">
        <v>883.22130703778089</v>
      </c>
    </row>
    <row r="520" spans="1:3">
      <c r="A520" s="472">
        <v>44708</v>
      </c>
      <c r="B520" s="473">
        <v>1213.3624841826197</v>
      </c>
      <c r="C520" s="473">
        <v>877.16815325237678</v>
      </c>
    </row>
    <row r="521" spans="1:3">
      <c r="A521" s="470">
        <v>44709</v>
      </c>
      <c r="B521" s="471">
        <v>1211.5065414659196</v>
      </c>
      <c r="C521" s="471">
        <v>878.2327663097459</v>
      </c>
    </row>
    <row r="522" spans="1:3">
      <c r="A522" s="472">
        <v>44710</v>
      </c>
      <c r="B522" s="473">
        <v>1210.3940330275393</v>
      </c>
      <c r="C522" s="473">
        <v>878.51398596538172</v>
      </c>
    </row>
    <row r="523" spans="1:3">
      <c r="A523" s="470">
        <v>44711</v>
      </c>
      <c r="B523" s="471">
        <v>1217.8498298609879</v>
      </c>
      <c r="C523" s="471">
        <v>879.62416263342675</v>
      </c>
    </row>
    <row r="524" spans="1:3">
      <c r="A524" s="472">
        <v>44712</v>
      </c>
      <c r="B524" s="473">
        <v>1214.5531281812666</v>
      </c>
      <c r="C524" s="473">
        <v>894.99460130095315</v>
      </c>
    </row>
    <row r="525" spans="1:3">
      <c r="A525" s="470">
        <v>44713</v>
      </c>
      <c r="B525" s="471">
        <v>1212.771711221784</v>
      </c>
      <c r="C525" s="471">
        <v>907.7742247096711</v>
      </c>
    </row>
    <row r="526" spans="1:3">
      <c r="A526" s="472">
        <v>44714</v>
      </c>
      <c r="B526" s="473">
        <v>1211.4855128917779</v>
      </c>
      <c r="C526" s="473">
        <v>894.54643923150866</v>
      </c>
    </row>
    <row r="527" spans="1:3">
      <c r="A527" s="470">
        <v>44715</v>
      </c>
      <c r="B527" s="471">
        <v>1218.7780335758855</v>
      </c>
      <c r="C527" s="471">
        <v>891.15727093217652</v>
      </c>
    </row>
    <row r="528" spans="1:3">
      <c r="A528" s="472">
        <v>44716</v>
      </c>
      <c r="B528" s="473">
        <v>1216.9595634104576</v>
      </c>
      <c r="C528" s="473">
        <v>892.41311050680315</v>
      </c>
    </row>
    <row r="529" spans="1:3">
      <c r="A529" s="470">
        <v>44717</v>
      </c>
      <c r="B529" s="471">
        <v>1216.2375893131648</v>
      </c>
      <c r="C529" s="471">
        <v>892.49676288697503</v>
      </c>
    </row>
    <row r="530" spans="1:3">
      <c r="A530" s="472">
        <v>44718</v>
      </c>
      <c r="B530" s="473">
        <v>1224.7727981842231</v>
      </c>
      <c r="C530" s="473">
        <v>898.19451171304286</v>
      </c>
    </row>
    <row r="531" spans="1:3">
      <c r="A531" s="470">
        <v>44719</v>
      </c>
      <c r="B531" s="471">
        <v>1227.1343266787594</v>
      </c>
      <c r="C531" s="471">
        <v>874.75816645771658</v>
      </c>
    </row>
    <row r="532" spans="1:3">
      <c r="A532" s="472">
        <v>44720</v>
      </c>
      <c r="B532" s="473">
        <v>1232.9066984820672</v>
      </c>
      <c r="C532" s="473">
        <v>868.1083283404713</v>
      </c>
    </row>
    <row r="533" spans="1:3">
      <c r="A533" s="470">
        <v>44721</v>
      </c>
      <c r="B533" s="471">
        <v>1242.7765327114523</v>
      </c>
      <c r="C533" s="471">
        <v>881.41703989835503</v>
      </c>
    </row>
    <row r="534" spans="1:3">
      <c r="A534" s="472">
        <v>44722</v>
      </c>
      <c r="B534" s="473">
        <v>1251.7482420569743</v>
      </c>
      <c r="C534" s="473">
        <v>894.35407490401872</v>
      </c>
    </row>
    <row r="535" spans="1:3">
      <c r="A535" s="470">
        <v>44723</v>
      </c>
      <c r="B535" s="471">
        <v>1250.3912638761058</v>
      </c>
      <c r="C535" s="471">
        <v>893.82075427535028</v>
      </c>
    </row>
    <row r="536" spans="1:3">
      <c r="A536" s="472">
        <v>44724</v>
      </c>
      <c r="B536" s="473">
        <v>1249.184953283185</v>
      </c>
      <c r="C536" s="473">
        <v>893.13199254434994</v>
      </c>
    </row>
    <row r="537" spans="1:3">
      <c r="A537" s="470">
        <v>44725</v>
      </c>
      <c r="B537" s="471">
        <v>1250.7275346866618</v>
      </c>
      <c r="C537" s="471">
        <v>909.47244162580625</v>
      </c>
    </row>
    <row r="538" spans="1:3">
      <c r="A538" s="472">
        <v>44726</v>
      </c>
      <c r="B538" s="473">
        <v>1257.2858368803936</v>
      </c>
      <c r="C538" s="473">
        <v>901.64723305734935</v>
      </c>
    </row>
    <row r="539" spans="1:3">
      <c r="A539" s="470">
        <v>44727</v>
      </c>
      <c r="B539" s="471">
        <v>1267.3359601726011</v>
      </c>
      <c r="C539" s="471">
        <v>912.55014468587683</v>
      </c>
    </row>
    <row r="540" spans="1:3">
      <c r="A540" s="472">
        <v>44728</v>
      </c>
      <c r="B540" s="473">
        <v>1284.3150942844509</v>
      </c>
      <c r="C540" s="473">
        <v>906.15880887627497</v>
      </c>
    </row>
    <row r="541" spans="1:3">
      <c r="A541" s="470">
        <v>44729</v>
      </c>
      <c r="B541" s="471">
        <v>1279.7033796104488</v>
      </c>
      <c r="C541" s="471">
        <v>908.86522074001687</v>
      </c>
    </row>
    <row r="542" spans="1:3">
      <c r="A542" s="472">
        <v>44730</v>
      </c>
      <c r="B542" s="473">
        <v>1278.2824855995948</v>
      </c>
      <c r="C542" s="473">
        <v>908.34438149820483</v>
      </c>
    </row>
    <row r="543" spans="1:3">
      <c r="A543" s="470">
        <v>44731</v>
      </c>
      <c r="B543" s="471">
        <v>1277.6649873441831</v>
      </c>
      <c r="C543" s="471">
        <v>907.01473457248517</v>
      </c>
    </row>
    <row r="544" spans="1:3">
      <c r="A544" s="472">
        <v>44732</v>
      </c>
      <c r="B544" s="473">
        <v>1275.0671491748506</v>
      </c>
      <c r="C544" s="473">
        <v>907.67121055193979</v>
      </c>
    </row>
    <row r="545" spans="1:3">
      <c r="A545" s="470">
        <v>44733</v>
      </c>
      <c r="B545" s="471">
        <v>1282.2692948102326</v>
      </c>
      <c r="C545" s="471">
        <v>929.66770518976739</v>
      </c>
    </row>
    <row r="547" spans="1:3">
      <c r="A547" s="129" t="s">
        <v>1217</v>
      </c>
      <c r="B547" s="454"/>
      <c r="C547" s="454"/>
    </row>
    <row r="548" spans="1:3">
      <c r="B548" s="454"/>
      <c r="C548" s="454"/>
    </row>
    <row r="549" spans="1:3">
      <c r="A549" s="129" t="s">
        <v>609</v>
      </c>
      <c r="B549" s="454"/>
      <c r="C549" s="454"/>
    </row>
  </sheetData>
  <pageMargins left="0.7" right="0.7" top="0.75" bottom="0.75" header="0.3" footer="0.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DE03A9-0E8A-F94F-87D1-B07A65BF66EB}">
  <sheetPr>
    <tabColor theme="4"/>
  </sheetPr>
  <dimension ref="A1:D39"/>
  <sheetViews>
    <sheetView showGridLines="0" workbookViewId="0">
      <selection activeCell="A40" sqref="A40"/>
    </sheetView>
  </sheetViews>
  <sheetFormatPr baseColWidth="10" defaultColWidth="11.5" defaultRowHeight="15"/>
  <cols>
    <col min="1" max="1" width="11.5" style="455"/>
    <col min="2" max="2" width="24.5" style="455" customWidth="1"/>
    <col min="3" max="3" width="19.33203125" style="455" customWidth="1"/>
    <col min="4" max="16384" width="11.5" style="455"/>
  </cols>
  <sheetData>
    <row r="1" spans="1:4">
      <c r="A1" s="453" t="s">
        <v>830</v>
      </c>
      <c r="B1" s="454"/>
      <c r="C1" s="454"/>
      <c r="D1" s="454"/>
    </row>
    <row r="2" spans="1:4">
      <c r="A2" s="456" t="s">
        <v>831</v>
      </c>
      <c r="B2" s="454"/>
      <c r="C2" s="454"/>
      <c r="D2" s="454"/>
    </row>
    <row r="3" spans="1:4">
      <c r="A3" s="453"/>
      <c r="B3" s="454"/>
      <c r="C3" s="454"/>
      <c r="D3" s="454"/>
    </row>
    <row r="4" spans="1:4">
      <c r="A4" s="457" t="s">
        <v>832</v>
      </c>
      <c r="B4" s="454"/>
      <c r="C4" s="454"/>
      <c r="D4" s="454"/>
    </row>
    <row r="5" spans="1:4">
      <c r="A5" s="458" t="s">
        <v>833</v>
      </c>
      <c r="B5" s="454"/>
      <c r="C5" s="454"/>
      <c r="D5" s="454"/>
    </row>
    <row r="7" spans="1:4" ht="32">
      <c r="A7" s="465" t="s">
        <v>6</v>
      </c>
      <c r="B7" s="465" t="s">
        <v>834</v>
      </c>
      <c r="C7" s="465" t="s">
        <v>835</v>
      </c>
      <c r="D7" s="465" t="s">
        <v>836</v>
      </c>
    </row>
    <row r="8" spans="1:4" ht="32">
      <c r="A8" s="467" t="s">
        <v>11</v>
      </c>
      <c r="B8" s="468" t="s">
        <v>837</v>
      </c>
      <c r="C8" s="467" t="s">
        <v>838</v>
      </c>
      <c r="D8" s="467" t="s">
        <v>839</v>
      </c>
    </row>
    <row r="9" spans="1:4">
      <c r="A9" s="125">
        <v>43891</v>
      </c>
      <c r="B9" s="471">
        <v>3.5611625841164027</v>
      </c>
      <c r="C9" s="471">
        <v>-2.0564605241578988</v>
      </c>
      <c r="D9" s="471">
        <v>7.2832635295381811</v>
      </c>
    </row>
    <row r="10" spans="1:4">
      <c r="A10" s="126">
        <v>43922</v>
      </c>
      <c r="B10" s="473">
        <v>6.8567840213733717</v>
      </c>
      <c r="C10" s="473">
        <v>-8.379648841183311</v>
      </c>
      <c r="D10" s="473">
        <v>8.4944677476464125</v>
      </c>
    </row>
    <row r="11" spans="1:4">
      <c r="A11" s="125">
        <v>43952</v>
      </c>
      <c r="B11" s="471">
        <v>4.8273479459269169</v>
      </c>
      <c r="C11" s="471">
        <v>-6.2221926541963626</v>
      </c>
      <c r="D11" s="471">
        <v>9.4953438494724036</v>
      </c>
    </row>
    <row r="12" spans="1:4">
      <c r="A12" s="126">
        <v>43983</v>
      </c>
      <c r="B12" s="473">
        <v>4.4035539427713815</v>
      </c>
      <c r="C12" s="473">
        <v>0.76921211044889048</v>
      </c>
      <c r="D12" s="473">
        <v>9.8378028668814075</v>
      </c>
    </row>
    <row r="13" spans="1:4">
      <c r="A13" s="125">
        <v>44013</v>
      </c>
      <c r="B13" s="471">
        <v>3.3992490515079226</v>
      </c>
      <c r="C13" s="471">
        <v>9.6590467796807076</v>
      </c>
      <c r="D13" s="471">
        <v>9.2762198708150319</v>
      </c>
    </row>
    <row r="14" spans="1:4">
      <c r="A14" s="126">
        <v>44044</v>
      </c>
      <c r="B14" s="473">
        <v>4.1323741708514632</v>
      </c>
      <c r="C14" s="473">
        <v>8.1712711924941885</v>
      </c>
      <c r="D14" s="473">
        <v>8.9298645363966482</v>
      </c>
    </row>
    <row r="15" spans="1:4">
      <c r="A15" s="125">
        <v>44075</v>
      </c>
      <c r="B15" s="471">
        <v>2.5543619043847627</v>
      </c>
      <c r="C15" s="471">
        <v>6.269609893361789</v>
      </c>
      <c r="D15" s="471">
        <v>8.6176712264374178</v>
      </c>
    </row>
    <row r="16" spans="1:4">
      <c r="A16" s="126">
        <v>44105</v>
      </c>
      <c r="B16" s="473">
        <v>2.6082079494648411</v>
      </c>
      <c r="C16" s="473">
        <v>5.5047291952861883</v>
      </c>
      <c r="D16" s="473">
        <v>8.381082137140039</v>
      </c>
    </row>
    <row r="17" spans="1:4">
      <c r="A17" s="125">
        <v>44136</v>
      </c>
      <c r="B17" s="471">
        <v>2.1950111233589524</v>
      </c>
      <c r="C17" s="471">
        <v>4.4303231370346197</v>
      </c>
      <c r="D17" s="471">
        <v>8.2016866031037381</v>
      </c>
    </row>
    <row r="18" spans="1:4">
      <c r="A18" s="126">
        <v>44166</v>
      </c>
      <c r="B18" s="473">
        <v>2.7254770182180152</v>
      </c>
      <c r="C18" s="473">
        <v>4.2555412595024507</v>
      </c>
      <c r="D18" s="473">
        <v>8.0813178702956243</v>
      </c>
    </row>
    <row r="19" spans="1:4">
      <c r="A19" s="125">
        <v>44197</v>
      </c>
      <c r="B19" s="471">
        <v>3.7238767006566604</v>
      </c>
      <c r="C19" s="471">
        <v>5.2680741031045244</v>
      </c>
      <c r="D19" s="471">
        <v>7.9627714812789172</v>
      </c>
    </row>
    <row r="20" spans="1:4">
      <c r="A20" s="126">
        <v>44228</v>
      </c>
      <c r="B20" s="473">
        <v>2.8411858699647752</v>
      </c>
      <c r="C20" s="473">
        <v>4.9955774482120034</v>
      </c>
      <c r="D20" s="473">
        <v>7.799384334546609</v>
      </c>
    </row>
    <row r="21" spans="1:4">
      <c r="A21" s="125">
        <v>44256</v>
      </c>
      <c r="B21" s="471">
        <v>1.768416051755878</v>
      </c>
      <c r="C21" s="471">
        <v>6.1059244966863417</v>
      </c>
      <c r="D21" s="471">
        <v>7.4805529820389491</v>
      </c>
    </row>
    <row r="22" spans="1:4">
      <c r="A22" s="126">
        <v>44287</v>
      </c>
      <c r="B22" s="473">
        <v>1.027695823503592</v>
      </c>
      <c r="C22" s="473">
        <v>5.4637867373880056</v>
      </c>
      <c r="D22" s="473">
        <v>7.1659007763763034</v>
      </c>
    </row>
    <row r="23" spans="1:4" ht="15" customHeight="1">
      <c r="A23" s="125">
        <v>44317</v>
      </c>
      <c r="B23" s="471">
        <v>1.3017947963501939</v>
      </c>
      <c r="C23" s="471">
        <v>5.4230088165762851</v>
      </c>
      <c r="D23" s="471">
        <v>6.8857701760579841</v>
      </c>
    </row>
    <row r="24" spans="1:4" ht="15" customHeight="1">
      <c r="A24" s="126">
        <v>44348</v>
      </c>
      <c r="B24" s="473">
        <v>2.7176277727994034</v>
      </c>
      <c r="C24" s="473">
        <v>4.677582879662225</v>
      </c>
      <c r="D24" s="473">
        <v>6.7568428541808316</v>
      </c>
    </row>
    <row r="25" spans="1:4" ht="15" customHeight="1">
      <c r="A25" s="125">
        <v>44378</v>
      </c>
      <c r="B25" s="471">
        <v>3.4418470926318889</v>
      </c>
      <c r="C25" s="471">
        <v>3.1462809441307797</v>
      </c>
      <c r="D25" s="471">
        <v>6.7762046188528826</v>
      </c>
    </row>
    <row r="26" spans="1:4" ht="15" customHeight="1">
      <c r="A26" s="126">
        <v>44409</v>
      </c>
      <c r="B26" s="473">
        <v>2.8742280904417754</v>
      </c>
      <c r="C26" s="473">
        <v>2.8744613204647322</v>
      </c>
      <c r="D26" s="473">
        <v>6.7761892562999364</v>
      </c>
    </row>
    <row r="27" spans="1:4" ht="15" customHeight="1">
      <c r="A27" s="125">
        <v>44440</v>
      </c>
      <c r="B27" s="471">
        <v>3.8188831576841267</v>
      </c>
      <c r="C27" s="471">
        <v>2.4784879430470426</v>
      </c>
      <c r="D27" s="471">
        <v>6.8648202639868119</v>
      </c>
    </row>
    <row r="28" spans="1:4" ht="15" customHeight="1">
      <c r="A28" s="126">
        <v>44470</v>
      </c>
      <c r="B28" s="473">
        <v>4.7623100736827695</v>
      </c>
      <c r="C28" s="473">
        <v>3.3803689993711998</v>
      </c>
      <c r="D28" s="473">
        <v>6.9565860139294111</v>
      </c>
    </row>
    <row r="29" spans="1:4" ht="15" customHeight="1">
      <c r="A29" s="125">
        <v>44501</v>
      </c>
      <c r="B29" s="471">
        <v>5.902239733920851</v>
      </c>
      <c r="C29" s="471">
        <v>4.4341556577998773</v>
      </c>
      <c r="D29" s="471">
        <v>7.0543782839668143</v>
      </c>
    </row>
    <row r="30" spans="1:4" ht="15" customHeight="1">
      <c r="A30" s="126">
        <v>44531</v>
      </c>
      <c r="B30" s="473">
        <v>5.7200342778240838</v>
      </c>
      <c r="C30" s="473">
        <v>4.873441221386841</v>
      </c>
      <c r="D30" s="473">
        <v>7.1113249007950019</v>
      </c>
    </row>
    <row r="31" spans="1:4" ht="15" customHeight="1">
      <c r="A31" s="125">
        <v>44562</v>
      </c>
      <c r="B31" s="471">
        <v>3.5698834807566158</v>
      </c>
      <c r="C31" s="471">
        <v>4.5284863868388499</v>
      </c>
      <c r="D31" s="471">
        <v>7.0461088343270655</v>
      </c>
    </row>
    <row r="32" spans="1:4" ht="15" customHeight="1">
      <c r="A32" s="126">
        <v>44593</v>
      </c>
      <c r="B32" s="473">
        <v>3.3420387608929616</v>
      </c>
      <c r="C32" s="473">
        <v>5.1450380154034292</v>
      </c>
      <c r="D32" s="473">
        <v>6.9252840268489395</v>
      </c>
    </row>
    <row r="33" spans="1:4" ht="15" customHeight="1">
      <c r="A33" s="125">
        <v>44621</v>
      </c>
      <c r="B33" s="471">
        <v>4.669512554852588</v>
      </c>
      <c r="C33" s="471">
        <v>5.8896863331766411</v>
      </c>
      <c r="D33" s="471">
        <v>6.8454835262560882</v>
      </c>
    </row>
    <row r="34" spans="1:4">
      <c r="A34" s="126">
        <v>44652</v>
      </c>
      <c r="B34" s="473">
        <v>5.2279032082135757</v>
      </c>
      <c r="C34" s="473">
        <v>7.5924657558311281</v>
      </c>
      <c r="D34" s="473">
        <v>6.6950401485269113</v>
      </c>
    </row>
    <row r="35" spans="1:4">
      <c r="A35" s="125">
        <v>44682</v>
      </c>
      <c r="B35" s="471">
        <v>4.3798596829396104</v>
      </c>
      <c r="C35" s="471">
        <v>6.5086687949993234</v>
      </c>
      <c r="D35" s="471">
        <v>6.5612251019674455</v>
      </c>
    </row>
    <row r="36" spans="1:4">
      <c r="B36" s="454"/>
      <c r="C36" s="454"/>
    </row>
    <row r="37" spans="1:4">
      <c r="A37" s="129" t="s">
        <v>1217</v>
      </c>
      <c r="B37" s="454"/>
      <c r="C37" s="454"/>
    </row>
    <row r="38" spans="1:4">
      <c r="B38" s="454"/>
      <c r="C38" s="454"/>
    </row>
    <row r="39" spans="1:4">
      <c r="A39" s="129" t="s">
        <v>1218</v>
      </c>
      <c r="B39" s="454"/>
      <c r="C39" s="454"/>
    </row>
  </sheetData>
  <pageMargins left="0.7" right="0.7" top="0.75" bottom="0.75" header="0.3" footer="0.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079651-3008-814D-80BD-1D97C0F7C95C}">
  <sheetPr>
    <tabColor theme="4"/>
  </sheetPr>
  <dimension ref="A1:C42"/>
  <sheetViews>
    <sheetView showGridLines="0" workbookViewId="0">
      <selection activeCell="A43" sqref="A43"/>
    </sheetView>
  </sheetViews>
  <sheetFormatPr baseColWidth="10" defaultColWidth="11.5" defaultRowHeight="15"/>
  <cols>
    <col min="1" max="1" width="11.5" style="455"/>
    <col min="2" max="2" width="24.5" style="455" customWidth="1"/>
    <col min="3" max="16384" width="11.5" style="455"/>
  </cols>
  <sheetData>
    <row r="1" spans="1:2">
      <c r="A1" s="453" t="s">
        <v>840</v>
      </c>
      <c r="B1" s="454"/>
    </row>
    <row r="2" spans="1:2">
      <c r="A2" s="456" t="s">
        <v>831</v>
      </c>
      <c r="B2" s="454"/>
    </row>
    <row r="3" spans="1:2">
      <c r="A3" s="453"/>
      <c r="B3" s="454"/>
    </row>
    <row r="4" spans="1:2">
      <c r="A4" s="457" t="s">
        <v>708</v>
      </c>
      <c r="B4" s="454"/>
    </row>
    <row r="5" spans="1:2">
      <c r="A5" s="458" t="s">
        <v>833</v>
      </c>
      <c r="B5" s="454"/>
    </row>
    <row r="7" spans="1:2" ht="16">
      <c r="A7" s="465" t="s">
        <v>6</v>
      </c>
      <c r="B7" s="465" t="s">
        <v>840</v>
      </c>
    </row>
    <row r="8" spans="1:2" ht="16">
      <c r="A8" s="467" t="s">
        <v>11</v>
      </c>
      <c r="B8" s="468" t="s">
        <v>708</v>
      </c>
    </row>
    <row r="9" spans="1:2">
      <c r="A9" s="125">
        <v>43830</v>
      </c>
      <c r="B9" s="471">
        <v>0.25325726370886148</v>
      </c>
    </row>
    <row r="10" spans="1:2">
      <c r="A10" s="126">
        <v>43861</v>
      </c>
      <c r="B10" s="473">
        <v>0.18478280720426454</v>
      </c>
    </row>
    <row r="11" spans="1:2">
      <c r="A11" s="125">
        <v>43890</v>
      </c>
      <c r="B11" s="471">
        <v>2.2561140039668581</v>
      </c>
    </row>
    <row r="12" spans="1:2">
      <c r="A12" s="126">
        <v>43921</v>
      </c>
      <c r="B12" s="473">
        <v>3.1047734952977635</v>
      </c>
    </row>
    <row r="13" spans="1:2">
      <c r="A13" s="125">
        <v>43951</v>
      </c>
      <c r="B13" s="471">
        <v>3.8392378744767086</v>
      </c>
    </row>
    <row r="14" spans="1:2">
      <c r="A14" s="126">
        <v>43982</v>
      </c>
      <c r="B14" s="473">
        <v>3.0919547530700475</v>
      </c>
    </row>
    <row r="15" spans="1:2">
      <c r="A15" s="125">
        <v>44012</v>
      </c>
      <c r="B15" s="471">
        <v>2.7221119785028725</v>
      </c>
    </row>
    <row r="16" spans="1:2">
      <c r="A16" s="126">
        <v>44043</v>
      </c>
      <c r="B16" s="473">
        <v>2.6300463956950182</v>
      </c>
    </row>
    <row r="17" spans="1:2">
      <c r="A17" s="125">
        <v>44074</v>
      </c>
      <c r="B17" s="471">
        <v>2.6167618879414656</v>
      </c>
    </row>
    <row r="18" spans="1:2">
      <c r="A18" s="126">
        <v>44104</v>
      </c>
      <c r="B18" s="473">
        <v>2.6445582163501014</v>
      </c>
    </row>
    <row r="19" spans="1:2">
      <c r="A19" s="125">
        <v>44135</v>
      </c>
      <c r="B19" s="471">
        <v>3.1349442843333186</v>
      </c>
    </row>
    <row r="20" spans="1:2">
      <c r="A20" s="126">
        <v>44165</v>
      </c>
      <c r="B20" s="473">
        <v>3.0414192759669501</v>
      </c>
    </row>
    <row r="21" spans="1:2">
      <c r="A21" s="125">
        <v>44196</v>
      </c>
      <c r="B21" s="471">
        <v>3.4288461189226904</v>
      </c>
    </row>
    <row r="22" spans="1:2">
      <c r="A22" s="126">
        <v>44227</v>
      </c>
      <c r="B22" s="473">
        <v>3.8820140720492446</v>
      </c>
    </row>
    <row r="23" spans="1:2" ht="15" customHeight="1">
      <c r="A23" s="125">
        <v>44255</v>
      </c>
      <c r="B23" s="471">
        <v>3.3525904394103634</v>
      </c>
    </row>
    <row r="24" spans="1:2" ht="15" customHeight="1">
      <c r="A24" s="126">
        <v>44286</v>
      </c>
      <c r="B24" s="473">
        <v>2.6724885439758594</v>
      </c>
    </row>
    <row r="25" spans="1:2" ht="15" customHeight="1">
      <c r="A25" s="125">
        <v>44316</v>
      </c>
      <c r="B25" s="471">
        <v>1.794409748323389</v>
      </c>
    </row>
    <row r="26" spans="1:2" ht="15" customHeight="1">
      <c r="A26" s="126">
        <v>44347</v>
      </c>
      <c r="B26" s="473">
        <v>1.4777091816703614</v>
      </c>
    </row>
    <row r="27" spans="1:2" ht="15" customHeight="1">
      <c r="A27" s="125">
        <v>44377</v>
      </c>
      <c r="B27" s="471">
        <v>1.2276538942149084</v>
      </c>
    </row>
    <row r="28" spans="1:2" ht="15" customHeight="1">
      <c r="A28" s="126">
        <v>44408</v>
      </c>
      <c r="B28" s="473">
        <v>1.0017752971375637</v>
      </c>
    </row>
    <row r="29" spans="1:2" ht="15" customHeight="1">
      <c r="A29" s="125">
        <v>44439</v>
      </c>
      <c r="B29" s="471">
        <v>1.0252567659948753</v>
      </c>
    </row>
    <row r="30" spans="1:2" ht="15" customHeight="1">
      <c r="A30" s="126">
        <v>44469</v>
      </c>
      <c r="B30" s="473">
        <v>1.1023180863487747</v>
      </c>
    </row>
    <row r="31" spans="1:2" ht="15" customHeight="1">
      <c r="A31" s="125">
        <v>44500</v>
      </c>
      <c r="B31" s="471">
        <v>0.96521158460927126</v>
      </c>
    </row>
    <row r="32" spans="1:2" ht="15" customHeight="1">
      <c r="A32" s="126">
        <v>44530</v>
      </c>
      <c r="B32" s="473">
        <v>1.118734304589597</v>
      </c>
    </row>
    <row r="33" spans="1:3" ht="15" customHeight="1">
      <c r="A33" s="125">
        <v>44561</v>
      </c>
      <c r="B33" s="471">
        <v>1.549239747958886</v>
      </c>
    </row>
    <row r="34" spans="1:3">
      <c r="A34" s="126">
        <v>44592</v>
      </c>
      <c r="B34" s="473">
        <v>2.0115896052736115</v>
      </c>
    </row>
    <row r="35" spans="1:3">
      <c r="A35" s="125">
        <v>44620</v>
      </c>
      <c r="B35" s="471">
        <v>2.3625754733252791</v>
      </c>
    </row>
    <row r="36" spans="1:3">
      <c r="A36" s="126">
        <v>44651</v>
      </c>
      <c r="B36" s="473">
        <v>2.8041156676403833</v>
      </c>
    </row>
    <row r="37" spans="1:3">
      <c r="A37" s="125">
        <v>44681</v>
      </c>
      <c r="B37" s="471">
        <v>3.4835266799264186</v>
      </c>
    </row>
    <row r="38" spans="1:3">
      <c r="A38" s="126">
        <v>44712</v>
      </c>
      <c r="B38" s="473">
        <v>4.0740194404384145</v>
      </c>
    </row>
    <row r="39" spans="1:3">
      <c r="A39" s="129"/>
      <c r="B39" s="454"/>
    </row>
    <row r="40" spans="1:3">
      <c r="A40" s="129" t="s">
        <v>606</v>
      </c>
      <c r="B40" s="454"/>
      <c r="C40" s="454"/>
    </row>
    <row r="41" spans="1:3">
      <c r="B41" s="454"/>
      <c r="C41" s="454"/>
    </row>
    <row r="42" spans="1:3">
      <c r="A42" s="129" t="s">
        <v>1218</v>
      </c>
      <c r="B42" s="454"/>
      <c r="C42" s="454"/>
    </row>
  </sheetData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FB4E32-433B-E74B-BF31-5BEF4466327D}">
  <sheetPr>
    <tabColor theme="4"/>
  </sheetPr>
  <dimension ref="A1:G13"/>
  <sheetViews>
    <sheetView showGridLines="0" workbookViewId="0">
      <selection activeCell="A14" sqref="A14"/>
    </sheetView>
  </sheetViews>
  <sheetFormatPr baseColWidth="10" defaultColWidth="11.5" defaultRowHeight="15"/>
  <cols>
    <col min="1" max="1" width="11.5" style="455"/>
    <col min="2" max="7" width="17.83203125" style="455" customWidth="1"/>
    <col min="8" max="16384" width="11.5" style="455"/>
  </cols>
  <sheetData>
    <row r="1" spans="1:7">
      <c r="A1" s="453" t="s">
        <v>841</v>
      </c>
      <c r="B1" s="454"/>
      <c r="C1" s="454"/>
      <c r="G1" s="454"/>
    </row>
    <row r="2" spans="1:7">
      <c r="A2" s="456" t="s">
        <v>842</v>
      </c>
      <c r="B2" s="454"/>
      <c r="C2" s="454"/>
      <c r="G2" s="454"/>
    </row>
    <row r="3" spans="1:7">
      <c r="A3" s="453"/>
      <c r="B3" s="454"/>
      <c r="C3" s="454"/>
      <c r="G3" s="454"/>
    </row>
    <row r="4" spans="1:7">
      <c r="A4" s="457" t="s">
        <v>843</v>
      </c>
      <c r="B4" s="454"/>
      <c r="C4" s="454"/>
      <c r="G4" s="454"/>
    </row>
    <row r="5" spans="1:7">
      <c r="A5" s="458" t="s">
        <v>1247</v>
      </c>
      <c r="B5" s="454"/>
      <c r="C5" s="454"/>
      <c r="G5" s="454"/>
    </row>
    <row r="7" spans="1:7" ht="48">
      <c r="A7" s="465" t="s">
        <v>6</v>
      </c>
      <c r="B7" s="465" t="s">
        <v>844</v>
      </c>
      <c r="C7" s="465" t="s">
        <v>845</v>
      </c>
      <c r="D7" s="465" t="s">
        <v>846</v>
      </c>
      <c r="E7" s="465" t="s">
        <v>847</v>
      </c>
      <c r="F7" s="465" t="s">
        <v>848</v>
      </c>
      <c r="G7" s="465" t="s">
        <v>200</v>
      </c>
    </row>
    <row r="8" spans="1:7" ht="32">
      <c r="A8" s="467" t="s">
        <v>11</v>
      </c>
      <c r="B8" s="468" t="s">
        <v>849</v>
      </c>
      <c r="C8" s="467" t="s">
        <v>850</v>
      </c>
      <c r="D8" s="467" t="s">
        <v>851</v>
      </c>
      <c r="E8" s="467" t="s">
        <v>852</v>
      </c>
      <c r="F8" s="467" t="s">
        <v>853</v>
      </c>
      <c r="G8" s="468" t="s">
        <v>200</v>
      </c>
    </row>
    <row r="9" spans="1:7">
      <c r="A9" s="476">
        <v>2022</v>
      </c>
      <c r="B9" s="113">
        <v>313.82449596206004</v>
      </c>
      <c r="C9" s="113">
        <v>1065.3435012188575</v>
      </c>
      <c r="D9" s="113">
        <v>-1429.6152115926702</v>
      </c>
      <c r="E9" s="113">
        <v>51.394593254002757</v>
      </c>
      <c r="F9" s="113">
        <v>-1657.0690004124144</v>
      </c>
      <c r="G9" s="113">
        <v>-1656.1216215701643</v>
      </c>
    </row>
    <row r="10" spans="1:7">
      <c r="A10" s="116"/>
      <c r="B10" s="477"/>
      <c r="C10" s="477"/>
      <c r="D10" s="477"/>
      <c r="E10" s="477"/>
      <c r="F10" s="477"/>
      <c r="G10" s="477"/>
    </row>
    <row r="11" spans="1:7">
      <c r="A11" s="129" t="s">
        <v>606</v>
      </c>
      <c r="G11" s="454"/>
    </row>
    <row r="12" spans="1:7">
      <c r="A12" s="147"/>
      <c r="G12" s="147"/>
    </row>
    <row r="13" spans="1:7" ht="14" customHeight="1">
      <c r="A13" s="129" t="s">
        <v>1218</v>
      </c>
      <c r="G13" s="454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099437-68EA-0E42-879F-38A91D11A316}">
  <sheetPr>
    <tabColor theme="4"/>
  </sheetPr>
  <dimension ref="A1:R190"/>
  <sheetViews>
    <sheetView showGridLines="0" workbookViewId="0">
      <selection activeCell="E2" sqref="E2"/>
    </sheetView>
  </sheetViews>
  <sheetFormatPr baseColWidth="10" defaultColWidth="11" defaultRowHeight="16"/>
  <cols>
    <col min="1" max="1" width="13.6640625" style="219" customWidth="1"/>
    <col min="2" max="7" width="11.1640625" style="219" customWidth="1"/>
    <col min="8" max="16384" width="11" style="219"/>
  </cols>
  <sheetData>
    <row r="1" spans="1:18">
      <c r="A1" s="243" t="s">
        <v>329</v>
      </c>
      <c r="B1" s="217"/>
      <c r="C1" s="217"/>
      <c r="D1" s="217"/>
      <c r="E1" s="217"/>
      <c r="F1" s="217"/>
      <c r="G1" s="217" t="s">
        <v>290</v>
      </c>
      <c r="H1" s="217" t="s">
        <v>290</v>
      </c>
      <c r="I1" s="217" t="s">
        <v>290</v>
      </c>
      <c r="J1" s="217" t="s">
        <v>290</v>
      </c>
      <c r="K1" s="216" t="s">
        <v>330</v>
      </c>
      <c r="L1" s="217"/>
      <c r="M1" s="217"/>
      <c r="N1" s="217"/>
      <c r="O1" s="217"/>
      <c r="P1" s="217"/>
      <c r="Q1" s="217" t="s">
        <v>290</v>
      </c>
    </row>
    <row r="2" spans="1:18">
      <c r="A2" s="217" t="s">
        <v>331</v>
      </c>
      <c r="B2" s="217"/>
      <c r="C2" s="217"/>
      <c r="D2" s="217"/>
      <c r="E2" s="217"/>
      <c r="F2" s="217"/>
      <c r="G2" s="217" t="s">
        <v>290</v>
      </c>
      <c r="H2" s="217" t="s">
        <v>290</v>
      </c>
      <c r="I2" s="217" t="s">
        <v>290</v>
      </c>
      <c r="J2" s="217" t="s">
        <v>290</v>
      </c>
      <c r="K2" t="s">
        <v>312</v>
      </c>
      <c r="L2" s="217"/>
      <c r="M2" s="217"/>
      <c r="N2" s="217"/>
      <c r="O2" s="217"/>
      <c r="P2" s="217"/>
      <c r="Q2" s="217" t="s">
        <v>290</v>
      </c>
      <c r="R2" s="218" t="s">
        <v>290</v>
      </c>
    </row>
    <row r="3" spans="1:18">
      <c r="A3" s="217"/>
      <c r="B3" s="217"/>
      <c r="C3" s="217"/>
      <c r="D3" s="217"/>
      <c r="E3" s="217"/>
      <c r="F3" s="217"/>
      <c r="G3" s="217"/>
      <c r="H3" s="217"/>
      <c r="I3" s="217"/>
      <c r="J3" s="217"/>
      <c r="K3" s="217"/>
      <c r="L3" s="217"/>
      <c r="M3" s="217"/>
      <c r="N3" s="217"/>
      <c r="O3" s="217"/>
      <c r="P3" s="217"/>
      <c r="Q3" s="217"/>
      <c r="R3" s="218"/>
    </row>
    <row r="4" spans="1:18">
      <c r="A4" s="220" t="s">
        <v>332</v>
      </c>
      <c r="B4" s="217"/>
      <c r="C4" s="217"/>
      <c r="D4" s="217"/>
      <c r="E4" s="217"/>
      <c r="F4" s="217"/>
      <c r="G4" s="217" t="s">
        <v>290</v>
      </c>
      <c r="H4" s="217" t="s">
        <v>290</v>
      </c>
      <c r="I4" s="217" t="s">
        <v>290</v>
      </c>
      <c r="J4" s="217" t="s">
        <v>290</v>
      </c>
      <c r="K4" s="220" t="s">
        <v>333</v>
      </c>
      <c r="L4" s="217"/>
      <c r="M4" s="217"/>
      <c r="N4" s="217"/>
      <c r="O4" s="217"/>
      <c r="P4" s="217"/>
      <c r="Q4" s="217" t="s">
        <v>290</v>
      </c>
    </row>
    <row r="5" spans="1:18">
      <c r="A5" s="221" t="s">
        <v>334</v>
      </c>
      <c r="B5" s="217"/>
      <c r="C5" s="217"/>
      <c r="D5" s="217"/>
      <c r="E5" s="217"/>
      <c r="F5" s="217"/>
      <c r="G5" s="217" t="s">
        <v>290</v>
      </c>
      <c r="H5" s="217" t="s">
        <v>290</v>
      </c>
      <c r="I5" s="217" t="s">
        <v>290</v>
      </c>
      <c r="J5" s="217" t="s">
        <v>290</v>
      </c>
      <c r="K5" s="221" t="s">
        <v>312</v>
      </c>
      <c r="L5" s="217"/>
      <c r="M5" s="217"/>
      <c r="N5" s="217"/>
      <c r="O5" s="217"/>
      <c r="P5" s="217"/>
      <c r="Q5" s="217" t="s">
        <v>290</v>
      </c>
      <c r="R5" s="218" t="s">
        <v>290</v>
      </c>
    </row>
    <row r="6" spans="1:18">
      <c r="A6" s="217" t="s">
        <v>290</v>
      </c>
      <c r="B6" s="217" t="s">
        <v>290</v>
      </c>
      <c r="C6" s="217" t="s">
        <v>290</v>
      </c>
      <c r="D6" s="217" t="s">
        <v>290</v>
      </c>
      <c r="E6" s="217" t="s">
        <v>290</v>
      </c>
      <c r="F6" s="217" t="s">
        <v>290</v>
      </c>
      <c r="G6" s="217" t="s">
        <v>290</v>
      </c>
      <c r="H6" s="217" t="s">
        <v>290</v>
      </c>
      <c r="I6" s="217" t="s">
        <v>290</v>
      </c>
      <c r="J6" s="217" t="s">
        <v>290</v>
      </c>
      <c r="K6" s="217" t="s">
        <v>290</v>
      </c>
      <c r="L6" s="217" t="s">
        <v>290</v>
      </c>
      <c r="M6" s="217" t="s">
        <v>290</v>
      </c>
      <c r="N6" s="217" t="s">
        <v>290</v>
      </c>
      <c r="O6" s="217" t="s">
        <v>290</v>
      </c>
      <c r="P6" s="217" t="s">
        <v>290</v>
      </c>
      <c r="Q6" s="217" t="s">
        <v>290</v>
      </c>
      <c r="R6" s="218" t="s">
        <v>290</v>
      </c>
    </row>
    <row r="7" spans="1:18" ht="42.75" customHeight="1">
      <c r="A7" s="222" t="s">
        <v>6</v>
      </c>
      <c r="B7" s="223" t="s">
        <v>277</v>
      </c>
      <c r="C7" s="223" t="s">
        <v>280</v>
      </c>
      <c r="D7" s="223" t="s">
        <v>335</v>
      </c>
      <c r="E7" s="223" t="s">
        <v>279</v>
      </c>
      <c r="F7" s="223" t="s">
        <v>336</v>
      </c>
      <c r="G7" s="223" t="s">
        <v>337</v>
      </c>
      <c r="H7" s="223" t="s">
        <v>338</v>
      </c>
      <c r="I7" s="217" t="s">
        <v>290</v>
      </c>
      <c r="J7" s="217" t="s">
        <v>290</v>
      </c>
      <c r="K7" s="222" t="s">
        <v>6</v>
      </c>
      <c r="L7" s="223" t="s">
        <v>280</v>
      </c>
      <c r="M7" s="223" t="s">
        <v>277</v>
      </c>
      <c r="N7" s="223" t="s">
        <v>339</v>
      </c>
      <c r="O7" s="223" t="s">
        <v>340</v>
      </c>
      <c r="P7" s="223" t="s">
        <v>336</v>
      </c>
      <c r="Q7" s="223" t="s">
        <v>279</v>
      </c>
      <c r="R7" s="218" t="s">
        <v>290</v>
      </c>
    </row>
    <row r="8" spans="1:18" ht="34">
      <c r="A8" s="228" t="s">
        <v>11</v>
      </c>
      <c r="B8" s="229" t="s">
        <v>283</v>
      </c>
      <c r="C8" s="229" t="s">
        <v>285</v>
      </c>
      <c r="D8" s="223" t="s">
        <v>282</v>
      </c>
      <c r="E8" s="223" t="s">
        <v>284</v>
      </c>
      <c r="F8" s="223" t="s">
        <v>341</v>
      </c>
      <c r="G8" s="223" t="s">
        <v>342</v>
      </c>
      <c r="H8" s="223" t="s">
        <v>343</v>
      </c>
      <c r="I8" s="217" t="s">
        <v>290</v>
      </c>
      <c r="J8" s="217" t="s">
        <v>290</v>
      </c>
      <c r="K8" s="228" t="s">
        <v>11</v>
      </c>
      <c r="L8" s="229" t="s">
        <v>285</v>
      </c>
      <c r="M8" s="229" t="s">
        <v>307</v>
      </c>
      <c r="N8" s="229" t="s">
        <v>344</v>
      </c>
      <c r="O8" s="229" t="s">
        <v>340</v>
      </c>
      <c r="P8" s="223" t="s">
        <v>341</v>
      </c>
      <c r="Q8" s="223" t="s">
        <v>284</v>
      </c>
      <c r="R8" s="218" t="s">
        <v>290</v>
      </c>
    </row>
    <row r="9" spans="1:18">
      <c r="A9" s="232">
        <v>43466</v>
      </c>
      <c r="B9" s="233">
        <v>1.507311405148748</v>
      </c>
      <c r="C9" s="233">
        <v>0.19906650047185614</v>
      </c>
      <c r="D9" s="233">
        <v>1.38834186687673</v>
      </c>
      <c r="E9" s="233">
        <v>1.7999999999999998</v>
      </c>
      <c r="F9" s="233">
        <v>1.2480499219963859</v>
      </c>
      <c r="G9" s="233">
        <v>2.1413561661021152</v>
      </c>
      <c r="H9" s="233">
        <v>1.1224793880997286</v>
      </c>
      <c r="I9" s="217" t="s">
        <v>290</v>
      </c>
      <c r="J9" s="217" t="s">
        <v>290</v>
      </c>
      <c r="K9" s="232">
        <v>43466</v>
      </c>
      <c r="L9" s="233">
        <v>-0.1</v>
      </c>
      <c r="M9" s="233">
        <v>2.375</v>
      </c>
      <c r="N9" s="233">
        <v>0</v>
      </c>
      <c r="O9" s="233">
        <v>1.5</v>
      </c>
      <c r="P9" s="233">
        <v>1.75</v>
      </c>
      <c r="Q9" s="233">
        <v>0.75</v>
      </c>
      <c r="R9" s="218" t="s">
        <v>290</v>
      </c>
    </row>
    <row r="10" spans="1:18">
      <c r="A10" s="232">
        <v>43497</v>
      </c>
      <c r="B10" s="236">
        <v>1.5383072603289083</v>
      </c>
      <c r="C10" s="236">
        <v>0.19906650047185614</v>
      </c>
      <c r="D10" s="236">
        <v>1.4934171742974955</v>
      </c>
      <c r="E10" s="236">
        <v>1.9</v>
      </c>
      <c r="F10" s="236">
        <v>1.5515903801397446</v>
      </c>
      <c r="G10" s="236">
        <v>2.0804639078444875</v>
      </c>
      <c r="H10" s="236">
        <v>0.98941327792618772</v>
      </c>
      <c r="I10" s="217" t="s">
        <v>290</v>
      </c>
      <c r="J10" s="217" t="s">
        <v>290</v>
      </c>
      <c r="K10" s="232">
        <v>43497</v>
      </c>
      <c r="L10" s="236">
        <v>-0.1</v>
      </c>
      <c r="M10" s="236">
        <v>2.375</v>
      </c>
      <c r="N10" s="236">
        <v>0</v>
      </c>
      <c r="O10" s="236">
        <v>1.5</v>
      </c>
      <c r="P10" s="236">
        <v>1.75</v>
      </c>
      <c r="Q10" s="236">
        <v>0.75</v>
      </c>
      <c r="R10" s="218" t="s">
        <v>290</v>
      </c>
    </row>
    <row r="11" spans="1:18">
      <c r="A11" s="232">
        <v>43525</v>
      </c>
      <c r="B11" s="233">
        <v>1.9060825514894741</v>
      </c>
      <c r="C11" s="233">
        <v>0.49668749007723001</v>
      </c>
      <c r="D11" s="233">
        <v>1.3992809250801708</v>
      </c>
      <c r="E11" s="233">
        <v>1.9</v>
      </c>
      <c r="F11" s="233">
        <v>1.9364833462426345</v>
      </c>
      <c r="G11" s="233">
        <v>2.0513180909545348</v>
      </c>
      <c r="H11" s="233">
        <v>0.76975543213486652</v>
      </c>
      <c r="I11" s="217" t="s">
        <v>290</v>
      </c>
      <c r="J11" s="217" t="s">
        <v>290</v>
      </c>
      <c r="K11" s="232">
        <v>43525</v>
      </c>
      <c r="L11" s="233">
        <v>-0.1</v>
      </c>
      <c r="M11" s="233">
        <v>2.375</v>
      </c>
      <c r="N11" s="233">
        <v>0</v>
      </c>
      <c r="O11" s="233">
        <v>1.5</v>
      </c>
      <c r="P11" s="233">
        <v>1.75</v>
      </c>
      <c r="Q11" s="233">
        <v>0.75</v>
      </c>
      <c r="R11" s="218" t="s">
        <v>290</v>
      </c>
    </row>
    <row r="12" spans="1:18" ht="16.5" customHeight="1">
      <c r="A12" s="232">
        <v>43556</v>
      </c>
      <c r="B12" s="236">
        <v>1.9530516431924827</v>
      </c>
      <c r="C12" s="236">
        <v>0.8989847291912767</v>
      </c>
      <c r="D12" s="236">
        <v>1.7228029423151492</v>
      </c>
      <c r="E12" s="236">
        <v>2.1</v>
      </c>
      <c r="F12" s="236">
        <v>1.9319938176191709</v>
      </c>
      <c r="G12" s="236">
        <v>2.0868812913333201</v>
      </c>
      <c r="H12" s="236">
        <v>1.2907608695652106</v>
      </c>
      <c r="I12" s="217" t="s">
        <v>290</v>
      </c>
      <c r="J12" s="217" t="s">
        <v>290</v>
      </c>
      <c r="K12" s="232">
        <v>43556</v>
      </c>
      <c r="L12" s="236">
        <v>-0.1</v>
      </c>
      <c r="M12" s="236">
        <v>2.375</v>
      </c>
      <c r="N12" s="236">
        <v>0</v>
      </c>
      <c r="O12" s="236">
        <v>1.5</v>
      </c>
      <c r="P12" s="236">
        <v>1.75</v>
      </c>
      <c r="Q12" s="236">
        <v>0.75</v>
      </c>
      <c r="R12" s="218" t="s">
        <v>290</v>
      </c>
    </row>
    <row r="13" spans="1:18">
      <c r="A13" s="232">
        <v>43586</v>
      </c>
      <c r="B13" s="233">
        <v>1.8099096440790108</v>
      </c>
      <c r="C13" s="233">
        <v>0.79908474431089616</v>
      </c>
      <c r="D13" s="233">
        <v>1.2215062037125968</v>
      </c>
      <c r="E13" s="233">
        <v>2</v>
      </c>
      <c r="F13" s="233">
        <v>2.4691358024691246</v>
      </c>
      <c r="G13" s="233">
        <v>2.010491889979038</v>
      </c>
      <c r="H13" s="233">
        <v>0.78253308859046466</v>
      </c>
      <c r="I13" s="217" t="s">
        <v>290</v>
      </c>
      <c r="J13" s="217" t="s">
        <v>290</v>
      </c>
      <c r="K13" s="232">
        <v>43586</v>
      </c>
      <c r="L13" s="233">
        <v>-0.1</v>
      </c>
      <c r="M13" s="233">
        <v>2.375</v>
      </c>
      <c r="N13" s="233">
        <v>0</v>
      </c>
      <c r="O13" s="233">
        <v>1.5</v>
      </c>
      <c r="P13" s="233">
        <v>1.75</v>
      </c>
      <c r="Q13" s="233">
        <v>0.75</v>
      </c>
      <c r="R13" s="218" t="s">
        <v>290</v>
      </c>
    </row>
    <row r="14" spans="1:18">
      <c r="A14" s="232">
        <v>43617</v>
      </c>
      <c r="B14" s="236">
        <v>1.6758775562209394</v>
      </c>
      <c r="C14" s="236">
        <v>0.6971867597324044</v>
      </c>
      <c r="D14" s="236">
        <v>1.2681333461427524</v>
      </c>
      <c r="E14" s="236">
        <v>2</v>
      </c>
      <c r="F14" s="236">
        <v>2.2393822393822482</v>
      </c>
      <c r="G14" s="236">
        <v>2.1347917451611798</v>
      </c>
      <c r="H14" s="236">
        <v>1.1201235998455017</v>
      </c>
      <c r="I14" s="217" t="s">
        <v>290</v>
      </c>
      <c r="J14" s="217" t="s">
        <v>290</v>
      </c>
      <c r="K14" s="232">
        <v>43617</v>
      </c>
      <c r="L14" s="236">
        <v>-0.1</v>
      </c>
      <c r="M14" s="236">
        <v>2.375</v>
      </c>
      <c r="N14" s="236">
        <v>0</v>
      </c>
      <c r="O14" s="236">
        <v>1.25</v>
      </c>
      <c r="P14" s="236">
        <v>1.75</v>
      </c>
      <c r="Q14" s="236">
        <v>0.75</v>
      </c>
    </row>
    <row r="15" spans="1:18">
      <c r="A15" s="232">
        <v>43647</v>
      </c>
      <c r="B15" s="233">
        <v>1.8122500944916409</v>
      </c>
      <c r="C15" s="233">
        <v>0.59748657482179279</v>
      </c>
      <c r="D15" s="233">
        <v>1.0207029369282639</v>
      </c>
      <c r="E15" s="233">
        <v>2.1</v>
      </c>
      <c r="F15" s="233">
        <v>2.3827824750195292</v>
      </c>
      <c r="G15" s="233">
        <v>2.188498650367654</v>
      </c>
      <c r="H15" s="233">
        <v>0.87226206629191783</v>
      </c>
      <c r="I15" s="217" t="s">
        <v>290</v>
      </c>
      <c r="J15" s="217" t="s">
        <v>290</v>
      </c>
      <c r="K15" s="232">
        <v>43647</v>
      </c>
      <c r="L15" s="233">
        <v>-0.1</v>
      </c>
      <c r="M15" s="233">
        <v>2.375</v>
      </c>
      <c r="N15" s="233">
        <v>0</v>
      </c>
      <c r="O15" s="233">
        <v>1</v>
      </c>
      <c r="P15" s="233">
        <v>1.75</v>
      </c>
      <c r="Q15" s="233">
        <v>0.75</v>
      </c>
      <c r="R15" s="218" t="s">
        <v>290</v>
      </c>
    </row>
    <row r="16" spans="1:18">
      <c r="A16" s="232">
        <v>43678</v>
      </c>
      <c r="B16" s="236">
        <v>1.7653484815381093</v>
      </c>
      <c r="C16" s="236">
        <v>0.20381455881299804</v>
      </c>
      <c r="D16" s="236">
        <v>1.009518315546587</v>
      </c>
      <c r="E16" s="236">
        <v>1.7000000000000002</v>
      </c>
      <c r="F16" s="236">
        <v>2.4615384615384261</v>
      </c>
      <c r="G16" s="236">
        <v>2.3667974018323434</v>
      </c>
      <c r="H16" s="236">
        <v>0.94832591445712655</v>
      </c>
      <c r="I16" s="217" t="s">
        <v>290</v>
      </c>
      <c r="J16" s="217" t="s">
        <v>290</v>
      </c>
      <c r="K16" s="232">
        <v>43678</v>
      </c>
      <c r="L16" s="236">
        <v>-0.1</v>
      </c>
      <c r="M16" s="236">
        <v>2.125</v>
      </c>
      <c r="N16" s="236">
        <v>0</v>
      </c>
      <c r="O16" s="236">
        <v>1</v>
      </c>
      <c r="P16" s="236">
        <v>1.75</v>
      </c>
      <c r="Q16" s="236">
        <v>0.75</v>
      </c>
    </row>
    <row r="17" spans="1:18">
      <c r="A17" s="232">
        <v>43709</v>
      </c>
      <c r="B17" s="233">
        <v>1.7499197011694001</v>
      </c>
      <c r="C17" s="233">
        <v>0.20539102000491916</v>
      </c>
      <c r="D17" s="233">
        <v>0.83317372150928382</v>
      </c>
      <c r="E17" s="233">
        <v>1.7000000000000002</v>
      </c>
      <c r="F17" s="233">
        <v>2.54041570438861</v>
      </c>
      <c r="G17" s="233">
        <v>2.3531459739656979</v>
      </c>
      <c r="H17" s="233">
        <v>1.0129268763264587</v>
      </c>
      <c r="I17" s="217" t="s">
        <v>290</v>
      </c>
      <c r="J17" s="217" t="s">
        <v>290</v>
      </c>
      <c r="K17" s="232">
        <v>43709</v>
      </c>
      <c r="L17" s="233">
        <v>-0.1</v>
      </c>
      <c r="M17" s="233">
        <v>1.875</v>
      </c>
      <c r="N17" s="233">
        <v>0</v>
      </c>
      <c r="O17" s="233">
        <v>1</v>
      </c>
      <c r="P17" s="233">
        <v>1.75</v>
      </c>
      <c r="Q17" s="233">
        <v>0.75</v>
      </c>
      <c r="R17" s="218" t="s">
        <v>290</v>
      </c>
    </row>
    <row r="18" spans="1:18">
      <c r="A18" s="232">
        <v>43739</v>
      </c>
      <c r="B18" s="236">
        <v>1.7421974780446048</v>
      </c>
      <c r="C18" s="236">
        <v>0.21010185698138173</v>
      </c>
      <c r="D18" s="236">
        <v>0.72602216278179199</v>
      </c>
      <c r="E18" s="236">
        <v>1.5</v>
      </c>
      <c r="F18" s="236">
        <v>2.6923076923076383</v>
      </c>
      <c r="G18" s="236">
        <v>2.3251234570284662</v>
      </c>
      <c r="H18" s="236">
        <v>1.0701889703046641</v>
      </c>
      <c r="I18" s="217" t="s">
        <v>290</v>
      </c>
      <c r="J18" s="217" t="s">
        <v>290</v>
      </c>
      <c r="K18" s="232">
        <v>43739</v>
      </c>
      <c r="L18" s="236">
        <v>-0.1</v>
      </c>
      <c r="M18" s="236">
        <v>1.625</v>
      </c>
      <c r="N18" s="236">
        <v>0</v>
      </c>
      <c r="O18" s="236">
        <v>0.75</v>
      </c>
      <c r="P18" s="236">
        <v>1.75</v>
      </c>
      <c r="Q18" s="236">
        <v>0.75</v>
      </c>
      <c r="R18" s="218" t="s">
        <v>290</v>
      </c>
    </row>
    <row r="19" spans="1:18">
      <c r="A19" s="232">
        <v>43770</v>
      </c>
      <c r="B19" s="233">
        <v>1.9642277966316346</v>
      </c>
      <c r="C19" s="233">
        <v>0.50698523547347829</v>
      </c>
      <c r="D19" s="233">
        <v>0.96061479346782885</v>
      </c>
      <c r="E19" s="233">
        <v>1.5</v>
      </c>
      <c r="F19" s="233">
        <v>2.9343629343628663</v>
      </c>
      <c r="G19" s="233">
        <v>2.3148522865236831</v>
      </c>
      <c r="H19" s="233">
        <v>1.311698406529338</v>
      </c>
      <c r="I19" s="217" t="s">
        <v>290</v>
      </c>
      <c r="J19" s="217" t="s">
        <v>290</v>
      </c>
      <c r="K19" s="232">
        <v>43770</v>
      </c>
      <c r="L19" s="233">
        <v>-0.1</v>
      </c>
      <c r="M19" s="233">
        <v>1.625</v>
      </c>
      <c r="N19" s="233">
        <v>0</v>
      </c>
      <c r="O19" s="233">
        <v>0.75</v>
      </c>
      <c r="P19" s="233">
        <v>1.75</v>
      </c>
      <c r="Q19" s="233">
        <v>0.75</v>
      </c>
      <c r="R19" s="218" t="s">
        <v>290</v>
      </c>
    </row>
    <row r="20" spans="1:18">
      <c r="A20" s="232">
        <v>43800</v>
      </c>
      <c r="B20" s="236">
        <v>2.2852118672596733</v>
      </c>
      <c r="C20" s="236">
        <v>0.80405021646503538</v>
      </c>
      <c r="D20" s="236">
        <v>1.326285439692465</v>
      </c>
      <c r="E20" s="236">
        <v>1.3</v>
      </c>
      <c r="F20" s="236">
        <v>2.7756360832686955</v>
      </c>
      <c r="G20" s="236">
        <v>2.2344133510814324</v>
      </c>
      <c r="H20" s="236">
        <v>1.2965650701499687</v>
      </c>
      <c r="I20" s="217"/>
      <c r="J20" s="217"/>
      <c r="K20" s="232">
        <v>43800</v>
      </c>
      <c r="L20" s="236">
        <v>-0.1</v>
      </c>
      <c r="M20" s="236">
        <v>1.625</v>
      </c>
      <c r="N20" s="236">
        <v>0</v>
      </c>
      <c r="O20" s="236">
        <v>0.75</v>
      </c>
      <c r="P20" s="236">
        <v>1.75</v>
      </c>
      <c r="Q20" s="236">
        <v>0.75</v>
      </c>
      <c r="R20" s="218"/>
    </row>
    <row r="21" spans="1:18">
      <c r="A21" s="232">
        <v>43831</v>
      </c>
      <c r="B21" s="233">
        <v>2.4604903552897461</v>
      </c>
      <c r="C21" s="233">
        <v>0.80240722166498024</v>
      </c>
      <c r="D21" s="233">
        <v>1.359619306594162</v>
      </c>
      <c r="E21" s="233">
        <v>1.7999999999999998</v>
      </c>
      <c r="F21" s="233">
        <v>2.6964560862865472</v>
      </c>
      <c r="G21" s="233">
        <v>2.2584384379773947</v>
      </c>
      <c r="H21" s="233">
        <v>1.0903732809430355</v>
      </c>
      <c r="I21" s="217"/>
      <c r="J21" s="217"/>
      <c r="K21" s="232">
        <v>43831</v>
      </c>
      <c r="L21" s="233">
        <v>-0.1</v>
      </c>
      <c r="M21" s="233">
        <v>1.625</v>
      </c>
      <c r="N21" s="233">
        <v>0</v>
      </c>
      <c r="O21" s="233">
        <v>0.75</v>
      </c>
      <c r="P21" s="233">
        <v>1.75</v>
      </c>
      <c r="Q21" s="233">
        <v>0.75</v>
      </c>
      <c r="R21" s="218"/>
    </row>
    <row r="22" spans="1:18">
      <c r="A22" s="232">
        <v>43862</v>
      </c>
      <c r="B22" s="236">
        <v>2.3197108262389632</v>
      </c>
      <c r="C22" s="236">
        <v>0.60180541624921258</v>
      </c>
      <c r="D22" s="236">
        <v>1.2197483059051439</v>
      </c>
      <c r="E22" s="236">
        <v>1.7000000000000002</v>
      </c>
      <c r="F22" s="236">
        <v>2.2918258212372589</v>
      </c>
      <c r="G22" s="236">
        <v>2.3757594342334931</v>
      </c>
      <c r="H22" s="236">
        <v>1.214852552170087</v>
      </c>
      <c r="I22" s="217"/>
      <c r="J22" s="217"/>
      <c r="K22" s="232">
        <v>43862</v>
      </c>
      <c r="L22" s="236">
        <v>-0.1</v>
      </c>
      <c r="M22" s="236">
        <v>1.625</v>
      </c>
      <c r="N22" s="236">
        <v>0</v>
      </c>
      <c r="O22" s="236">
        <v>0.75</v>
      </c>
      <c r="P22" s="236">
        <v>1.75</v>
      </c>
      <c r="Q22" s="236">
        <v>0.75</v>
      </c>
      <c r="R22" s="218"/>
    </row>
    <row r="23" spans="1:18">
      <c r="A23" s="232">
        <v>43891</v>
      </c>
      <c r="B23" s="233">
        <v>1.5306383296693093</v>
      </c>
      <c r="C23" s="233">
        <v>0.60180541624921258</v>
      </c>
      <c r="D23" s="233">
        <v>0.7474844274077741</v>
      </c>
      <c r="E23" s="233">
        <v>1.5</v>
      </c>
      <c r="F23" s="233">
        <v>1.4437689969609258</v>
      </c>
      <c r="G23" s="233">
        <v>2.1172077648805132</v>
      </c>
      <c r="H23" s="233">
        <v>1.0346161284084276</v>
      </c>
      <c r="I23" s="217"/>
      <c r="J23" s="217"/>
      <c r="K23" s="232">
        <v>43891</v>
      </c>
      <c r="L23" s="233">
        <v>-0.1</v>
      </c>
      <c r="M23" s="233">
        <v>0.125</v>
      </c>
      <c r="N23" s="233">
        <v>0</v>
      </c>
      <c r="O23" s="233">
        <v>0.25</v>
      </c>
      <c r="P23" s="233">
        <v>0.25</v>
      </c>
      <c r="Q23" s="233">
        <v>0.1</v>
      </c>
      <c r="R23" s="218"/>
    </row>
    <row r="24" spans="1:18">
      <c r="A24" s="232">
        <v>43922</v>
      </c>
      <c r="B24" s="236">
        <v>0.36486481190454167</v>
      </c>
      <c r="C24" s="236">
        <v>0.19999999999951168</v>
      </c>
      <c r="D24" s="236">
        <v>0.31398667935300661</v>
      </c>
      <c r="E24" s="236">
        <v>0.8</v>
      </c>
      <c r="F24" s="236">
        <v>0.75815011372304397</v>
      </c>
      <c r="G24" s="236">
        <v>1.4555768481970377</v>
      </c>
      <c r="H24" s="236">
        <v>0.85273546038133752</v>
      </c>
      <c r="I24" s="217"/>
      <c r="J24" s="217"/>
      <c r="K24" s="232">
        <v>43922</v>
      </c>
      <c r="L24" s="236">
        <v>-0.1</v>
      </c>
      <c r="M24" s="236">
        <v>0.125</v>
      </c>
      <c r="N24" s="236">
        <v>0</v>
      </c>
      <c r="O24" s="236">
        <v>0.25</v>
      </c>
      <c r="P24" s="236">
        <v>0.25</v>
      </c>
      <c r="Q24" s="236">
        <v>0.1</v>
      </c>
      <c r="R24" s="218"/>
    </row>
    <row r="25" spans="1:18">
      <c r="A25" s="232">
        <v>43952</v>
      </c>
      <c r="B25" s="233">
        <v>0.24243611083911709</v>
      </c>
      <c r="C25" s="233">
        <v>9.9999999999256239E-2</v>
      </c>
      <c r="D25" s="233">
        <v>8.5518814139118327E-2</v>
      </c>
      <c r="E25" s="233">
        <v>0.5</v>
      </c>
      <c r="F25" s="233">
        <v>0</v>
      </c>
      <c r="G25" s="233">
        <v>1.252282508834579</v>
      </c>
      <c r="H25" s="233">
        <v>0.90107361963192023</v>
      </c>
      <c r="I25" s="217"/>
      <c r="J25" s="217"/>
      <c r="K25" s="232">
        <v>43952</v>
      </c>
      <c r="L25" s="233">
        <v>-0.1</v>
      </c>
      <c r="M25" s="233">
        <v>0.125</v>
      </c>
      <c r="N25" s="233">
        <v>0</v>
      </c>
      <c r="O25" s="233">
        <v>0.25</v>
      </c>
      <c r="P25" s="233">
        <v>0.25</v>
      </c>
      <c r="Q25" s="233">
        <v>0.1</v>
      </c>
      <c r="R25" s="218"/>
    </row>
    <row r="26" spans="1:18">
      <c r="A26" s="232">
        <v>43983</v>
      </c>
      <c r="B26" s="236">
        <v>0.72681419637297129</v>
      </c>
      <c r="C26" s="236">
        <v>0.1002004008018309</v>
      </c>
      <c r="D26" s="236">
        <v>0.26562944692154478</v>
      </c>
      <c r="E26" s="236">
        <v>0.6</v>
      </c>
      <c r="F26" s="236">
        <v>0.90634441087600326</v>
      </c>
      <c r="G26" s="236">
        <v>1.195307003365742</v>
      </c>
      <c r="H26" s="236">
        <v>0.83078686019864012</v>
      </c>
      <c r="I26" s="217"/>
      <c r="J26" s="217"/>
      <c r="K26" s="232">
        <v>43983</v>
      </c>
      <c r="L26" s="236">
        <v>-0.1</v>
      </c>
      <c r="M26" s="236">
        <v>0.125</v>
      </c>
      <c r="N26" s="236">
        <v>0</v>
      </c>
      <c r="O26" s="236">
        <v>0.25</v>
      </c>
      <c r="P26" s="236">
        <v>0.25</v>
      </c>
      <c r="Q26" s="236">
        <v>0.1</v>
      </c>
      <c r="R26" s="218"/>
    </row>
    <row r="27" spans="1:18">
      <c r="A27" s="232">
        <v>44013</v>
      </c>
      <c r="B27" s="233">
        <v>1.0328253223915507</v>
      </c>
      <c r="C27" s="233">
        <v>0.20040080160368401</v>
      </c>
      <c r="D27" s="233">
        <v>0.39081117148032085</v>
      </c>
      <c r="E27" s="233">
        <v>1</v>
      </c>
      <c r="F27" s="233">
        <v>0.30030030029994936</v>
      </c>
      <c r="G27" s="233">
        <v>1.5412291121898125</v>
      </c>
      <c r="H27" s="233">
        <v>1.1817832436587183</v>
      </c>
      <c r="I27" s="217"/>
      <c r="J27" s="217"/>
      <c r="K27" s="232">
        <v>44013</v>
      </c>
      <c r="L27" s="233">
        <v>-0.1</v>
      </c>
      <c r="M27" s="233">
        <v>0.125</v>
      </c>
      <c r="N27" s="233">
        <v>0</v>
      </c>
      <c r="O27" s="233">
        <v>0.25</v>
      </c>
      <c r="P27" s="233">
        <v>0.25</v>
      </c>
      <c r="Q27" s="233">
        <v>0.1</v>
      </c>
      <c r="R27" s="218"/>
    </row>
    <row r="28" spans="1:18">
      <c r="A28" s="232">
        <v>44044</v>
      </c>
      <c r="B28" s="236">
        <v>1.3275873510318892</v>
      </c>
      <c r="C28" s="236">
        <v>9.9999999999256239E-2</v>
      </c>
      <c r="D28" s="236">
        <v>-0.17133066818961762</v>
      </c>
      <c r="E28" s="236">
        <v>0.2</v>
      </c>
      <c r="F28" s="236">
        <v>0.37537537537470911</v>
      </c>
      <c r="G28" s="236">
        <v>1.7138963030268517</v>
      </c>
      <c r="H28" s="236">
        <v>0.37384969325153783</v>
      </c>
      <c r="I28" s="217"/>
      <c r="J28" s="217">
        <f ca="1">+A53+J28</f>
        <v>0</v>
      </c>
      <c r="K28" s="232">
        <v>44044</v>
      </c>
      <c r="L28" s="236">
        <v>-0.1</v>
      </c>
      <c r="M28" s="236">
        <v>0.125</v>
      </c>
      <c r="N28" s="236">
        <v>0</v>
      </c>
      <c r="O28" s="236">
        <v>0.25</v>
      </c>
      <c r="P28" s="236">
        <v>0.25</v>
      </c>
      <c r="Q28" s="236">
        <v>0.1</v>
      </c>
      <c r="R28" s="218"/>
    </row>
    <row r="29" spans="1:18">
      <c r="A29" s="232">
        <v>44075</v>
      </c>
      <c r="B29" s="233">
        <v>1.4006453724921597</v>
      </c>
      <c r="C29" s="233">
        <v>-0.19980019979970454</v>
      </c>
      <c r="D29" s="233">
        <v>-0.31342007788015547</v>
      </c>
      <c r="E29" s="233">
        <v>0.5</v>
      </c>
      <c r="F29" s="233">
        <v>0.15015015014951949</v>
      </c>
      <c r="G29" s="233">
        <v>1.724945953709156</v>
      </c>
      <c r="H29" s="233">
        <v>0.21010409702990618</v>
      </c>
      <c r="I29" s="217"/>
      <c r="J29" s="217"/>
      <c r="K29" s="232">
        <v>44075</v>
      </c>
      <c r="L29" s="233">
        <v>-0.1</v>
      </c>
      <c r="M29" s="233">
        <v>0.125</v>
      </c>
      <c r="N29" s="233">
        <v>0</v>
      </c>
      <c r="O29" s="233">
        <v>0.25</v>
      </c>
      <c r="P29" s="233">
        <v>0.25</v>
      </c>
      <c r="Q29" s="233">
        <v>0.1</v>
      </c>
      <c r="R29" s="218"/>
    </row>
    <row r="30" spans="1:18">
      <c r="A30" s="232">
        <v>44105</v>
      </c>
      <c r="B30" s="236">
        <v>1.1841977419793537</v>
      </c>
      <c r="C30" s="236">
        <v>-0.59760956175345381</v>
      </c>
      <c r="D30" s="236">
        <v>-0.27503793626706408</v>
      </c>
      <c r="E30" s="236">
        <v>0.70000000000000007</v>
      </c>
      <c r="F30" s="236">
        <v>0.59925093632982041</v>
      </c>
      <c r="G30" s="236">
        <v>1.6274304861160882</v>
      </c>
      <c r="H30" s="236">
        <v>0.22894209672803534</v>
      </c>
      <c r="I30" s="217"/>
      <c r="J30" s="217"/>
      <c r="K30" s="232">
        <v>44105</v>
      </c>
      <c r="L30" s="236">
        <v>-0.1</v>
      </c>
      <c r="M30" s="236">
        <v>0.125</v>
      </c>
      <c r="N30" s="236">
        <v>0</v>
      </c>
      <c r="O30" s="236">
        <v>0.25</v>
      </c>
      <c r="P30" s="236">
        <v>0.25</v>
      </c>
      <c r="Q30" s="236">
        <v>0.1</v>
      </c>
      <c r="R30" s="218"/>
    </row>
    <row r="31" spans="1:18">
      <c r="A31" s="232">
        <v>44136</v>
      </c>
      <c r="B31" s="233">
        <v>1.1377566062035438</v>
      </c>
      <c r="C31" s="233">
        <v>-0.99502487562136421</v>
      </c>
      <c r="D31" s="233">
        <v>-0.28544243577545148</v>
      </c>
      <c r="E31" s="233">
        <v>0.3</v>
      </c>
      <c r="F31" s="233">
        <v>1.0502625656415798</v>
      </c>
      <c r="G31" s="233">
        <v>1.640542301882375</v>
      </c>
      <c r="H31" s="233">
        <v>0.24935264217895714</v>
      </c>
      <c r="I31" s="217"/>
      <c r="J31" s="217"/>
      <c r="K31" s="232">
        <v>44136</v>
      </c>
      <c r="L31" s="233">
        <v>-0.1</v>
      </c>
      <c r="M31" s="233">
        <v>0.125</v>
      </c>
      <c r="N31" s="233">
        <v>0</v>
      </c>
      <c r="O31" s="233">
        <v>0.1</v>
      </c>
      <c r="P31" s="233">
        <v>0.25</v>
      </c>
      <c r="Q31" s="233">
        <v>0.1</v>
      </c>
      <c r="R31" s="218"/>
    </row>
    <row r="32" spans="1:18">
      <c r="A32" s="232">
        <v>44166</v>
      </c>
      <c r="B32" s="236">
        <v>1.2781544394667721</v>
      </c>
      <c r="C32" s="236">
        <v>-1.1940298507462255</v>
      </c>
      <c r="D32" s="236">
        <v>-0.26557905719434283</v>
      </c>
      <c r="E32" s="236">
        <v>0.6</v>
      </c>
      <c r="F32" s="236">
        <v>0.9752438109532191</v>
      </c>
      <c r="G32" s="236">
        <v>1.5962851186489102</v>
      </c>
      <c r="H32" s="236">
        <v>0.22924825675805227</v>
      </c>
      <c r="I32" s="217"/>
      <c r="J32" s="217"/>
      <c r="K32" s="232">
        <v>44166</v>
      </c>
      <c r="L32" s="236">
        <v>-0.1</v>
      </c>
      <c r="M32" s="236">
        <v>0.125</v>
      </c>
      <c r="N32" s="236">
        <v>0</v>
      </c>
      <c r="O32" s="236">
        <v>0.1</v>
      </c>
      <c r="P32" s="236">
        <v>0.25</v>
      </c>
      <c r="Q32" s="236">
        <v>0.1</v>
      </c>
      <c r="R32" s="218"/>
    </row>
    <row r="33" spans="1:18">
      <c r="A33" s="232">
        <v>44197</v>
      </c>
      <c r="B33" s="233">
        <v>1.3599709295582851</v>
      </c>
      <c r="C33" s="233">
        <v>-0.69651741293506042</v>
      </c>
      <c r="D33" s="233">
        <v>0.91022324422724843</v>
      </c>
      <c r="E33" s="233">
        <v>0.70000000000000007</v>
      </c>
      <c r="F33" s="233">
        <v>1.5003750937735427</v>
      </c>
      <c r="G33" s="233">
        <v>1.3872936513298573</v>
      </c>
      <c r="H33" s="233">
        <v>1.4089981537265706</v>
      </c>
      <c r="I33" s="217"/>
      <c r="J33" s="217"/>
      <c r="K33" s="232">
        <v>44197</v>
      </c>
      <c r="L33" s="233">
        <v>-0.1</v>
      </c>
      <c r="M33" s="233">
        <v>0.125</v>
      </c>
      <c r="N33" s="233">
        <v>0</v>
      </c>
      <c r="O33" s="233">
        <v>0.1</v>
      </c>
      <c r="P33" s="233">
        <v>0.25</v>
      </c>
      <c r="Q33" s="233">
        <v>0.1</v>
      </c>
      <c r="R33" s="218"/>
    </row>
    <row r="34" spans="1:18">
      <c r="A34" s="232">
        <v>44228</v>
      </c>
      <c r="B34" s="236">
        <v>1.6752442984166338</v>
      </c>
      <c r="C34" s="236">
        <v>-0.49850448654059631</v>
      </c>
      <c r="D34" s="236">
        <v>0.93726090283090535</v>
      </c>
      <c r="E34" s="236">
        <v>0.4</v>
      </c>
      <c r="F34" s="236">
        <v>1.6430171769981516</v>
      </c>
      <c r="G34" s="236">
        <v>1.2876147115316039</v>
      </c>
      <c r="H34" s="236">
        <v>1.1131545832929968</v>
      </c>
      <c r="I34" s="217"/>
      <c r="J34" s="217"/>
      <c r="K34" s="232">
        <v>44228</v>
      </c>
      <c r="L34" s="236">
        <v>-0.1</v>
      </c>
      <c r="M34" s="236">
        <v>0.125</v>
      </c>
      <c r="N34" s="236">
        <v>0</v>
      </c>
      <c r="O34" s="236">
        <v>0.1</v>
      </c>
      <c r="P34" s="236">
        <v>0.25</v>
      </c>
      <c r="Q34" s="236">
        <v>0.1</v>
      </c>
      <c r="R34" s="218"/>
    </row>
    <row r="35" spans="1:18">
      <c r="A35" s="232">
        <v>44256</v>
      </c>
      <c r="B35" s="233">
        <v>2.6583773943021027</v>
      </c>
      <c r="C35" s="233">
        <v>-0.39880358923228831</v>
      </c>
      <c r="D35" s="233">
        <v>1.331684580994974</v>
      </c>
      <c r="E35" s="233">
        <v>0.70000000000000007</v>
      </c>
      <c r="F35" s="233">
        <v>1.9475655430711836</v>
      </c>
      <c r="G35" s="233">
        <v>1.6600728319021707</v>
      </c>
      <c r="H35" s="233">
        <v>0.93788879318594809</v>
      </c>
      <c r="I35" s="217"/>
      <c r="J35" s="217"/>
      <c r="K35" s="232">
        <v>44256</v>
      </c>
      <c r="L35" s="233">
        <v>-0.1</v>
      </c>
      <c r="M35" s="233">
        <v>0.125</v>
      </c>
      <c r="N35" s="233">
        <v>0</v>
      </c>
      <c r="O35" s="233">
        <v>0.1</v>
      </c>
      <c r="P35" s="233">
        <v>0.25</v>
      </c>
      <c r="Q35" s="233">
        <v>0.1</v>
      </c>
      <c r="R35" s="218"/>
    </row>
    <row r="36" spans="1:18">
      <c r="A36" s="232">
        <v>44287</v>
      </c>
      <c r="B36" s="236">
        <v>4.1519910657805248</v>
      </c>
      <c r="C36" s="236">
        <v>-1.097804391217283</v>
      </c>
      <c r="D36" s="236">
        <v>1.6219292421511877</v>
      </c>
      <c r="E36" s="236">
        <v>1.5</v>
      </c>
      <c r="F36" s="236">
        <v>2.9345372460492403</v>
      </c>
      <c r="G36" s="236">
        <v>2.9717313025122927</v>
      </c>
      <c r="H36" s="236">
        <v>0.74102223066692119</v>
      </c>
      <c r="I36" s="217"/>
      <c r="J36" s="217"/>
      <c r="K36" s="232">
        <v>44287</v>
      </c>
      <c r="L36" s="236">
        <v>-0.1</v>
      </c>
      <c r="M36" s="236">
        <v>0.125</v>
      </c>
      <c r="N36" s="236">
        <v>0</v>
      </c>
      <c r="O36" s="236">
        <v>0.1</v>
      </c>
      <c r="P36" s="236">
        <v>0.25</v>
      </c>
      <c r="Q36" s="236">
        <v>0.1</v>
      </c>
      <c r="R36" s="218"/>
    </row>
    <row r="37" spans="1:18">
      <c r="A37" s="232">
        <v>44317</v>
      </c>
      <c r="B37" s="233">
        <v>4.9444409714625159</v>
      </c>
      <c r="C37" s="233">
        <v>-0.69930069930043137</v>
      </c>
      <c r="D37" s="233">
        <v>1.9842400075951838</v>
      </c>
      <c r="E37" s="233">
        <v>2.1</v>
      </c>
      <c r="F37" s="233">
        <v>4.1415662650603036</v>
      </c>
      <c r="G37" s="233">
        <v>3.8060134183715677</v>
      </c>
      <c r="H37" s="233">
        <v>0.95002850085501578</v>
      </c>
      <c r="I37" s="217"/>
      <c r="J37" s="217"/>
      <c r="K37" s="232">
        <v>44317</v>
      </c>
      <c r="L37" s="233">
        <v>-0.1</v>
      </c>
      <c r="M37" s="233">
        <v>0.125</v>
      </c>
      <c r="N37" s="233">
        <v>0</v>
      </c>
      <c r="O37" s="233">
        <v>0.1</v>
      </c>
      <c r="P37" s="233">
        <v>0.25</v>
      </c>
      <c r="Q37" s="233">
        <v>0.1</v>
      </c>
      <c r="R37" s="218"/>
    </row>
    <row r="38" spans="1:18">
      <c r="A38" s="232">
        <v>44348</v>
      </c>
      <c r="B38" s="236">
        <v>5.3410155627349631</v>
      </c>
      <c r="C38" s="236">
        <v>-0.40040040040036917</v>
      </c>
      <c r="D38" s="236">
        <v>1.9017882486517257</v>
      </c>
      <c r="E38" s="236">
        <v>2.5</v>
      </c>
      <c r="F38" s="236">
        <v>3.8173652694615035</v>
      </c>
      <c r="G38" s="236">
        <v>4.4474008598659021</v>
      </c>
      <c r="H38" s="236">
        <v>0.89023581778577832</v>
      </c>
      <c r="I38" s="217"/>
      <c r="J38" s="217"/>
      <c r="K38" s="232">
        <v>44348</v>
      </c>
      <c r="L38" s="236">
        <v>-0.1</v>
      </c>
      <c r="M38" s="236">
        <v>0.125</v>
      </c>
      <c r="N38" s="236">
        <v>0</v>
      </c>
      <c r="O38" s="236">
        <v>0.1</v>
      </c>
      <c r="P38" s="236">
        <v>0.25</v>
      </c>
      <c r="Q38" s="236">
        <v>0.1</v>
      </c>
      <c r="R38" s="218"/>
    </row>
    <row r="39" spans="1:18">
      <c r="A39" s="232">
        <v>44378</v>
      </c>
      <c r="B39" s="233">
        <v>5.2761049419245643</v>
      </c>
      <c r="C39" s="233">
        <v>-0.30000000000073301</v>
      </c>
      <c r="D39" s="233">
        <v>2.1648309912647212</v>
      </c>
      <c r="E39" s="233">
        <v>2</v>
      </c>
      <c r="F39" s="233">
        <v>4.1916167664667991</v>
      </c>
      <c r="G39" s="233">
        <v>4.2018000239205655</v>
      </c>
      <c r="H39" s="233">
        <v>0.7121830785300487</v>
      </c>
      <c r="I39" s="217"/>
      <c r="J39" s="217"/>
      <c r="K39" s="232">
        <v>44378</v>
      </c>
      <c r="L39" s="233">
        <v>-0.1</v>
      </c>
      <c r="M39" s="233">
        <v>0.125</v>
      </c>
      <c r="N39" s="233">
        <v>0</v>
      </c>
      <c r="O39" s="233">
        <v>0.1</v>
      </c>
      <c r="P39" s="233">
        <v>0.25</v>
      </c>
      <c r="Q39" s="233">
        <v>0.1</v>
      </c>
      <c r="R39" s="218"/>
    </row>
    <row r="40" spans="1:18">
      <c r="A40" s="232">
        <v>44409</v>
      </c>
      <c r="B40" s="236">
        <v>5.2053316896525148</v>
      </c>
      <c r="C40" s="236">
        <v>-0.39960039960038607</v>
      </c>
      <c r="D40" s="236">
        <v>2.9557589626239666</v>
      </c>
      <c r="E40" s="236">
        <v>3.2</v>
      </c>
      <c r="F40" s="236">
        <v>4.4128646222893586</v>
      </c>
      <c r="G40" s="236">
        <v>3.9618554168434628</v>
      </c>
      <c r="H40" s="236">
        <v>1.5662305414955613</v>
      </c>
      <c r="I40" s="217"/>
      <c r="J40" s="217"/>
      <c r="K40" s="232">
        <v>44409</v>
      </c>
      <c r="L40" s="236">
        <v>-0.1</v>
      </c>
      <c r="M40" s="236">
        <v>0.125</v>
      </c>
      <c r="N40" s="236">
        <v>0</v>
      </c>
      <c r="O40" s="236">
        <v>0.1</v>
      </c>
      <c r="P40" s="236">
        <v>0.25</v>
      </c>
      <c r="Q40" s="236">
        <v>0.1</v>
      </c>
      <c r="R40" s="218"/>
    </row>
    <row r="41" spans="1:18">
      <c r="A41" s="232">
        <v>44440</v>
      </c>
      <c r="B41" s="233">
        <v>5.3899073753795212</v>
      </c>
      <c r="C41" s="233">
        <v>0.2</v>
      </c>
      <c r="D41" s="233">
        <v>3.3631859756097615</v>
      </c>
      <c r="E41" s="233">
        <v>3.1</v>
      </c>
      <c r="F41" s="233">
        <v>5.0974512743633849</v>
      </c>
      <c r="G41" s="233">
        <v>4.0367524670074983</v>
      </c>
      <c r="H41" s="233">
        <v>1.8774421042599743</v>
      </c>
      <c r="I41" s="217"/>
      <c r="J41" s="217"/>
      <c r="K41" s="232">
        <v>44440</v>
      </c>
      <c r="L41" s="233">
        <v>-0.1</v>
      </c>
      <c r="M41" s="233">
        <v>0.125</v>
      </c>
      <c r="N41" s="233">
        <v>0</v>
      </c>
      <c r="O41" s="233">
        <v>0.1</v>
      </c>
      <c r="P41" s="233">
        <v>0.25</v>
      </c>
      <c r="Q41" s="233">
        <v>0.1</v>
      </c>
      <c r="R41" s="218"/>
    </row>
    <row r="42" spans="1:18">
      <c r="A42" s="232">
        <v>44470</v>
      </c>
      <c r="B42" s="236">
        <v>6.2369407571288171</v>
      </c>
      <c r="C42" s="236">
        <v>0.1002004008018309</v>
      </c>
      <c r="D42" s="236">
        <v>4.0513552068473624</v>
      </c>
      <c r="E42" s="236">
        <v>4.2</v>
      </c>
      <c r="F42" s="236">
        <v>5.0632911392400892</v>
      </c>
      <c r="G42" s="236">
        <v>4.593958385932595</v>
      </c>
      <c r="H42" s="236">
        <v>2.0462548777005818</v>
      </c>
      <c r="I42" s="217"/>
      <c r="J42" s="217"/>
      <c r="K42" s="232">
        <v>44470</v>
      </c>
      <c r="L42" s="236">
        <v>-0.1</v>
      </c>
      <c r="M42" s="236">
        <v>0.125</v>
      </c>
      <c r="N42" s="236">
        <v>0</v>
      </c>
      <c r="O42" s="236">
        <v>0.1</v>
      </c>
      <c r="P42" s="236">
        <v>0.25</v>
      </c>
      <c r="Q42" s="236">
        <v>0.1</v>
      </c>
      <c r="R42" s="218"/>
    </row>
    <row r="43" spans="1:18">
      <c r="A43" s="232">
        <v>44501</v>
      </c>
      <c r="B43" s="233">
        <v>6.8283720912392987</v>
      </c>
      <c r="C43" s="233">
        <v>0.6</v>
      </c>
      <c r="D43" s="233">
        <v>4.8664122137404675</v>
      </c>
      <c r="E43" s="233">
        <v>5.0999999999999996</v>
      </c>
      <c r="F43" s="233">
        <v>4.9740163325908693</v>
      </c>
      <c r="G43" s="233">
        <v>4.9526343878791401</v>
      </c>
      <c r="H43" s="233">
        <v>2.6116904238017824</v>
      </c>
      <c r="I43" s="217"/>
      <c r="J43" s="217"/>
      <c r="K43" s="232">
        <v>44501</v>
      </c>
      <c r="L43" s="233">
        <v>-0.1</v>
      </c>
      <c r="M43" s="233">
        <v>0.125</v>
      </c>
      <c r="N43" s="233">
        <v>0</v>
      </c>
      <c r="O43" s="233">
        <v>0.1</v>
      </c>
      <c r="P43" s="233">
        <v>0.25</v>
      </c>
      <c r="Q43" s="233">
        <v>0.1</v>
      </c>
      <c r="R43" s="218"/>
    </row>
    <row r="44" spans="1:18">
      <c r="A44" s="232">
        <v>44531</v>
      </c>
      <c r="B44" s="236">
        <v>7.0965423376305514</v>
      </c>
      <c r="C44" s="236">
        <v>0.80563947633429667</v>
      </c>
      <c r="D44" s="236">
        <v>4.9643366619115614</v>
      </c>
      <c r="E44" s="236">
        <v>5.4</v>
      </c>
      <c r="F44" s="236">
        <v>4.9777117384843139</v>
      </c>
      <c r="G44" s="236">
        <v>5.4766208367903246</v>
      </c>
      <c r="H44" s="236">
        <v>2.620794815591343</v>
      </c>
      <c r="I44" s="217"/>
      <c r="J44" s="217"/>
      <c r="K44" s="232">
        <v>44531</v>
      </c>
      <c r="L44" s="236">
        <v>-0.1</v>
      </c>
      <c r="M44" s="236">
        <v>0.125</v>
      </c>
      <c r="N44" s="236">
        <v>0</v>
      </c>
      <c r="O44" s="236">
        <v>0.1</v>
      </c>
      <c r="P44" s="236">
        <v>0.25</v>
      </c>
      <c r="Q44" s="236">
        <v>0.25</v>
      </c>
      <c r="R44" s="218"/>
    </row>
    <row r="45" spans="1:18">
      <c r="A45" s="232">
        <v>44562</v>
      </c>
      <c r="B45" s="233">
        <v>7.5259344012204465</v>
      </c>
      <c r="C45" s="233">
        <v>0.50100200400824413</v>
      </c>
      <c r="D45" s="233">
        <v>5.1082415495632416</v>
      </c>
      <c r="E45" s="233">
        <v>5.5</v>
      </c>
      <c r="F45" s="233">
        <v>5.0258684405021903</v>
      </c>
      <c r="G45" s="233">
        <v>6.0407827806037373</v>
      </c>
      <c r="H45" s="233">
        <v>2.2709850517439678</v>
      </c>
      <c r="I45" s="217"/>
      <c r="J45" s="217"/>
      <c r="K45" s="232">
        <v>44562</v>
      </c>
      <c r="L45" s="233">
        <v>-0.1</v>
      </c>
      <c r="M45" s="233">
        <v>0.125</v>
      </c>
      <c r="N45" s="233">
        <v>0</v>
      </c>
      <c r="O45" s="233">
        <v>0.1</v>
      </c>
      <c r="P45" s="233">
        <v>0.25</v>
      </c>
      <c r="Q45" s="233">
        <v>0.25</v>
      </c>
      <c r="R45" s="218"/>
    </row>
    <row r="46" spans="1:18">
      <c r="A46" s="232">
        <v>44593</v>
      </c>
      <c r="B46" s="236">
        <v>7.9120244848982058</v>
      </c>
      <c r="C46" s="236">
        <v>0.90180360721463515</v>
      </c>
      <c r="D46" s="236">
        <v>5.8745499336744222</v>
      </c>
      <c r="E46" s="236">
        <v>6.2</v>
      </c>
      <c r="F46" s="236">
        <v>5.3637031594414353</v>
      </c>
      <c r="G46" s="236">
        <v>6.4157443756884813</v>
      </c>
      <c r="H46" s="236">
        <v>2.718744016848551</v>
      </c>
      <c r="I46" s="217"/>
      <c r="J46" s="217"/>
      <c r="K46" s="232">
        <v>44593</v>
      </c>
      <c r="L46" s="236">
        <v>-0.1</v>
      </c>
      <c r="M46" s="236">
        <v>0.125</v>
      </c>
      <c r="N46" s="236">
        <v>0</v>
      </c>
      <c r="O46" s="236">
        <v>0.1</v>
      </c>
      <c r="P46" s="236">
        <v>0.25</v>
      </c>
      <c r="Q46" s="236">
        <v>0.25</v>
      </c>
      <c r="R46" s="218"/>
    </row>
    <row r="47" spans="1:18">
      <c r="A47" s="232">
        <v>44621</v>
      </c>
      <c r="B47" s="233">
        <v>8.5575863682327835</v>
      </c>
      <c r="C47" s="233">
        <v>1.2012012012011741</v>
      </c>
      <c r="D47" s="233">
        <v>7.4439125129071471</v>
      </c>
      <c r="E47" s="233">
        <v>7.0000000000000009</v>
      </c>
      <c r="F47" s="233">
        <v>6.5393093313733885</v>
      </c>
      <c r="G47" s="233">
        <v>6.4360394623858008</v>
      </c>
      <c r="H47" s="233">
        <v>2.9487057931165239</v>
      </c>
      <c r="I47" s="217"/>
      <c r="J47" s="217"/>
      <c r="K47" s="232">
        <v>44621</v>
      </c>
      <c r="L47" s="233">
        <v>-0.1</v>
      </c>
      <c r="M47" s="233">
        <v>0.375</v>
      </c>
      <c r="N47" s="233">
        <v>0</v>
      </c>
      <c r="O47" s="233">
        <v>0.1</v>
      </c>
      <c r="P47" s="233">
        <v>0.5</v>
      </c>
      <c r="Q47" s="233">
        <v>0.5</v>
      </c>
      <c r="R47" s="218"/>
    </row>
    <row r="48" spans="1:18">
      <c r="A48" s="232">
        <v>44652</v>
      </c>
      <c r="B48" s="236">
        <v>8.2241392884859987</v>
      </c>
      <c r="C48" s="236">
        <v>2.5</v>
      </c>
      <c r="D48" s="236">
        <v>7.4388650364009656</v>
      </c>
      <c r="E48" s="236">
        <v>9</v>
      </c>
      <c r="F48" s="236">
        <v>6.8000000000000007</v>
      </c>
      <c r="G48" s="236">
        <v>6.2</v>
      </c>
      <c r="H48" s="236">
        <v>3.5000000000000004</v>
      </c>
      <c r="I48" s="217"/>
      <c r="J48" s="217"/>
      <c r="K48" s="232">
        <v>44652</v>
      </c>
      <c r="L48" s="236">
        <v>-0.1</v>
      </c>
      <c r="M48" s="236">
        <v>0.375</v>
      </c>
      <c r="N48" s="236">
        <v>0</v>
      </c>
      <c r="O48" s="236">
        <v>0.1</v>
      </c>
      <c r="P48" s="236">
        <v>1</v>
      </c>
      <c r="Q48" s="236">
        <v>0.75</v>
      </c>
      <c r="R48" s="218"/>
    </row>
    <row r="49" spans="1:18">
      <c r="A49" s="232">
        <v>44682</v>
      </c>
      <c r="B49" s="233">
        <v>8.6</v>
      </c>
      <c r="C49" s="233">
        <v>2.5</v>
      </c>
      <c r="D49" s="233">
        <v>8.1</v>
      </c>
      <c r="E49" s="233">
        <v>9.1</v>
      </c>
      <c r="F49" s="233">
        <v>7.7</v>
      </c>
      <c r="G49" s="233">
        <v>6</v>
      </c>
      <c r="H49" s="233">
        <v>3.8</v>
      </c>
      <c r="I49" s="217"/>
      <c r="J49" s="217"/>
      <c r="K49" s="232">
        <v>44682</v>
      </c>
      <c r="L49" s="233">
        <v>-0.1</v>
      </c>
      <c r="M49" s="233">
        <v>0.875</v>
      </c>
      <c r="N49" s="233">
        <v>0</v>
      </c>
      <c r="O49" s="233">
        <v>0.35</v>
      </c>
      <c r="P49" s="233">
        <v>1</v>
      </c>
      <c r="Q49" s="233">
        <v>1</v>
      </c>
      <c r="R49" s="218"/>
    </row>
    <row r="50" spans="1:18">
      <c r="A50" s="217"/>
      <c r="B50" s="217"/>
      <c r="C50" s="217"/>
      <c r="D50" s="217"/>
      <c r="E50" s="217"/>
      <c r="F50" s="217"/>
      <c r="G50" s="217"/>
      <c r="H50" s="217"/>
      <c r="I50" s="217"/>
      <c r="J50" s="217"/>
      <c r="K50" s="232">
        <v>44713</v>
      </c>
      <c r="L50" s="236">
        <v>-0.1</v>
      </c>
      <c r="M50" s="236">
        <v>1.625</v>
      </c>
      <c r="N50" s="236">
        <v>0</v>
      </c>
      <c r="O50" s="236">
        <v>0.85</v>
      </c>
      <c r="P50" s="236">
        <v>1.5</v>
      </c>
      <c r="Q50" s="236">
        <v>1.25</v>
      </c>
      <c r="R50" s="218"/>
    </row>
    <row r="51" spans="1:18">
      <c r="A51" s="195" t="s">
        <v>345</v>
      </c>
      <c r="B51" s="217"/>
      <c r="C51" s="217"/>
      <c r="D51" s="217"/>
      <c r="E51" s="217"/>
      <c r="F51" s="217"/>
      <c r="G51" s="217" t="s">
        <v>290</v>
      </c>
      <c r="H51" s="217" t="s">
        <v>290</v>
      </c>
      <c r="I51" s="244"/>
      <c r="J51" s="242"/>
      <c r="K51" s="217"/>
      <c r="L51" s="217"/>
      <c r="M51" s="217"/>
      <c r="N51" s="217"/>
      <c r="O51" s="217"/>
      <c r="P51" s="217"/>
      <c r="Q51" s="217"/>
      <c r="R51" s="218" t="s">
        <v>290</v>
      </c>
    </row>
    <row r="52" spans="1:18">
      <c r="A52" s="195" t="s">
        <v>290</v>
      </c>
      <c r="B52" s="217"/>
      <c r="C52" s="217"/>
      <c r="D52" s="217"/>
      <c r="E52" s="217"/>
      <c r="F52" s="217"/>
      <c r="G52" s="217" t="s">
        <v>290</v>
      </c>
      <c r="H52" s="217" t="s">
        <v>290</v>
      </c>
      <c r="I52" s="217" t="s">
        <v>290</v>
      </c>
      <c r="J52" s="217" t="s">
        <v>290</v>
      </c>
      <c r="K52" s="217"/>
      <c r="L52" s="217"/>
      <c r="M52" s="217"/>
      <c r="N52" s="217"/>
      <c r="O52" s="217"/>
      <c r="P52" s="217"/>
      <c r="Q52" s="244"/>
      <c r="R52" s="218" t="s">
        <v>290</v>
      </c>
    </row>
    <row r="53" spans="1:18">
      <c r="A53" s="199" t="s">
        <v>1293</v>
      </c>
      <c r="B53" s="217"/>
      <c r="C53" s="217"/>
      <c r="D53" s="217"/>
      <c r="E53" s="217"/>
      <c r="F53" s="217"/>
      <c r="G53" s="217" t="s">
        <v>290</v>
      </c>
      <c r="H53" s="217" t="s">
        <v>290</v>
      </c>
      <c r="I53" s="244"/>
      <c r="J53" s="242"/>
      <c r="K53" s="217"/>
      <c r="L53" s="217"/>
      <c r="M53" s="217"/>
      <c r="N53" s="217"/>
      <c r="O53" s="217"/>
      <c r="P53" s="217"/>
      <c r="Q53" s="217" t="s">
        <v>290</v>
      </c>
      <c r="R53" s="218" t="s">
        <v>290</v>
      </c>
    </row>
    <row r="54" spans="1:18">
      <c r="A54" s="217" t="s">
        <v>290</v>
      </c>
      <c r="B54" s="217"/>
      <c r="C54" s="217"/>
      <c r="D54" s="217"/>
      <c r="E54" s="217"/>
      <c r="F54" s="217"/>
      <c r="G54" s="217" t="s">
        <v>290</v>
      </c>
      <c r="H54" s="217" t="s">
        <v>290</v>
      </c>
      <c r="I54" s="217" t="s">
        <v>290</v>
      </c>
      <c r="J54" s="217" t="s">
        <v>290</v>
      </c>
      <c r="K54" s="221"/>
      <c r="L54" s="217"/>
      <c r="M54" s="217"/>
      <c r="N54" s="217"/>
      <c r="O54" s="217"/>
      <c r="P54" s="217"/>
      <c r="Q54" s="244"/>
      <c r="R54" s="218" t="s">
        <v>290</v>
      </c>
    </row>
    <row r="55" spans="1:18">
      <c r="A55" s="217" t="s">
        <v>290</v>
      </c>
      <c r="B55" s="217"/>
      <c r="C55" s="217"/>
      <c r="D55" s="217" t="s">
        <v>290</v>
      </c>
      <c r="E55" s="217" t="s">
        <v>290</v>
      </c>
      <c r="F55" s="217" t="s">
        <v>290</v>
      </c>
      <c r="G55" s="217" t="s">
        <v>290</v>
      </c>
      <c r="H55" s="217" t="s">
        <v>290</v>
      </c>
      <c r="I55" s="217" t="s">
        <v>290</v>
      </c>
      <c r="J55" s="217" t="s">
        <v>290</v>
      </c>
      <c r="K55" s="217" t="s">
        <v>290</v>
      </c>
      <c r="L55" s="218" t="s">
        <v>290</v>
      </c>
      <c r="M55" s="218" t="s">
        <v>290</v>
      </c>
      <c r="N55" s="218" t="s">
        <v>290</v>
      </c>
      <c r="O55" s="218" t="s">
        <v>290</v>
      </c>
      <c r="P55" s="218" t="s">
        <v>290</v>
      </c>
      <c r="Q55" s="218" t="s">
        <v>290</v>
      </c>
      <c r="R55" s="218" t="s">
        <v>290</v>
      </c>
    </row>
    <row r="56" spans="1:18">
      <c r="A56" s="217" t="s">
        <v>290</v>
      </c>
      <c r="B56" s="217" t="s">
        <v>290</v>
      </c>
      <c r="C56" s="217" t="s">
        <v>290</v>
      </c>
      <c r="D56" s="217" t="s">
        <v>290</v>
      </c>
      <c r="E56" s="217" t="s">
        <v>290</v>
      </c>
      <c r="F56" s="217" t="s">
        <v>290</v>
      </c>
      <c r="G56" s="217" t="s">
        <v>290</v>
      </c>
      <c r="H56" s="217" t="s">
        <v>290</v>
      </c>
      <c r="I56" s="217" t="s">
        <v>290</v>
      </c>
      <c r="J56" s="217" t="s">
        <v>290</v>
      </c>
      <c r="K56" s="217" t="s">
        <v>290</v>
      </c>
      <c r="L56" s="218" t="s">
        <v>290</v>
      </c>
      <c r="M56" s="218" t="s">
        <v>290</v>
      </c>
      <c r="N56" s="218" t="s">
        <v>290</v>
      </c>
      <c r="O56" s="218" t="s">
        <v>290</v>
      </c>
      <c r="P56" s="218" t="s">
        <v>290</v>
      </c>
      <c r="Q56" s="218" t="s">
        <v>290</v>
      </c>
      <c r="R56" s="218" t="s">
        <v>290</v>
      </c>
    </row>
    <row r="57" spans="1:18">
      <c r="A57" s="217" t="s">
        <v>290</v>
      </c>
      <c r="B57" s="217" t="s">
        <v>290</v>
      </c>
      <c r="C57" s="217" t="s">
        <v>290</v>
      </c>
      <c r="D57" s="217" t="s">
        <v>290</v>
      </c>
      <c r="E57" s="217" t="s">
        <v>290</v>
      </c>
      <c r="F57" s="217" t="s">
        <v>290</v>
      </c>
      <c r="G57" s="217" t="s">
        <v>290</v>
      </c>
      <c r="H57" s="217" t="s">
        <v>290</v>
      </c>
      <c r="I57" s="217" t="s">
        <v>290</v>
      </c>
      <c r="J57" s="217" t="s">
        <v>290</v>
      </c>
      <c r="K57" s="217" t="s">
        <v>290</v>
      </c>
      <c r="L57" s="218" t="s">
        <v>290</v>
      </c>
      <c r="M57" s="218" t="s">
        <v>290</v>
      </c>
      <c r="N57" s="218" t="s">
        <v>290</v>
      </c>
      <c r="O57" s="218" t="s">
        <v>290</v>
      </c>
      <c r="P57" s="218" t="s">
        <v>290</v>
      </c>
      <c r="Q57" s="218" t="s">
        <v>290</v>
      </c>
      <c r="R57" s="218" t="s">
        <v>290</v>
      </c>
    </row>
    <row r="58" spans="1:18">
      <c r="A58" s="217" t="s">
        <v>290</v>
      </c>
      <c r="B58" s="217" t="s">
        <v>290</v>
      </c>
      <c r="C58" s="217" t="s">
        <v>290</v>
      </c>
      <c r="D58" s="217" t="s">
        <v>290</v>
      </c>
      <c r="E58" s="217" t="s">
        <v>290</v>
      </c>
      <c r="F58" s="217" t="s">
        <v>290</v>
      </c>
      <c r="G58" s="217" t="s">
        <v>290</v>
      </c>
      <c r="H58" s="217" t="s">
        <v>290</v>
      </c>
      <c r="I58" s="217" t="s">
        <v>290</v>
      </c>
      <c r="J58" s="217" t="s">
        <v>290</v>
      </c>
      <c r="K58" s="217" t="s">
        <v>290</v>
      </c>
      <c r="L58" s="218" t="s">
        <v>290</v>
      </c>
      <c r="M58" s="218" t="s">
        <v>290</v>
      </c>
      <c r="N58" s="218" t="s">
        <v>290</v>
      </c>
      <c r="O58" s="218" t="s">
        <v>290</v>
      </c>
      <c r="P58" s="218" t="s">
        <v>290</v>
      </c>
      <c r="Q58" s="218" t="s">
        <v>290</v>
      </c>
      <c r="R58" s="218" t="s">
        <v>290</v>
      </c>
    </row>
    <row r="59" spans="1:18">
      <c r="A59" s="217" t="s">
        <v>290</v>
      </c>
      <c r="B59" s="217" t="s">
        <v>290</v>
      </c>
      <c r="C59" s="217" t="s">
        <v>290</v>
      </c>
      <c r="D59" s="217" t="s">
        <v>290</v>
      </c>
      <c r="E59" s="217" t="s">
        <v>290</v>
      </c>
      <c r="F59" s="217" t="s">
        <v>290</v>
      </c>
      <c r="G59" s="217" t="s">
        <v>290</v>
      </c>
      <c r="H59" s="217" t="s">
        <v>290</v>
      </c>
      <c r="I59" s="217" t="s">
        <v>290</v>
      </c>
      <c r="J59" s="217" t="s">
        <v>290</v>
      </c>
      <c r="K59" s="217" t="s">
        <v>290</v>
      </c>
      <c r="L59" s="218" t="s">
        <v>290</v>
      </c>
      <c r="M59" s="218" t="s">
        <v>290</v>
      </c>
      <c r="N59" s="218" t="s">
        <v>290</v>
      </c>
      <c r="O59" s="218" t="s">
        <v>290</v>
      </c>
      <c r="P59" s="218" t="s">
        <v>290</v>
      </c>
      <c r="Q59" s="218" t="s">
        <v>290</v>
      </c>
      <c r="R59" s="218" t="s">
        <v>290</v>
      </c>
    </row>
    <row r="60" spans="1:18">
      <c r="A60" s="217" t="s">
        <v>290</v>
      </c>
      <c r="B60" s="217" t="s">
        <v>290</v>
      </c>
      <c r="C60" s="217" t="s">
        <v>290</v>
      </c>
      <c r="D60" s="217" t="s">
        <v>290</v>
      </c>
      <c r="E60" s="217" t="s">
        <v>290</v>
      </c>
      <c r="F60" s="217" t="s">
        <v>290</v>
      </c>
      <c r="G60" s="217" t="s">
        <v>290</v>
      </c>
      <c r="H60" s="217" t="s">
        <v>290</v>
      </c>
      <c r="I60" s="217" t="s">
        <v>290</v>
      </c>
      <c r="J60" s="217" t="s">
        <v>290</v>
      </c>
      <c r="K60" s="217" t="s">
        <v>290</v>
      </c>
      <c r="L60" s="218" t="s">
        <v>290</v>
      </c>
      <c r="M60" s="218" t="s">
        <v>290</v>
      </c>
      <c r="N60" s="218" t="s">
        <v>290</v>
      </c>
      <c r="O60" s="218" t="s">
        <v>290</v>
      </c>
      <c r="P60" s="218" t="s">
        <v>290</v>
      </c>
      <c r="Q60" s="218" t="s">
        <v>290</v>
      </c>
      <c r="R60" s="218" t="s">
        <v>290</v>
      </c>
    </row>
    <row r="61" spans="1:18">
      <c r="A61" s="217" t="s">
        <v>290</v>
      </c>
      <c r="B61" s="217" t="s">
        <v>290</v>
      </c>
      <c r="C61" s="217" t="s">
        <v>290</v>
      </c>
      <c r="D61" s="217" t="s">
        <v>290</v>
      </c>
      <c r="E61" s="217" t="s">
        <v>290</v>
      </c>
      <c r="F61" s="217" t="s">
        <v>290</v>
      </c>
      <c r="G61" s="217" t="s">
        <v>290</v>
      </c>
      <c r="H61" s="217" t="s">
        <v>290</v>
      </c>
      <c r="I61" s="217" t="s">
        <v>290</v>
      </c>
      <c r="J61" s="217" t="s">
        <v>290</v>
      </c>
      <c r="K61" s="217" t="s">
        <v>290</v>
      </c>
      <c r="L61" s="218" t="s">
        <v>290</v>
      </c>
      <c r="M61" s="218" t="s">
        <v>290</v>
      </c>
      <c r="N61" s="218" t="s">
        <v>290</v>
      </c>
      <c r="O61" s="218" t="s">
        <v>290</v>
      </c>
      <c r="P61" s="218" t="s">
        <v>290</v>
      </c>
      <c r="Q61" s="218" t="s">
        <v>290</v>
      </c>
      <c r="R61" s="218" t="s">
        <v>290</v>
      </c>
    </row>
    <row r="62" spans="1:18">
      <c r="A62" s="217" t="s">
        <v>290</v>
      </c>
      <c r="B62" s="217" t="s">
        <v>290</v>
      </c>
      <c r="C62" s="217" t="s">
        <v>290</v>
      </c>
      <c r="D62" s="217" t="s">
        <v>290</v>
      </c>
      <c r="E62" s="217" t="s">
        <v>290</v>
      </c>
      <c r="F62" s="217" t="s">
        <v>290</v>
      </c>
      <c r="G62" s="217" t="s">
        <v>290</v>
      </c>
      <c r="H62" s="217" t="s">
        <v>290</v>
      </c>
      <c r="I62" s="217" t="s">
        <v>290</v>
      </c>
      <c r="J62" s="217" t="s">
        <v>290</v>
      </c>
      <c r="K62" s="217" t="s">
        <v>290</v>
      </c>
      <c r="L62" s="218" t="s">
        <v>290</v>
      </c>
      <c r="M62" s="218" t="s">
        <v>290</v>
      </c>
      <c r="N62" s="218" t="s">
        <v>290</v>
      </c>
      <c r="O62" s="218" t="s">
        <v>290</v>
      </c>
      <c r="P62" s="218" t="s">
        <v>290</v>
      </c>
      <c r="Q62" s="218" t="s">
        <v>290</v>
      </c>
      <c r="R62" s="218" t="s">
        <v>290</v>
      </c>
    </row>
    <row r="63" spans="1:18">
      <c r="A63" s="217" t="s">
        <v>290</v>
      </c>
      <c r="B63" s="217" t="s">
        <v>290</v>
      </c>
      <c r="C63" s="217" t="s">
        <v>290</v>
      </c>
      <c r="D63" s="217" t="s">
        <v>290</v>
      </c>
      <c r="E63" s="217" t="s">
        <v>290</v>
      </c>
      <c r="F63" s="217" t="s">
        <v>290</v>
      </c>
      <c r="G63" s="217" t="s">
        <v>290</v>
      </c>
      <c r="H63" s="217" t="s">
        <v>290</v>
      </c>
      <c r="I63" s="217" t="s">
        <v>290</v>
      </c>
      <c r="J63" s="217" t="s">
        <v>290</v>
      </c>
      <c r="K63" s="217" t="s">
        <v>290</v>
      </c>
      <c r="L63" s="218" t="s">
        <v>290</v>
      </c>
      <c r="M63" s="218" t="s">
        <v>290</v>
      </c>
      <c r="N63" s="218" t="s">
        <v>290</v>
      </c>
      <c r="O63" s="218" t="s">
        <v>290</v>
      </c>
      <c r="P63" s="218" t="s">
        <v>290</v>
      </c>
      <c r="Q63" s="218" t="s">
        <v>290</v>
      </c>
      <c r="R63" s="218" t="s">
        <v>290</v>
      </c>
    </row>
    <row r="64" spans="1:18">
      <c r="A64" s="217" t="s">
        <v>290</v>
      </c>
      <c r="B64" s="217" t="s">
        <v>290</v>
      </c>
      <c r="C64" s="217" t="s">
        <v>290</v>
      </c>
      <c r="D64" s="217" t="s">
        <v>290</v>
      </c>
      <c r="E64" s="217" t="s">
        <v>290</v>
      </c>
      <c r="F64" s="217" t="s">
        <v>290</v>
      </c>
      <c r="G64" s="217" t="s">
        <v>290</v>
      </c>
      <c r="H64" s="217" t="s">
        <v>290</v>
      </c>
      <c r="I64" s="217" t="s">
        <v>290</v>
      </c>
      <c r="J64" s="217" t="s">
        <v>290</v>
      </c>
      <c r="K64" s="217" t="s">
        <v>290</v>
      </c>
      <c r="L64" s="218" t="s">
        <v>290</v>
      </c>
      <c r="M64" s="218" t="s">
        <v>290</v>
      </c>
      <c r="N64" s="218" t="s">
        <v>290</v>
      </c>
      <c r="O64" s="218" t="s">
        <v>290</v>
      </c>
      <c r="P64" s="218" t="s">
        <v>290</v>
      </c>
      <c r="Q64" s="218" t="s">
        <v>290</v>
      </c>
      <c r="R64" s="218" t="s">
        <v>290</v>
      </c>
    </row>
    <row r="65" spans="1:18">
      <c r="A65" s="217" t="s">
        <v>290</v>
      </c>
      <c r="B65" s="217" t="s">
        <v>290</v>
      </c>
      <c r="C65" s="217" t="s">
        <v>290</v>
      </c>
      <c r="D65" s="217" t="s">
        <v>290</v>
      </c>
      <c r="E65" s="217" t="s">
        <v>290</v>
      </c>
      <c r="F65" s="217" t="s">
        <v>290</v>
      </c>
      <c r="G65" s="217" t="s">
        <v>290</v>
      </c>
      <c r="H65" s="217" t="s">
        <v>290</v>
      </c>
      <c r="I65" s="217" t="s">
        <v>290</v>
      </c>
      <c r="J65" s="217" t="s">
        <v>290</v>
      </c>
      <c r="K65" s="217" t="s">
        <v>290</v>
      </c>
      <c r="L65" s="218" t="s">
        <v>290</v>
      </c>
      <c r="M65" s="218" t="s">
        <v>290</v>
      </c>
      <c r="N65" s="218" t="s">
        <v>290</v>
      </c>
      <c r="O65" s="218" t="s">
        <v>290</v>
      </c>
      <c r="P65" s="218" t="s">
        <v>290</v>
      </c>
      <c r="Q65" s="218" t="s">
        <v>290</v>
      </c>
      <c r="R65" s="218" t="s">
        <v>290</v>
      </c>
    </row>
    <row r="66" spans="1:18">
      <c r="A66" s="217" t="s">
        <v>290</v>
      </c>
      <c r="B66" s="217" t="s">
        <v>290</v>
      </c>
      <c r="C66" s="217" t="s">
        <v>290</v>
      </c>
      <c r="D66" s="217" t="s">
        <v>290</v>
      </c>
      <c r="E66" s="217" t="s">
        <v>290</v>
      </c>
      <c r="F66" s="217" t="s">
        <v>290</v>
      </c>
      <c r="G66" s="217" t="s">
        <v>290</v>
      </c>
      <c r="H66" s="217" t="s">
        <v>290</v>
      </c>
      <c r="I66" s="217" t="s">
        <v>290</v>
      </c>
      <c r="J66" s="217" t="s">
        <v>290</v>
      </c>
      <c r="K66" s="217" t="s">
        <v>290</v>
      </c>
      <c r="L66" s="218" t="s">
        <v>290</v>
      </c>
      <c r="M66" s="218" t="s">
        <v>290</v>
      </c>
      <c r="N66" s="218" t="s">
        <v>290</v>
      </c>
      <c r="O66" s="218" t="s">
        <v>290</v>
      </c>
      <c r="P66" s="218" t="s">
        <v>290</v>
      </c>
      <c r="Q66" s="218" t="s">
        <v>290</v>
      </c>
      <c r="R66" s="218" t="s">
        <v>290</v>
      </c>
    </row>
    <row r="67" spans="1:18">
      <c r="A67" s="217" t="s">
        <v>290</v>
      </c>
      <c r="B67" s="217" t="s">
        <v>290</v>
      </c>
      <c r="C67" s="217" t="s">
        <v>290</v>
      </c>
      <c r="D67" s="217" t="s">
        <v>290</v>
      </c>
      <c r="E67" s="217" t="s">
        <v>290</v>
      </c>
      <c r="F67" s="217" t="s">
        <v>290</v>
      </c>
      <c r="G67" s="217" t="s">
        <v>290</v>
      </c>
      <c r="H67" s="217" t="s">
        <v>290</v>
      </c>
      <c r="I67" s="217" t="s">
        <v>290</v>
      </c>
      <c r="J67" s="217" t="s">
        <v>290</v>
      </c>
      <c r="K67" s="217" t="s">
        <v>290</v>
      </c>
      <c r="L67" s="218" t="s">
        <v>290</v>
      </c>
      <c r="M67" s="218" t="s">
        <v>290</v>
      </c>
      <c r="N67" s="218" t="s">
        <v>290</v>
      </c>
      <c r="O67" s="218" t="s">
        <v>290</v>
      </c>
      <c r="P67" s="218" t="s">
        <v>290</v>
      </c>
      <c r="Q67" s="218" t="s">
        <v>290</v>
      </c>
      <c r="R67" s="218" t="s">
        <v>290</v>
      </c>
    </row>
    <row r="68" spans="1:18">
      <c r="A68" s="217" t="s">
        <v>290</v>
      </c>
      <c r="B68" s="217" t="s">
        <v>290</v>
      </c>
      <c r="C68" s="217" t="s">
        <v>290</v>
      </c>
      <c r="D68" s="217" t="s">
        <v>290</v>
      </c>
      <c r="E68" s="217" t="s">
        <v>290</v>
      </c>
      <c r="F68" s="217" t="s">
        <v>290</v>
      </c>
      <c r="G68" s="217" t="s">
        <v>290</v>
      </c>
      <c r="H68" s="217" t="s">
        <v>290</v>
      </c>
      <c r="I68" s="217" t="s">
        <v>290</v>
      </c>
      <c r="J68" s="217" t="s">
        <v>290</v>
      </c>
      <c r="K68" s="217" t="s">
        <v>290</v>
      </c>
      <c r="L68" s="218" t="s">
        <v>290</v>
      </c>
      <c r="M68" s="218" t="s">
        <v>290</v>
      </c>
      <c r="N68" s="218" t="s">
        <v>290</v>
      </c>
      <c r="O68" s="218" t="s">
        <v>290</v>
      </c>
      <c r="P68" s="218" t="s">
        <v>290</v>
      </c>
      <c r="Q68" s="218" t="s">
        <v>290</v>
      </c>
      <c r="R68" s="218" t="s">
        <v>290</v>
      </c>
    </row>
    <row r="69" spans="1:18">
      <c r="A69" s="217" t="s">
        <v>290</v>
      </c>
      <c r="B69" s="217" t="s">
        <v>290</v>
      </c>
      <c r="C69" s="217" t="s">
        <v>290</v>
      </c>
      <c r="D69" s="217" t="s">
        <v>290</v>
      </c>
      <c r="E69" s="217" t="s">
        <v>290</v>
      </c>
      <c r="F69" s="217" t="s">
        <v>290</v>
      </c>
      <c r="G69" s="217" t="s">
        <v>290</v>
      </c>
      <c r="H69" s="217" t="s">
        <v>290</v>
      </c>
      <c r="I69" s="217" t="s">
        <v>290</v>
      </c>
      <c r="J69" s="217" t="s">
        <v>290</v>
      </c>
      <c r="K69" s="217" t="s">
        <v>290</v>
      </c>
      <c r="L69" s="218" t="s">
        <v>290</v>
      </c>
      <c r="M69" s="218" t="s">
        <v>290</v>
      </c>
      <c r="N69" s="218" t="s">
        <v>290</v>
      </c>
      <c r="O69" s="218" t="s">
        <v>290</v>
      </c>
      <c r="P69" s="218" t="s">
        <v>290</v>
      </c>
      <c r="Q69" s="218" t="s">
        <v>290</v>
      </c>
      <c r="R69" s="218" t="s">
        <v>290</v>
      </c>
    </row>
    <row r="70" spans="1:18">
      <c r="A70" s="217" t="s">
        <v>290</v>
      </c>
      <c r="B70" s="217" t="s">
        <v>290</v>
      </c>
      <c r="C70" s="217" t="s">
        <v>290</v>
      </c>
      <c r="D70" s="217" t="s">
        <v>290</v>
      </c>
      <c r="E70" s="217" t="s">
        <v>290</v>
      </c>
      <c r="F70" s="217" t="s">
        <v>290</v>
      </c>
      <c r="G70" s="217" t="s">
        <v>290</v>
      </c>
      <c r="H70" s="217" t="s">
        <v>290</v>
      </c>
      <c r="I70" s="217" t="s">
        <v>290</v>
      </c>
      <c r="J70" s="217" t="s">
        <v>290</v>
      </c>
      <c r="K70" s="217" t="s">
        <v>290</v>
      </c>
      <c r="L70" s="218" t="s">
        <v>290</v>
      </c>
      <c r="M70" s="218" t="s">
        <v>290</v>
      </c>
      <c r="N70" s="218" t="s">
        <v>290</v>
      </c>
      <c r="O70" s="218" t="s">
        <v>290</v>
      </c>
      <c r="P70" s="218" t="s">
        <v>290</v>
      </c>
      <c r="Q70" s="218" t="s">
        <v>290</v>
      </c>
      <c r="R70" s="218" t="s">
        <v>290</v>
      </c>
    </row>
    <row r="71" spans="1:18">
      <c r="A71" s="217" t="s">
        <v>290</v>
      </c>
      <c r="B71" s="217" t="s">
        <v>290</v>
      </c>
      <c r="C71" s="217" t="s">
        <v>290</v>
      </c>
      <c r="D71" s="217" t="s">
        <v>290</v>
      </c>
      <c r="E71" s="217" t="s">
        <v>290</v>
      </c>
      <c r="F71" s="217" t="s">
        <v>290</v>
      </c>
      <c r="G71" s="217" t="s">
        <v>290</v>
      </c>
      <c r="H71" s="217" t="s">
        <v>290</v>
      </c>
      <c r="I71" s="217" t="s">
        <v>290</v>
      </c>
      <c r="J71" s="217" t="s">
        <v>290</v>
      </c>
      <c r="K71" s="217" t="s">
        <v>290</v>
      </c>
      <c r="L71" s="218" t="s">
        <v>290</v>
      </c>
      <c r="M71" s="218" t="s">
        <v>290</v>
      </c>
      <c r="N71" s="218" t="s">
        <v>290</v>
      </c>
      <c r="O71" s="218" t="s">
        <v>290</v>
      </c>
      <c r="P71" s="218" t="s">
        <v>290</v>
      </c>
      <c r="Q71" s="218" t="s">
        <v>290</v>
      </c>
      <c r="R71" s="218" t="s">
        <v>290</v>
      </c>
    </row>
    <row r="72" spans="1:18">
      <c r="A72" s="217" t="s">
        <v>290</v>
      </c>
      <c r="B72" s="217" t="s">
        <v>290</v>
      </c>
      <c r="C72" s="217" t="s">
        <v>290</v>
      </c>
      <c r="D72" s="217" t="s">
        <v>290</v>
      </c>
      <c r="E72" s="217" t="s">
        <v>290</v>
      </c>
      <c r="F72" s="217" t="s">
        <v>290</v>
      </c>
      <c r="G72" s="217" t="s">
        <v>290</v>
      </c>
      <c r="H72" s="217" t="s">
        <v>290</v>
      </c>
      <c r="I72" s="217" t="s">
        <v>290</v>
      </c>
      <c r="J72" s="217" t="s">
        <v>290</v>
      </c>
      <c r="K72" s="217" t="s">
        <v>290</v>
      </c>
      <c r="L72" s="218" t="s">
        <v>290</v>
      </c>
      <c r="M72" s="218" t="s">
        <v>290</v>
      </c>
      <c r="N72" s="218" t="s">
        <v>290</v>
      </c>
      <c r="O72" s="218" t="s">
        <v>290</v>
      </c>
      <c r="P72" s="218" t="s">
        <v>290</v>
      </c>
      <c r="Q72" s="218" t="s">
        <v>290</v>
      </c>
      <c r="R72" s="218" t="s">
        <v>290</v>
      </c>
    </row>
    <row r="73" spans="1:18">
      <c r="A73" s="217" t="s">
        <v>290</v>
      </c>
      <c r="B73" s="217" t="s">
        <v>290</v>
      </c>
      <c r="C73" s="217" t="s">
        <v>290</v>
      </c>
      <c r="D73" s="217" t="s">
        <v>290</v>
      </c>
      <c r="E73" s="217" t="s">
        <v>290</v>
      </c>
      <c r="F73" s="217" t="s">
        <v>290</v>
      </c>
      <c r="G73" s="217" t="s">
        <v>290</v>
      </c>
      <c r="H73" s="217" t="s">
        <v>290</v>
      </c>
      <c r="I73" s="217" t="s">
        <v>290</v>
      </c>
      <c r="J73" s="217" t="s">
        <v>290</v>
      </c>
      <c r="K73" s="217" t="s">
        <v>290</v>
      </c>
      <c r="L73" s="218" t="s">
        <v>290</v>
      </c>
      <c r="M73" s="218" t="s">
        <v>290</v>
      </c>
      <c r="N73" s="218" t="s">
        <v>290</v>
      </c>
      <c r="O73" s="218" t="s">
        <v>290</v>
      </c>
      <c r="P73" s="218" t="s">
        <v>290</v>
      </c>
      <c r="Q73" s="218" t="s">
        <v>290</v>
      </c>
      <c r="R73" s="218" t="s">
        <v>290</v>
      </c>
    </row>
    <row r="74" spans="1:18">
      <c r="A74" s="217" t="s">
        <v>290</v>
      </c>
      <c r="B74" s="217" t="s">
        <v>290</v>
      </c>
      <c r="C74" s="217" t="s">
        <v>290</v>
      </c>
      <c r="D74" s="217" t="s">
        <v>290</v>
      </c>
      <c r="E74" s="217" t="s">
        <v>290</v>
      </c>
      <c r="F74" s="217" t="s">
        <v>290</v>
      </c>
      <c r="G74" s="217" t="s">
        <v>290</v>
      </c>
      <c r="H74" s="217" t="s">
        <v>290</v>
      </c>
      <c r="I74" s="217" t="s">
        <v>290</v>
      </c>
      <c r="J74" s="217" t="s">
        <v>290</v>
      </c>
      <c r="K74" s="217" t="s">
        <v>290</v>
      </c>
      <c r="L74" s="218" t="s">
        <v>290</v>
      </c>
      <c r="M74" s="218" t="s">
        <v>290</v>
      </c>
      <c r="N74" s="218" t="s">
        <v>290</v>
      </c>
      <c r="O74" s="218" t="s">
        <v>290</v>
      </c>
      <c r="P74" s="218" t="s">
        <v>290</v>
      </c>
      <c r="Q74" s="218" t="s">
        <v>290</v>
      </c>
      <c r="R74" s="218" t="s">
        <v>290</v>
      </c>
    </row>
    <row r="75" spans="1:18">
      <c r="A75" s="217" t="s">
        <v>290</v>
      </c>
      <c r="B75" s="217" t="s">
        <v>290</v>
      </c>
      <c r="C75" s="217" t="s">
        <v>290</v>
      </c>
      <c r="D75" s="217" t="s">
        <v>290</v>
      </c>
      <c r="E75" s="217" t="s">
        <v>290</v>
      </c>
      <c r="F75" s="217" t="s">
        <v>290</v>
      </c>
      <c r="G75" s="217" t="s">
        <v>290</v>
      </c>
      <c r="H75" s="217" t="s">
        <v>290</v>
      </c>
      <c r="I75" s="217" t="s">
        <v>290</v>
      </c>
      <c r="J75" s="217" t="s">
        <v>290</v>
      </c>
      <c r="K75" s="217" t="s">
        <v>290</v>
      </c>
      <c r="L75" s="218" t="s">
        <v>290</v>
      </c>
      <c r="M75" s="218" t="s">
        <v>290</v>
      </c>
      <c r="N75" s="218" t="s">
        <v>290</v>
      </c>
      <c r="O75" s="218" t="s">
        <v>290</v>
      </c>
      <c r="P75" s="218" t="s">
        <v>290</v>
      </c>
      <c r="Q75" s="218" t="s">
        <v>290</v>
      </c>
      <c r="R75" s="218" t="s">
        <v>290</v>
      </c>
    </row>
    <row r="76" spans="1:18">
      <c r="A76" s="217" t="s">
        <v>290</v>
      </c>
      <c r="B76" s="217" t="s">
        <v>290</v>
      </c>
      <c r="C76" s="217" t="s">
        <v>290</v>
      </c>
      <c r="D76" s="217" t="s">
        <v>290</v>
      </c>
      <c r="E76" s="217" t="s">
        <v>290</v>
      </c>
      <c r="F76" s="217" t="s">
        <v>290</v>
      </c>
      <c r="G76" s="217" t="s">
        <v>290</v>
      </c>
      <c r="H76" s="217" t="s">
        <v>290</v>
      </c>
      <c r="I76" s="217" t="s">
        <v>290</v>
      </c>
      <c r="J76" s="217" t="s">
        <v>290</v>
      </c>
      <c r="K76" s="217" t="s">
        <v>290</v>
      </c>
      <c r="L76" s="218" t="s">
        <v>290</v>
      </c>
      <c r="M76" s="218" t="s">
        <v>290</v>
      </c>
      <c r="N76" s="218" t="s">
        <v>290</v>
      </c>
      <c r="O76" s="218" t="s">
        <v>290</v>
      </c>
      <c r="P76" s="218" t="s">
        <v>290</v>
      </c>
      <c r="Q76" s="218" t="s">
        <v>290</v>
      </c>
      <c r="R76" s="218" t="s">
        <v>290</v>
      </c>
    </row>
    <row r="77" spans="1:18">
      <c r="A77" s="217" t="s">
        <v>290</v>
      </c>
      <c r="B77" s="217" t="s">
        <v>290</v>
      </c>
      <c r="C77" s="217" t="s">
        <v>290</v>
      </c>
      <c r="D77" s="217" t="s">
        <v>290</v>
      </c>
      <c r="E77" s="217" t="s">
        <v>290</v>
      </c>
      <c r="F77" s="217" t="s">
        <v>290</v>
      </c>
      <c r="G77" s="217" t="s">
        <v>290</v>
      </c>
      <c r="H77" s="217" t="s">
        <v>290</v>
      </c>
      <c r="I77" s="217" t="s">
        <v>290</v>
      </c>
      <c r="J77" s="217" t="s">
        <v>290</v>
      </c>
      <c r="K77" s="217" t="s">
        <v>290</v>
      </c>
      <c r="L77" s="218" t="s">
        <v>290</v>
      </c>
      <c r="M77" s="218" t="s">
        <v>290</v>
      </c>
      <c r="N77" s="218" t="s">
        <v>290</v>
      </c>
      <c r="O77" s="218" t="s">
        <v>290</v>
      </c>
      <c r="P77" s="218" t="s">
        <v>290</v>
      </c>
      <c r="Q77" s="218" t="s">
        <v>290</v>
      </c>
      <c r="R77" s="218" t="s">
        <v>290</v>
      </c>
    </row>
    <row r="78" spans="1:18">
      <c r="A78" s="217" t="s">
        <v>290</v>
      </c>
      <c r="B78" s="217" t="s">
        <v>290</v>
      </c>
      <c r="C78" s="217" t="s">
        <v>290</v>
      </c>
      <c r="D78" s="217" t="s">
        <v>290</v>
      </c>
      <c r="E78" s="217" t="s">
        <v>290</v>
      </c>
      <c r="F78" s="217" t="s">
        <v>290</v>
      </c>
      <c r="G78" s="217" t="s">
        <v>290</v>
      </c>
      <c r="H78" s="217" t="s">
        <v>290</v>
      </c>
      <c r="I78" s="217" t="s">
        <v>290</v>
      </c>
      <c r="J78" s="217" t="s">
        <v>290</v>
      </c>
      <c r="K78" s="217" t="s">
        <v>290</v>
      </c>
      <c r="L78" s="218" t="s">
        <v>290</v>
      </c>
      <c r="M78" s="218" t="s">
        <v>290</v>
      </c>
      <c r="N78" s="218" t="s">
        <v>290</v>
      </c>
      <c r="O78" s="218" t="s">
        <v>290</v>
      </c>
      <c r="P78" s="218" t="s">
        <v>290</v>
      </c>
      <c r="Q78" s="218" t="s">
        <v>290</v>
      </c>
      <c r="R78" s="218" t="s">
        <v>290</v>
      </c>
    </row>
    <row r="79" spans="1:18">
      <c r="A79" s="217" t="s">
        <v>290</v>
      </c>
      <c r="B79" s="217" t="s">
        <v>290</v>
      </c>
      <c r="C79" s="217" t="s">
        <v>290</v>
      </c>
      <c r="D79" s="217" t="s">
        <v>290</v>
      </c>
      <c r="E79" s="217" t="s">
        <v>290</v>
      </c>
      <c r="F79" s="217" t="s">
        <v>290</v>
      </c>
      <c r="G79" s="217" t="s">
        <v>290</v>
      </c>
      <c r="H79" s="217" t="s">
        <v>290</v>
      </c>
      <c r="I79" s="217" t="s">
        <v>290</v>
      </c>
      <c r="J79" s="217" t="s">
        <v>290</v>
      </c>
      <c r="K79" s="217" t="s">
        <v>290</v>
      </c>
      <c r="L79" s="218" t="s">
        <v>290</v>
      </c>
      <c r="M79" s="218" t="s">
        <v>290</v>
      </c>
      <c r="N79" s="218" t="s">
        <v>290</v>
      </c>
      <c r="O79" s="218" t="s">
        <v>290</v>
      </c>
      <c r="P79" s="218" t="s">
        <v>290</v>
      </c>
      <c r="Q79" s="218" t="s">
        <v>290</v>
      </c>
      <c r="R79" s="218" t="s">
        <v>290</v>
      </c>
    </row>
    <row r="80" spans="1:18">
      <c r="A80" s="217" t="s">
        <v>290</v>
      </c>
      <c r="B80" s="217" t="s">
        <v>290</v>
      </c>
      <c r="C80" s="217" t="s">
        <v>290</v>
      </c>
      <c r="D80" s="217" t="s">
        <v>290</v>
      </c>
      <c r="E80" s="217" t="s">
        <v>290</v>
      </c>
      <c r="F80" s="217" t="s">
        <v>290</v>
      </c>
      <c r="G80" s="217" t="s">
        <v>290</v>
      </c>
      <c r="H80" s="217" t="s">
        <v>290</v>
      </c>
      <c r="I80" s="217" t="s">
        <v>290</v>
      </c>
      <c r="J80" s="217" t="s">
        <v>290</v>
      </c>
      <c r="K80" s="217" t="s">
        <v>290</v>
      </c>
      <c r="L80" s="218" t="s">
        <v>290</v>
      </c>
      <c r="M80" s="218" t="s">
        <v>290</v>
      </c>
      <c r="N80" s="218" t="s">
        <v>290</v>
      </c>
      <c r="O80" s="218" t="s">
        <v>290</v>
      </c>
      <c r="P80" s="218" t="s">
        <v>290</v>
      </c>
      <c r="Q80" s="218" t="s">
        <v>290</v>
      </c>
      <c r="R80" s="218" t="s">
        <v>290</v>
      </c>
    </row>
    <row r="81" spans="1:18">
      <c r="A81" s="217" t="s">
        <v>290</v>
      </c>
      <c r="B81" s="217" t="s">
        <v>290</v>
      </c>
      <c r="C81" s="217" t="s">
        <v>290</v>
      </c>
      <c r="D81" s="217" t="s">
        <v>290</v>
      </c>
      <c r="E81" s="217" t="s">
        <v>290</v>
      </c>
      <c r="F81" s="217" t="s">
        <v>290</v>
      </c>
      <c r="G81" s="217" t="s">
        <v>290</v>
      </c>
      <c r="H81" s="217" t="s">
        <v>290</v>
      </c>
      <c r="I81" s="217" t="s">
        <v>290</v>
      </c>
      <c r="J81" s="217" t="s">
        <v>290</v>
      </c>
      <c r="K81" s="217" t="s">
        <v>290</v>
      </c>
      <c r="L81" s="218" t="s">
        <v>290</v>
      </c>
      <c r="M81" s="218" t="s">
        <v>290</v>
      </c>
      <c r="N81" s="218" t="s">
        <v>290</v>
      </c>
      <c r="O81" s="218" t="s">
        <v>290</v>
      </c>
      <c r="P81" s="218" t="s">
        <v>290</v>
      </c>
      <c r="Q81" s="218" t="s">
        <v>290</v>
      </c>
      <c r="R81" s="218" t="s">
        <v>290</v>
      </c>
    </row>
    <row r="82" spans="1:18">
      <c r="A82" s="217" t="s">
        <v>290</v>
      </c>
      <c r="B82" s="217" t="s">
        <v>290</v>
      </c>
      <c r="C82" s="217" t="s">
        <v>290</v>
      </c>
      <c r="D82" s="217" t="s">
        <v>290</v>
      </c>
      <c r="E82" s="217" t="s">
        <v>290</v>
      </c>
      <c r="F82" s="217" t="s">
        <v>290</v>
      </c>
      <c r="G82" s="217" t="s">
        <v>290</v>
      </c>
      <c r="H82" s="217" t="s">
        <v>290</v>
      </c>
      <c r="I82" s="217" t="s">
        <v>290</v>
      </c>
      <c r="J82" s="217" t="s">
        <v>290</v>
      </c>
      <c r="K82" s="217" t="s">
        <v>290</v>
      </c>
      <c r="L82" s="218" t="s">
        <v>290</v>
      </c>
      <c r="M82" s="218" t="s">
        <v>290</v>
      </c>
      <c r="N82" s="218" t="s">
        <v>290</v>
      </c>
      <c r="O82" s="218" t="s">
        <v>290</v>
      </c>
      <c r="P82" s="218" t="s">
        <v>290</v>
      </c>
      <c r="Q82" s="218" t="s">
        <v>290</v>
      </c>
      <c r="R82" s="218" t="s">
        <v>290</v>
      </c>
    </row>
    <row r="83" spans="1:18">
      <c r="A83" s="217" t="s">
        <v>290</v>
      </c>
      <c r="B83" s="217" t="s">
        <v>290</v>
      </c>
      <c r="C83" s="217" t="s">
        <v>290</v>
      </c>
      <c r="D83" s="217" t="s">
        <v>290</v>
      </c>
      <c r="E83" s="217" t="s">
        <v>290</v>
      </c>
      <c r="F83" s="217" t="s">
        <v>290</v>
      </c>
      <c r="G83" s="217" t="s">
        <v>290</v>
      </c>
      <c r="H83" s="217" t="s">
        <v>290</v>
      </c>
      <c r="I83" s="217" t="s">
        <v>290</v>
      </c>
      <c r="J83" s="217" t="s">
        <v>290</v>
      </c>
      <c r="K83" s="217" t="s">
        <v>290</v>
      </c>
      <c r="L83" s="218" t="s">
        <v>290</v>
      </c>
      <c r="M83" s="218" t="s">
        <v>290</v>
      </c>
      <c r="N83" s="218" t="s">
        <v>290</v>
      </c>
      <c r="O83" s="218" t="s">
        <v>290</v>
      </c>
      <c r="P83" s="218" t="s">
        <v>290</v>
      </c>
      <c r="Q83" s="218" t="s">
        <v>290</v>
      </c>
      <c r="R83" s="218" t="s">
        <v>290</v>
      </c>
    </row>
    <row r="84" spans="1:18">
      <c r="A84" s="217" t="s">
        <v>290</v>
      </c>
      <c r="B84" s="217" t="s">
        <v>290</v>
      </c>
      <c r="C84" s="217" t="s">
        <v>290</v>
      </c>
      <c r="D84" s="217" t="s">
        <v>290</v>
      </c>
      <c r="E84" s="217" t="s">
        <v>290</v>
      </c>
      <c r="F84" s="217" t="s">
        <v>290</v>
      </c>
      <c r="G84" s="217" t="s">
        <v>290</v>
      </c>
      <c r="H84" s="217" t="s">
        <v>290</v>
      </c>
      <c r="I84" s="217" t="s">
        <v>290</v>
      </c>
      <c r="J84" s="217" t="s">
        <v>290</v>
      </c>
      <c r="K84" s="217" t="s">
        <v>290</v>
      </c>
      <c r="L84" s="218" t="s">
        <v>290</v>
      </c>
      <c r="M84" s="218" t="s">
        <v>290</v>
      </c>
      <c r="N84" s="218" t="s">
        <v>290</v>
      </c>
      <c r="O84" s="218" t="s">
        <v>290</v>
      </c>
      <c r="P84" s="218" t="s">
        <v>290</v>
      </c>
      <c r="Q84" s="218" t="s">
        <v>290</v>
      </c>
      <c r="R84" s="218" t="s">
        <v>290</v>
      </c>
    </row>
    <row r="85" spans="1:18">
      <c r="A85" s="217" t="s">
        <v>290</v>
      </c>
      <c r="B85" s="217" t="s">
        <v>290</v>
      </c>
      <c r="C85" s="217" t="s">
        <v>290</v>
      </c>
      <c r="D85" s="217" t="s">
        <v>290</v>
      </c>
      <c r="E85" s="217" t="s">
        <v>290</v>
      </c>
      <c r="F85" s="217" t="s">
        <v>290</v>
      </c>
      <c r="G85" s="217" t="s">
        <v>290</v>
      </c>
      <c r="H85" s="217" t="s">
        <v>290</v>
      </c>
      <c r="I85" s="217" t="s">
        <v>290</v>
      </c>
      <c r="J85" s="217" t="s">
        <v>290</v>
      </c>
      <c r="K85" s="217" t="s">
        <v>290</v>
      </c>
      <c r="L85" s="218" t="s">
        <v>290</v>
      </c>
      <c r="M85" s="218" t="s">
        <v>290</v>
      </c>
      <c r="N85" s="218" t="s">
        <v>290</v>
      </c>
      <c r="O85" s="218" t="s">
        <v>290</v>
      </c>
      <c r="P85" s="218" t="s">
        <v>290</v>
      </c>
      <c r="Q85" s="218" t="s">
        <v>290</v>
      </c>
      <c r="R85" s="218" t="s">
        <v>290</v>
      </c>
    </row>
    <row r="86" spans="1:18">
      <c r="A86" s="217" t="s">
        <v>290</v>
      </c>
      <c r="B86" s="217" t="s">
        <v>290</v>
      </c>
      <c r="C86" s="217" t="s">
        <v>290</v>
      </c>
      <c r="D86" s="217" t="s">
        <v>290</v>
      </c>
      <c r="E86" s="217" t="s">
        <v>290</v>
      </c>
      <c r="F86" s="217" t="s">
        <v>290</v>
      </c>
      <c r="G86" s="217" t="s">
        <v>290</v>
      </c>
      <c r="H86" s="217" t="s">
        <v>290</v>
      </c>
      <c r="I86" s="217" t="s">
        <v>290</v>
      </c>
      <c r="J86" s="217" t="s">
        <v>290</v>
      </c>
      <c r="K86" s="217" t="s">
        <v>290</v>
      </c>
      <c r="L86" s="218" t="s">
        <v>290</v>
      </c>
      <c r="M86" s="218" t="s">
        <v>290</v>
      </c>
      <c r="N86" s="218" t="s">
        <v>290</v>
      </c>
      <c r="O86" s="218" t="s">
        <v>290</v>
      </c>
      <c r="P86" s="218" t="s">
        <v>290</v>
      </c>
      <c r="Q86" s="218" t="s">
        <v>290</v>
      </c>
      <c r="R86" s="218" t="s">
        <v>290</v>
      </c>
    </row>
    <row r="87" spans="1:18">
      <c r="A87" s="217" t="s">
        <v>290</v>
      </c>
      <c r="B87" s="217" t="s">
        <v>290</v>
      </c>
      <c r="C87" s="217" t="s">
        <v>290</v>
      </c>
      <c r="D87" s="217" t="s">
        <v>290</v>
      </c>
      <c r="E87" s="217" t="s">
        <v>290</v>
      </c>
      <c r="F87" s="217" t="s">
        <v>290</v>
      </c>
      <c r="G87" s="217" t="s">
        <v>290</v>
      </c>
      <c r="H87" s="217" t="s">
        <v>290</v>
      </c>
      <c r="I87" s="217" t="s">
        <v>290</v>
      </c>
      <c r="J87" s="217" t="s">
        <v>290</v>
      </c>
      <c r="K87" s="217" t="s">
        <v>290</v>
      </c>
      <c r="L87" s="218" t="s">
        <v>290</v>
      </c>
      <c r="M87" s="218" t="s">
        <v>290</v>
      </c>
      <c r="N87" s="218" t="s">
        <v>290</v>
      </c>
      <c r="O87" s="218" t="s">
        <v>290</v>
      </c>
      <c r="P87" s="218" t="s">
        <v>290</v>
      </c>
      <c r="Q87" s="218" t="s">
        <v>290</v>
      </c>
      <c r="R87" s="218" t="s">
        <v>290</v>
      </c>
    </row>
    <row r="88" spans="1:18">
      <c r="A88" s="217" t="s">
        <v>290</v>
      </c>
      <c r="B88" s="217" t="s">
        <v>290</v>
      </c>
      <c r="C88" s="217" t="s">
        <v>290</v>
      </c>
      <c r="D88" s="217" t="s">
        <v>290</v>
      </c>
      <c r="E88" s="217" t="s">
        <v>290</v>
      </c>
      <c r="F88" s="217" t="s">
        <v>290</v>
      </c>
      <c r="G88" s="217" t="s">
        <v>290</v>
      </c>
      <c r="H88" s="217" t="s">
        <v>290</v>
      </c>
      <c r="I88" s="217" t="s">
        <v>290</v>
      </c>
      <c r="J88" s="217" t="s">
        <v>290</v>
      </c>
      <c r="K88" s="217" t="s">
        <v>290</v>
      </c>
      <c r="L88" s="218" t="s">
        <v>290</v>
      </c>
      <c r="M88" s="218" t="s">
        <v>290</v>
      </c>
      <c r="N88" s="218" t="s">
        <v>290</v>
      </c>
      <c r="O88" s="218" t="s">
        <v>290</v>
      </c>
      <c r="P88" s="218" t="s">
        <v>290</v>
      </c>
      <c r="Q88" s="218" t="s">
        <v>290</v>
      </c>
      <c r="R88" s="218" t="s">
        <v>290</v>
      </c>
    </row>
    <row r="89" spans="1:18">
      <c r="A89" s="217" t="s">
        <v>290</v>
      </c>
      <c r="B89" s="217" t="s">
        <v>290</v>
      </c>
      <c r="C89" s="217" t="s">
        <v>290</v>
      </c>
      <c r="D89" s="217" t="s">
        <v>290</v>
      </c>
      <c r="E89" s="217" t="s">
        <v>290</v>
      </c>
      <c r="F89" s="217" t="s">
        <v>290</v>
      </c>
      <c r="G89" s="217" t="s">
        <v>290</v>
      </c>
      <c r="H89" s="217" t="s">
        <v>290</v>
      </c>
      <c r="I89" s="217" t="s">
        <v>290</v>
      </c>
      <c r="J89" s="217" t="s">
        <v>290</v>
      </c>
      <c r="K89" s="217" t="s">
        <v>290</v>
      </c>
      <c r="L89" s="218" t="s">
        <v>290</v>
      </c>
      <c r="M89" s="218" t="s">
        <v>290</v>
      </c>
      <c r="N89" s="218" t="s">
        <v>290</v>
      </c>
      <c r="O89" s="218" t="s">
        <v>290</v>
      </c>
      <c r="P89" s="218" t="s">
        <v>290</v>
      </c>
      <c r="Q89" s="218" t="s">
        <v>290</v>
      </c>
      <c r="R89" s="218" t="s">
        <v>290</v>
      </c>
    </row>
    <row r="90" spans="1:18">
      <c r="A90" s="217" t="s">
        <v>290</v>
      </c>
      <c r="B90" s="217" t="s">
        <v>290</v>
      </c>
      <c r="C90" s="217" t="s">
        <v>290</v>
      </c>
      <c r="D90" s="217" t="s">
        <v>290</v>
      </c>
      <c r="E90" s="217" t="s">
        <v>290</v>
      </c>
      <c r="F90" s="217" t="s">
        <v>290</v>
      </c>
      <c r="G90" s="217" t="s">
        <v>290</v>
      </c>
      <c r="H90" s="217" t="s">
        <v>290</v>
      </c>
      <c r="I90" s="217" t="s">
        <v>290</v>
      </c>
      <c r="J90" s="217" t="s">
        <v>290</v>
      </c>
      <c r="K90" s="217" t="s">
        <v>290</v>
      </c>
      <c r="L90" s="218" t="s">
        <v>290</v>
      </c>
      <c r="M90" s="218" t="s">
        <v>290</v>
      </c>
      <c r="N90" s="218" t="s">
        <v>290</v>
      </c>
      <c r="O90" s="218" t="s">
        <v>290</v>
      </c>
      <c r="P90" s="218" t="s">
        <v>290</v>
      </c>
      <c r="Q90" s="218" t="s">
        <v>290</v>
      </c>
      <c r="R90" s="218" t="s">
        <v>290</v>
      </c>
    </row>
    <row r="91" spans="1:18">
      <c r="A91" s="217" t="s">
        <v>290</v>
      </c>
      <c r="B91" s="217" t="s">
        <v>290</v>
      </c>
      <c r="C91" s="217" t="s">
        <v>290</v>
      </c>
      <c r="D91" s="217" t="s">
        <v>290</v>
      </c>
      <c r="E91" s="217" t="s">
        <v>290</v>
      </c>
      <c r="F91" s="217" t="s">
        <v>290</v>
      </c>
      <c r="G91" s="217" t="s">
        <v>290</v>
      </c>
      <c r="H91" s="217" t="s">
        <v>290</v>
      </c>
      <c r="I91" s="217" t="s">
        <v>290</v>
      </c>
      <c r="J91" s="217" t="s">
        <v>290</v>
      </c>
      <c r="K91" s="217" t="s">
        <v>290</v>
      </c>
      <c r="L91" s="218" t="s">
        <v>290</v>
      </c>
      <c r="M91" s="218" t="s">
        <v>290</v>
      </c>
      <c r="N91" s="218" t="s">
        <v>290</v>
      </c>
      <c r="O91" s="218" t="s">
        <v>290</v>
      </c>
      <c r="P91" s="218" t="s">
        <v>290</v>
      </c>
      <c r="Q91" s="218" t="s">
        <v>290</v>
      </c>
      <c r="R91" s="218" t="s">
        <v>290</v>
      </c>
    </row>
    <row r="92" spans="1:18">
      <c r="A92" s="217" t="s">
        <v>290</v>
      </c>
      <c r="B92" s="217" t="s">
        <v>290</v>
      </c>
      <c r="C92" s="217" t="s">
        <v>290</v>
      </c>
      <c r="D92" s="217" t="s">
        <v>290</v>
      </c>
      <c r="E92" s="217" t="s">
        <v>290</v>
      </c>
      <c r="F92" s="217" t="s">
        <v>290</v>
      </c>
      <c r="G92" s="217" t="s">
        <v>290</v>
      </c>
      <c r="H92" s="217" t="s">
        <v>290</v>
      </c>
      <c r="I92" s="217" t="s">
        <v>290</v>
      </c>
      <c r="J92" s="217" t="s">
        <v>290</v>
      </c>
      <c r="K92" s="217" t="s">
        <v>290</v>
      </c>
      <c r="L92" s="218" t="s">
        <v>290</v>
      </c>
      <c r="M92" s="218" t="s">
        <v>290</v>
      </c>
      <c r="N92" s="218" t="s">
        <v>290</v>
      </c>
      <c r="O92" s="218" t="s">
        <v>290</v>
      </c>
      <c r="P92" s="218" t="s">
        <v>290</v>
      </c>
      <c r="Q92" s="218" t="s">
        <v>290</v>
      </c>
      <c r="R92" s="218" t="s">
        <v>290</v>
      </c>
    </row>
    <row r="93" spans="1:18">
      <c r="A93" s="217" t="s">
        <v>290</v>
      </c>
      <c r="B93" s="217" t="s">
        <v>290</v>
      </c>
      <c r="C93" s="217" t="s">
        <v>290</v>
      </c>
      <c r="D93" s="217" t="s">
        <v>290</v>
      </c>
      <c r="E93" s="217" t="s">
        <v>290</v>
      </c>
      <c r="F93" s="217" t="s">
        <v>290</v>
      </c>
      <c r="G93" s="217" t="s">
        <v>290</v>
      </c>
      <c r="H93" s="217" t="s">
        <v>290</v>
      </c>
      <c r="I93" s="217" t="s">
        <v>290</v>
      </c>
      <c r="J93" s="217" t="s">
        <v>290</v>
      </c>
      <c r="K93" s="217" t="s">
        <v>290</v>
      </c>
      <c r="L93" s="218" t="s">
        <v>290</v>
      </c>
      <c r="M93" s="218" t="s">
        <v>290</v>
      </c>
      <c r="N93" s="218" t="s">
        <v>290</v>
      </c>
      <c r="O93" s="218" t="s">
        <v>290</v>
      </c>
      <c r="P93" s="218" t="s">
        <v>290</v>
      </c>
      <c r="Q93" s="218" t="s">
        <v>290</v>
      </c>
      <c r="R93" s="218" t="s">
        <v>290</v>
      </c>
    </row>
    <row r="94" spans="1:18">
      <c r="A94" s="217" t="s">
        <v>290</v>
      </c>
      <c r="B94" s="217" t="s">
        <v>290</v>
      </c>
      <c r="C94" s="217" t="s">
        <v>290</v>
      </c>
      <c r="D94" s="217" t="s">
        <v>290</v>
      </c>
      <c r="E94" s="217" t="s">
        <v>290</v>
      </c>
      <c r="F94" s="217" t="s">
        <v>290</v>
      </c>
      <c r="G94" s="217" t="s">
        <v>290</v>
      </c>
      <c r="H94" s="217" t="s">
        <v>290</v>
      </c>
      <c r="I94" s="217" t="s">
        <v>290</v>
      </c>
      <c r="J94" s="217" t="s">
        <v>290</v>
      </c>
      <c r="K94" s="217" t="s">
        <v>290</v>
      </c>
      <c r="L94" s="218" t="s">
        <v>290</v>
      </c>
      <c r="M94" s="218" t="s">
        <v>290</v>
      </c>
      <c r="N94" s="218" t="s">
        <v>290</v>
      </c>
      <c r="O94" s="218" t="s">
        <v>290</v>
      </c>
      <c r="P94" s="218" t="s">
        <v>290</v>
      </c>
      <c r="Q94" s="218" t="s">
        <v>290</v>
      </c>
      <c r="R94" s="218" t="s">
        <v>290</v>
      </c>
    </row>
    <row r="95" spans="1:18">
      <c r="A95" s="217" t="s">
        <v>290</v>
      </c>
      <c r="B95" s="217" t="s">
        <v>290</v>
      </c>
      <c r="C95" s="217" t="s">
        <v>290</v>
      </c>
      <c r="D95" s="217" t="s">
        <v>290</v>
      </c>
      <c r="E95" s="217" t="s">
        <v>290</v>
      </c>
      <c r="F95" s="217" t="s">
        <v>290</v>
      </c>
      <c r="G95" s="217" t="s">
        <v>290</v>
      </c>
      <c r="H95" s="217" t="s">
        <v>290</v>
      </c>
      <c r="I95" s="217" t="s">
        <v>290</v>
      </c>
      <c r="J95" s="217" t="s">
        <v>290</v>
      </c>
      <c r="K95" s="217" t="s">
        <v>290</v>
      </c>
      <c r="L95" s="218" t="s">
        <v>290</v>
      </c>
      <c r="M95" s="218" t="s">
        <v>290</v>
      </c>
      <c r="N95" s="218" t="s">
        <v>290</v>
      </c>
      <c r="O95" s="218" t="s">
        <v>290</v>
      </c>
      <c r="P95" s="218" t="s">
        <v>290</v>
      </c>
      <c r="Q95" s="218" t="s">
        <v>290</v>
      </c>
      <c r="R95" s="218" t="s">
        <v>290</v>
      </c>
    </row>
    <row r="96" spans="1:18">
      <c r="A96" s="217" t="s">
        <v>290</v>
      </c>
      <c r="B96" s="217" t="s">
        <v>290</v>
      </c>
      <c r="C96" s="217" t="s">
        <v>290</v>
      </c>
      <c r="D96" s="217" t="s">
        <v>290</v>
      </c>
      <c r="E96" s="217" t="s">
        <v>290</v>
      </c>
      <c r="F96" s="217" t="s">
        <v>290</v>
      </c>
      <c r="G96" s="217" t="s">
        <v>290</v>
      </c>
      <c r="H96" s="217" t="s">
        <v>290</v>
      </c>
      <c r="I96" s="217" t="s">
        <v>290</v>
      </c>
      <c r="J96" s="217" t="s">
        <v>290</v>
      </c>
      <c r="K96" s="217" t="s">
        <v>290</v>
      </c>
      <c r="L96" s="218" t="s">
        <v>290</v>
      </c>
      <c r="M96" s="218" t="s">
        <v>290</v>
      </c>
      <c r="N96" s="218" t="s">
        <v>290</v>
      </c>
      <c r="O96" s="218" t="s">
        <v>290</v>
      </c>
      <c r="P96" s="218" t="s">
        <v>290</v>
      </c>
      <c r="Q96" s="218" t="s">
        <v>290</v>
      </c>
      <c r="R96" s="218" t="s">
        <v>290</v>
      </c>
    </row>
    <row r="97" spans="1:18">
      <c r="A97" s="217" t="s">
        <v>290</v>
      </c>
      <c r="B97" s="217" t="s">
        <v>290</v>
      </c>
      <c r="C97" s="217" t="s">
        <v>290</v>
      </c>
      <c r="D97" s="217" t="s">
        <v>290</v>
      </c>
      <c r="E97" s="217" t="s">
        <v>290</v>
      </c>
      <c r="F97" s="217" t="s">
        <v>290</v>
      </c>
      <c r="G97" s="217" t="s">
        <v>290</v>
      </c>
      <c r="H97" s="217" t="s">
        <v>290</v>
      </c>
      <c r="I97" s="217" t="s">
        <v>290</v>
      </c>
      <c r="J97" s="217" t="s">
        <v>290</v>
      </c>
      <c r="K97" s="217" t="s">
        <v>290</v>
      </c>
      <c r="L97" s="218" t="s">
        <v>290</v>
      </c>
      <c r="M97" s="218" t="s">
        <v>290</v>
      </c>
      <c r="N97" s="218" t="s">
        <v>290</v>
      </c>
      <c r="O97" s="218" t="s">
        <v>290</v>
      </c>
      <c r="P97" s="218" t="s">
        <v>290</v>
      </c>
      <c r="Q97" s="218" t="s">
        <v>290</v>
      </c>
      <c r="R97" s="218" t="s">
        <v>290</v>
      </c>
    </row>
    <row r="98" spans="1:18">
      <c r="A98" s="217" t="s">
        <v>290</v>
      </c>
      <c r="B98" s="217" t="s">
        <v>290</v>
      </c>
      <c r="C98" s="217" t="s">
        <v>290</v>
      </c>
      <c r="D98" s="217" t="s">
        <v>290</v>
      </c>
      <c r="E98" s="217" t="s">
        <v>290</v>
      </c>
      <c r="F98" s="217" t="s">
        <v>290</v>
      </c>
      <c r="G98" s="217" t="s">
        <v>290</v>
      </c>
      <c r="H98" s="217" t="s">
        <v>290</v>
      </c>
      <c r="I98" s="217" t="s">
        <v>290</v>
      </c>
      <c r="J98" s="217" t="s">
        <v>290</v>
      </c>
      <c r="K98" s="217" t="s">
        <v>290</v>
      </c>
      <c r="L98" s="218" t="s">
        <v>290</v>
      </c>
      <c r="M98" s="218" t="s">
        <v>290</v>
      </c>
      <c r="N98" s="218" t="s">
        <v>290</v>
      </c>
      <c r="O98" s="218" t="s">
        <v>290</v>
      </c>
      <c r="P98" s="218" t="s">
        <v>290</v>
      </c>
      <c r="Q98" s="218" t="s">
        <v>290</v>
      </c>
      <c r="R98" s="218" t="s">
        <v>290</v>
      </c>
    </row>
    <row r="99" spans="1:18">
      <c r="A99" s="217" t="s">
        <v>290</v>
      </c>
      <c r="B99" s="217" t="s">
        <v>290</v>
      </c>
      <c r="C99" s="217" t="s">
        <v>290</v>
      </c>
      <c r="D99" s="217" t="s">
        <v>290</v>
      </c>
      <c r="E99" s="217" t="s">
        <v>290</v>
      </c>
      <c r="F99" s="217" t="s">
        <v>290</v>
      </c>
      <c r="G99" s="217" t="s">
        <v>290</v>
      </c>
      <c r="H99" s="217" t="s">
        <v>290</v>
      </c>
      <c r="I99" s="217" t="s">
        <v>290</v>
      </c>
      <c r="J99" s="217" t="s">
        <v>290</v>
      </c>
      <c r="K99" s="217" t="s">
        <v>290</v>
      </c>
      <c r="L99" s="218" t="s">
        <v>290</v>
      </c>
      <c r="M99" s="218" t="s">
        <v>290</v>
      </c>
      <c r="N99" s="218" t="s">
        <v>290</v>
      </c>
      <c r="O99" s="218" t="s">
        <v>290</v>
      </c>
      <c r="P99" s="218" t="s">
        <v>290</v>
      </c>
      <c r="Q99" s="218" t="s">
        <v>290</v>
      </c>
      <c r="R99" s="218" t="s">
        <v>290</v>
      </c>
    </row>
    <row r="100" spans="1:18">
      <c r="A100" s="217" t="s">
        <v>290</v>
      </c>
      <c r="B100" s="217" t="s">
        <v>290</v>
      </c>
      <c r="C100" s="217" t="s">
        <v>290</v>
      </c>
      <c r="D100" s="217" t="s">
        <v>290</v>
      </c>
      <c r="E100" s="217" t="s">
        <v>290</v>
      </c>
      <c r="F100" s="217" t="s">
        <v>290</v>
      </c>
      <c r="G100" s="217" t="s">
        <v>290</v>
      </c>
      <c r="H100" s="217" t="s">
        <v>290</v>
      </c>
      <c r="I100" s="217" t="s">
        <v>290</v>
      </c>
      <c r="J100" s="217" t="s">
        <v>290</v>
      </c>
      <c r="K100" s="217" t="s">
        <v>290</v>
      </c>
      <c r="L100" s="218" t="s">
        <v>290</v>
      </c>
      <c r="M100" s="218" t="s">
        <v>290</v>
      </c>
      <c r="N100" s="218" t="s">
        <v>290</v>
      </c>
      <c r="O100" s="218" t="s">
        <v>290</v>
      </c>
      <c r="P100" s="218" t="s">
        <v>290</v>
      </c>
      <c r="Q100" s="218" t="s">
        <v>290</v>
      </c>
      <c r="R100" s="218" t="s">
        <v>290</v>
      </c>
    </row>
    <row r="101" spans="1:18">
      <c r="A101" s="217" t="s">
        <v>290</v>
      </c>
      <c r="B101" s="217" t="s">
        <v>290</v>
      </c>
      <c r="C101" s="217" t="s">
        <v>290</v>
      </c>
      <c r="D101" s="217" t="s">
        <v>290</v>
      </c>
      <c r="E101" s="217" t="s">
        <v>290</v>
      </c>
      <c r="F101" s="217" t="s">
        <v>290</v>
      </c>
      <c r="G101" s="217" t="s">
        <v>290</v>
      </c>
      <c r="H101" s="217" t="s">
        <v>290</v>
      </c>
      <c r="I101" s="217" t="s">
        <v>290</v>
      </c>
      <c r="J101" s="217" t="s">
        <v>290</v>
      </c>
      <c r="K101" s="217" t="s">
        <v>290</v>
      </c>
      <c r="L101" s="218" t="s">
        <v>290</v>
      </c>
      <c r="M101" s="218" t="s">
        <v>290</v>
      </c>
      <c r="N101" s="218" t="s">
        <v>290</v>
      </c>
      <c r="O101" s="218" t="s">
        <v>290</v>
      </c>
      <c r="P101" s="218" t="s">
        <v>290</v>
      </c>
      <c r="Q101" s="218" t="s">
        <v>290</v>
      </c>
      <c r="R101" s="218" t="s">
        <v>290</v>
      </c>
    </row>
    <row r="102" spans="1:18">
      <c r="A102" s="217" t="s">
        <v>290</v>
      </c>
      <c r="B102" s="217" t="s">
        <v>290</v>
      </c>
      <c r="C102" s="217" t="s">
        <v>290</v>
      </c>
      <c r="D102" s="217" t="s">
        <v>290</v>
      </c>
      <c r="E102" s="217" t="s">
        <v>290</v>
      </c>
      <c r="F102" s="217" t="s">
        <v>290</v>
      </c>
      <c r="G102" s="217" t="s">
        <v>290</v>
      </c>
      <c r="H102" s="217" t="s">
        <v>290</v>
      </c>
      <c r="I102" s="217" t="s">
        <v>290</v>
      </c>
      <c r="J102" s="217" t="s">
        <v>290</v>
      </c>
      <c r="K102" s="217" t="s">
        <v>290</v>
      </c>
      <c r="L102" s="218" t="s">
        <v>290</v>
      </c>
      <c r="M102" s="218" t="s">
        <v>290</v>
      </c>
      <c r="N102" s="218" t="s">
        <v>290</v>
      </c>
      <c r="O102" s="218" t="s">
        <v>290</v>
      </c>
      <c r="P102" s="218" t="s">
        <v>290</v>
      </c>
      <c r="Q102" s="218" t="s">
        <v>290</v>
      </c>
      <c r="R102" s="218" t="s">
        <v>290</v>
      </c>
    </row>
    <row r="103" spans="1:18">
      <c r="A103" s="217" t="s">
        <v>290</v>
      </c>
      <c r="B103" s="217" t="s">
        <v>290</v>
      </c>
      <c r="C103" s="217" t="s">
        <v>290</v>
      </c>
      <c r="D103" s="217" t="s">
        <v>290</v>
      </c>
      <c r="E103" s="217" t="s">
        <v>290</v>
      </c>
      <c r="F103" s="217" t="s">
        <v>290</v>
      </c>
      <c r="G103" s="217" t="s">
        <v>290</v>
      </c>
      <c r="H103" s="217" t="s">
        <v>290</v>
      </c>
      <c r="I103" s="217" t="s">
        <v>290</v>
      </c>
      <c r="J103" s="217" t="s">
        <v>290</v>
      </c>
      <c r="K103" s="217" t="s">
        <v>290</v>
      </c>
      <c r="L103" s="218" t="s">
        <v>290</v>
      </c>
      <c r="M103" s="218" t="s">
        <v>290</v>
      </c>
      <c r="N103" s="218" t="s">
        <v>290</v>
      </c>
      <c r="O103" s="218" t="s">
        <v>290</v>
      </c>
      <c r="P103" s="218" t="s">
        <v>290</v>
      </c>
      <c r="Q103" s="218" t="s">
        <v>290</v>
      </c>
      <c r="R103" s="218" t="s">
        <v>290</v>
      </c>
    </row>
    <row r="104" spans="1:18">
      <c r="A104" s="217" t="s">
        <v>290</v>
      </c>
      <c r="B104" s="217" t="s">
        <v>290</v>
      </c>
      <c r="C104" s="217" t="s">
        <v>290</v>
      </c>
      <c r="D104" s="217" t="s">
        <v>290</v>
      </c>
      <c r="E104" s="217" t="s">
        <v>290</v>
      </c>
      <c r="F104" s="217" t="s">
        <v>290</v>
      </c>
      <c r="G104" s="217" t="s">
        <v>290</v>
      </c>
      <c r="H104" s="217" t="s">
        <v>290</v>
      </c>
      <c r="I104" s="217" t="s">
        <v>290</v>
      </c>
      <c r="J104" s="217" t="s">
        <v>290</v>
      </c>
      <c r="K104" s="217" t="s">
        <v>290</v>
      </c>
      <c r="L104" s="218" t="s">
        <v>290</v>
      </c>
      <c r="M104" s="218" t="s">
        <v>290</v>
      </c>
      <c r="N104" s="218" t="s">
        <v>290</v>
      </c>
      <c r="O104" s="218" t="s">
        <v>290</v>
      </c>
      <c r="P104" s="218" t="s">
        <v>290</v>
      </c>
      <c r="Q104" s="218" t="s">
        <v>290</v>
      </c>
      <c r="R104" s="218" t="s">
        <v>290</v>
      </c>
    </row>
    <row r="105" spans="1:18">
      <c r="A105" s="217" t="s">
        <v>290</v>
      </c>
      <c r="B105" s="217" t="s">
        <v>290</v>
      </c>
      <c r="C105" s="217" t="s">
        <v>290</v>
      </c>
      <c r="D105" s="217" t="s">
        <v>290</v>
      </c>
      <c r="E105" s="217" t="s">
        <v>290</v>
      </c>
      <c r="F105" s="217" t="s">
        <v>290</v>
      </c>
      <c r="G105" s="217" t="s">
        <v>290</v>
      </c>
      <c r="H105" s="217" t="s">
        <v>290</v>
      </c>
      <c r="I105" s="217" t="s">
        <v>290</v>
      </c>
      <c r="J105" s="217" t="s">
        <v>290</v>
      </c>
      <c r="K105" s="217" t="s">
        <v>290</v>
      </c>
      <c r="L105" s="218" t="s">
        <v>290</v>
      </c>
      <c r="M105" s="218" t="s">
        <v>290</v>
      </c>
      <c r="N105" s="218" t="s">
        <v>290</v>
      </c>
      <c r="O105" s="218" t="s">
        <v>290</v>
      </c>
      <c r="P105" s="218" t="s">
        <v>290</v>
      </c>
      <c r="Q105" s="218" t="s">
        <v>290</v>
      </c>
      <c r="R105" s="218" t="s">
        <v>290</v>
      </c>
    </row>
    <row r="106" spans="1:18">
      <c r="A106" s="217" t="s">
        <v>290</v>
      </c>
      <c r="B106" s="217" t="s">
        <v>290</v>
      </c>
      <c r="C106" s="217" t="s">
        <v>290</v>
      </c>
      <c r="D106" s="217" t="s">
        <v>290</v>
      </c>
      <c r="E106" s="217" t="s">
        <v>290</v>
      </c>
      <c r="F106" s="217" t="s">
        <v>290</v>
      </c>
      <c r="G106" s="217" t="s">
        <v>290</v>
      </c>
      <c r="H106" s="217" t="s">
        <v>290</v>
      </c>
      <c r="I106" s="217" t="s">
        <v>290</v>
      </c>
      <c r="J106" s="217" t="s">
        <v>290</v>
      </c>
      <c r="K106" s="217" t="s">
        <v>290</v>
      </c>
      <c r="L106" s="218" t="s">
        <v>290</v>
      </c>
      <c r="M106" s="218" t="s">
        <v>290</v>
      </c>
      <c r="N106" s="218" t="s">
        <v>290</v>
      </c>
      <c r="O106" s="218" t="s">
        <v>290</v>
      </c>
      <c r="P106" s="218" t="s">
        <v>290</v>
      </c>
      <c r="Q106" s="218" t="s">
        <v>290</v>
      </c>
      <c r="R106" s="218" t="s">
        <v>290</v>
      </c>
    </row>
    <row r="107" spans="1:18">
      <c r="A107" s="217" t="s">
        <v>290</v>
      </c>
      <c r="B107" s="217" t="s">
        <v>290</v>
      </c>
      <c r="C107" s="217" t="s">
        <v>290</v>
      </c>
      <c r="D107" s="217" t="s">
        <v>290</v>
      </c>
      <c r="E107" s="217" t="s">
        <v>290</v>
      </c>
      <c r="F107" s="217" t="s">
        <v>290</v>
      </c>
      <c r="G107" s="217" t="s">
        <v>290</v>
      </c>
      <c r="H107" s="217" t="s">
        <v>290</v>
      </c>
      <c r="I107" s="217" t="s">
        <v>290</v>
      </c>
      <c r="J107" s="217" t="s">
        <v>290</v>
      </c>
      <c r="K107" s="217" t="s">
        <v>290</v>
      </c>
      <c r="L107" s="218" t="s">
        <v>290</v>
      </c>
      <c r="M107" s="218" t="s">
        <v>290</v>
      </c>
      <c r="N107" s="218" t="s">
        <v>290</v>
      </c>
      <c r="O107" s="218" t="s">
        <v>290</v>
      </c>
      <c r="P107" s="218" t="s">
        <v>290</v>
      </c>
      <c r="Q107" s="218" t="s">
        <v>290</v>
      </c>
      <c r="R107" s="218" t="s">
        <v>290</v>
      </c>
    </row>
    <row r="108" spans="1:18">
      <c r="A108" s="217" t="s">
        <v>290</v>
      </c>
      <c r="B108" s="217" t="s">
        <v>290</v>
      </c>
      <c r="C108" s="217" t="s">
        <v>290</v>
      </c>
      <c r="D108" s="217" t="s">
        <v>290</v>
      </c>
      <c r="E108" s="217" t="s">
        <v>290</v>
      </c>
      <c r="F108" s="217" t="s">
        <v>290</v>
      </c>
      <c r="G108" s="217" t="s">
        <v>290</v>
      </c>
      <c r="H108" s="217" t="s">
        <v>290</v>
      </c>
      <c r="I108" s="217" t="s">
        <v>290</v>
      </c>
      <c r="J108" s="217" t="s">
        <v>290</v>
      </c>
      <c r="K108" s="217" t="s">
        <v>290</v>
      </c>
      <c r="L108" s="218" t="s">
        <v>290</v>
      </c>
      <c r="M108" s="218" t="s">
        <v>290</v>
      </c>
      <c r="N108" s="218" t="s">
        <v>290</v>
      </c>
      <c r="O108" s="218" t="s">
        <v>290</v>
      </c>
      <c r="P108" s="218" t="s">
        <v>290</v>
      </c>
      <c r="Q108" s="218" t="s">
        <v>290</v>
      </c>
      <c r="R108" s="218" t="s">
        <v>290</v>
      </c>
    </row>
    <row r="109" spans="1:18">
      <c r="A109" s="217" t="s">
        <v>290</v>
      </c>
      <c r="B109" s="217" t="s">
        <v>290</v>
      </c>
      <c r="C109" s="217" t="s">
        <v>290</v>
      </c>
      <c r="D109" s="217" t="s">
        <v>290</v>
      </c>
      <c r="E109" s="217" t="s">
        <v>290</v>
      </c>
      <c r="F109" s="217" t="s">
        <v>290</v>
      </c>
      <c r="G109" s="217" t="s">
        <v>290</v>
      </c>
      <c r="H109" s="217" t="s">
        <v>290</v>
      </c>
      <c r="I109" s="217" t="s">
        <v>290</v>
      </c>
      <c r="J109" s="217" t="s">
        <v>290</v>
      </c>
      <c r="K109" s="217" t="s">
        <v>290</v>
      </c>
      <c r="L109" s="218" t="s">
        <v>290</v>
      </c>
      <c r="M109" s="218" t="s">
        <v>290</v>
      </c>
      <c r="N109" s="218" t="s">
        <v>290</v>
      </c>
      <c r="O109" s="218" t="s">
        <v>290</v>
      </c>
      <c r="P109" s="218" t="s">
        <v>290</v>
      </c>
      <c r="Q109" s="218" t="s">
        <v>290</v>
      </c>
      <c r="R109" s="218" t="s">
        <v>290</v>
      </c>
    </row>
    <row r="110" spans="1:18">
      <c r="A110" s="217" t="s">
        <v>290</v>
      </c>
      <c r="B110" s="217" t="s">
        <v>290</v>
      </c>
      <c r="C110" s="217" t="s">
        <v>290</v>
      </c>
      <c r="D110" s="217" t="s">
        <v>290</v>
      </c>
      <c r="E110" s="217" t="s">
        <v>290</v>
      </c>
      <c r="F110" s="217" t="s">
        <v>290</v>
      </c>
      <c r="G110" s="217" t="s">
        <v>290</v>
      </c>
      <c r="H110" s="217" t="s">
        <v>290</v>
      </c>
      <c r="I110" s="217" t="s">
        <v>290</v>
      </c>
      <c r="J110" s="217" t="s">
        <v>290</v>
      </c>
      <c r="K110" s="217" t="s">
        <v>290</v>
      </c>
      <c r="L110" s="218" t="s">
        <v>290</v>
      </c>
      <c r="M110" s="218" t="s">
        <v>290</v>
      </c>
      <c r="N110" s="218" t="s">
        <v>290</v>
      </c>
      <c r="O110" s="218" t="s">
        <v>290</v>
      </c>
      <c r="P110" s="218" t="s">
        <v>290</v>
      </c>
      <c r="Q110" s="218" t="s">
        <v>290</v>
      </c>
      <c r="R110" s="218" t="s">
        <v>290</v>
      </c>
    </row>
    <row r="111" spans="1:18">
      <c r="A111" s="217" t="s">
        <v>290</v>
      </c>
      <c r="B111" s="217" t="s">
        <v>290</v>
      </c>
      <c r="C111" s="217" t="s">
        <v>290</v>
      </c>
      <c r="D111" s="217" t="s">
        <v>290</v>
      </c>
      <c r="E111" s="217" t="s">
        <v>290</v>
      </c>
      <c r="F111" s="217" t="s">
        <v>290</v>
      </c>
      <c r="G111" s="217" t="s">
        <v>290</v>
      </c>
      <c r="H111" s="217" t="s">
        <v>290</v>
      </c>
      <c r="I111" s="217" t="s">
        <v>290</v>
      </c>
      <c r="J111" s="217" t="s">
        <v>290</v>
      </c>
      <c r="K111" s="217" t="s">
        <v>290</v>
      </c>
      <c r="L111" s="218" t="s">
        <v>290</v>
      </c>
      <c r="M111" s="218" t="s">
        <v>290</v>
      </c>
      <c r="N111" s="218" t="s">
        <v>290</v>
      </c>
      <c r="O111" s="218" t="s">
        <v>290</v>
      </c>
      <c r="P111" s="218" t="s">
        <v>290</v>
      </c>
      <c r="Q111" s="218" t="s">
        <v>290</v>
      </c>
      <c r="R111" s="218" t="s">
        <v>290</v>
      </c>
    </row>
    <row r="112" spans="1:18">
      <c r="A112" s="217" t="s">
        <v>290</v>
      </c>
      <c r="B112" s="217" t="s">
        <v>290</v>
      </c>
      <c r="C112" s="217" t="s">
        <v>290</v>
      </c>
      <c r="D112" s="217" t="s">
        <v>290</v>
      </c>
      <c r="E112" s="217" t="s">
        <v>290</v>
      </c>
      <c r="F112" s="217" t="s">
        <v>290</v>
      </c>
      <c r="G112" s="217" t="s">
        <v>290</v>
      </c>
      <c r="H112" s="217" t="s">
        <v>290</v>
      </c>
      <c r="I112" s="217" t="s">
        <v>290</v>
      </c>
      <c r="J112" s="217" t="s">
        <v>290</v>
      </c>
      <c r="K112" s="217" t="s">
        <v>290</v>
      </c>
      <c r="L112" s="218" t="s">
        <v>290</v>
      </c>
      <c r="M112" s="218" t="s">
        <v>290</v>
      </c>
      <c r="N112" s="218" t="s">
        <v>290</v>
      </c>
      <c r="O112" s="218" t="s">
        <v>290</v>
      </c>
      <c r="P112" s="218" t="s">
        <v>290</v>
      </c>
      <c r="Q112" s="218" t="s">
        <v>290</v>
      </c>
      <c r="R112" s="218" t="s">
        <v>290</v>
      </c>
    </row>
    <row r="113" spans="1:18">
      <c r="A113" s="217" t="s">
        <v>290</v>
      </c>
      <c r="B113" s="217" t="s">
        <v>290</v>
      </c>
      <c r="C113" s="217" t="s">
        <v>290</v>
      </c>
      <c r="D113" s="217" t="s">
        <v>290</v>
      </c>
      <c r="E113" s="217" t="s">
        <v>290</v>
      </c>
      <c r="F113" s="217" t="s">
        <v>290</v>
      </c>
      <c r="G113" s="217" t="s">
        <v>290</v>
      </c>
      <c r="H113" s="217" t="s">
        <v>290</v>
      </c>
      <c r="I113" s="217" t="s">
        <v>290</v>
      </c>
      <c r="J113" s="217" t="s">
        <v>290</v>
      </c>
      <c r="K113" s="217" t="s">
        <v>290</v>
      </c>
      <c r="L113" s="218" t="s">
        <v>290</v>
      </c>
      <c r="M113" s="218" t="s">
        <v>290</v>
      </c>
      <c r="N113" s="218" t="s">
        <v>290</v>
      </c>
      <c r="O113" s="218" t="s">
        <v>290</v>
      </c>
      <c r="P113" s="218" t="s">
        <v>290</v>
      </c>
      <c r="Q113" s="218" t="s">
        <v>290</v>
      </c>
      <c r="R113" s="218" t="s">
        <v>290</v>
      </c>
    </row>
    <row r="114" spans="1:18">
      <c r="A114" s="217" t="s">
        <v>290</v>
      </c>
      <c r="B114" s="217" t="s">
        <v>290</v>
      </c>
      <c r="C114" s="217" t="s">
        <v>290</v>
      </c>
      <c r="D114" s="217" t="s">
        <v>290</v>
      </c>
      <c r="E114" s="217" t="s">
        <v>290</v>
      </c>
      <c r="F114" s="217" t="s">
        <v>290</v>
      </c>
      <c r="G114" s="217" t="s">
        <v>290</v>
      </c>
      <c r="H114" s="217" t="s">
        <v>290</v>
      </c>
      <c r="I114" s="217" t="s">
        <v>290</v>
      </c>
      <c r="J114" s="217" t="s">
        <v>290</v>
      </c>
      <c r="K114" s="217" t="s">
        <v>290</v>
      </c>
      <c r="L114" s="218" t="s">
        <v>290</v>
      </c>
      <c r="M114" s="218" t="s">
        <v>290</v>
      </c>
      <c r="N114" s="218" t="s">
        <v>290</v>
      </c>
      <c r="O114" s="218" t="s">
        <v>290</v>
      </c>
      <c r="P114" s="218" t="s">
        <v>290</v>
      </c>
      <c r="Q114" s="218" t="s">
        <v>290</v>
      </c>
      <c r="R114" s="218" t="s">
        <v>290</v>
      </c>
    </row>
    <row r="115" spans="1:18">
      <c r="A115" s="217" t="s">
        <v>290</v>
      </c>
      <c r="B115" s="217" t="s">
        <v>290</v>
      </c>
      <c r="C115" s="217" t="s">
        <v>290</v>
      </c>
      <c r="D115" s="217" t="s">
        <v>290</v>
      </c>
      <c r="E115" s="217" t="s">
        <v>290</v>
      </c>
      <c r="F115" s="217" t="s">
        <v>290</v>
      </c>
      <c r="G115" s="217" t="s">
        <v>290</v>
      </c>
      <c r="H115" s="217" t="s">
        <v>290</v>
      </c>
      <c r="I115" s="217" t="s">
        <v>290</v>
      </c>
      <c r="J115" s="217" t="s">
        <v>290</v>
      </c>
      <c r="K115" s="217" t="s">
        <v>290</v>
      </c>
      <c r="L115" s="218" t="s">
        <v>290</v>
      </c>
      <c r="M115" s="218" t="s">
        <v>290</v>
      </c>
      <c r="N115" s="218" t="s">
        <v>290</v>
      </c>
      <c r="O115" s="218" t="s">
        <v>290</v>
      </c>
      <c r="P115" s="218" t="s">
        <v>290</v>
      </c>
      <c r="Q115" s="218" t="s">
        <v>290</v>
      </c>
      <c r="R115" s="218" t="s">
        <v>290</v>
      </c>
    </row>
    <row r="116" spans="1:18">
      <c r="A116" s="217" t="s">
        <v>290</v>
      </c>
      <c r="B116" s="217" t="s">
        <v>290</v>
      </c>
      <c r="C116" s="217" t="s">
        <v>290</v>
      </c>
      <c r="D116" s="217" t="s">
        <v>290</v>
      </c>
      <c r="E116" s="217" t="s">
        <v>290</v>
      </c>
      <c r="F116" s="217" t="s">
        <v>290</v>
      </c>
      <c r="G116" s="217" t="s">
        <v>290</v>
      </c>
      <c r="H116" s="217" t="s">
        <v>290</v>
      </c>
      <c r="I116" s="217" t="s">
        <v>290</v>
      </c>
      <c r="J116" s="217" t="s">
        <v>290</v>
      </c>
      <c r="K116" s="217" t="s">
        <v>290</v>
      </c>
      <c r="L116" s="218" t="s">
        <v>290</v>
      </c>
      <c r="M116" s="218" t="s">
        <v>290</v>
      </c>
      <c r="N116" s="218" t="s">
        <v>290</v>
      </c>
      <c r="O116" s="218" t="s">
        <v>290</v>
      </c>
      <c r="P116" s="218" t="s">
        <v>290</v>
      </c>
      <c r="Q116" s="218" t="s">
        <v>290</v>
      </c>
      <c r="R116" s="218" t="s">
        <v>290</v>
      </c>
    </row>
    <row r="117" spans="1:18">
      <c r="A117" s="217" t="s">
        <v>290</v>
      </c>
      <c r="B117" s="217" t="s">
        <v>290</v>
      </c>
      <c r="C117" s="217" t="s">
        <v>290</v>
      </c>
      <c r="D117" s="217" t="s">
        <v>290</v>
      </c>
      <c r="E117" s="217" t="s">
        <v>290</v>
      </c>
      <c r="F117" s="217" t="s">
        <v>290</v>
      </c>
      <c r="G117" s="217" t="s">
        <v>290</v>
      </c>
      <c r="H117" s="217" t="s">
        <v>290</v>
      </c>
      <c r="I117" s="217" t="s">
        <v>290</v>
      </c>
      <c r="J117" s="217" t="s">
        <v>290</v>
      </c>
      <c r="K117" s="217" t="s">
        <v>290</v>
      </c>
      <c r="L117" s="218" t="s">
        <v>290</v>
      </c>
      <c r="M117" s="218" t="s">
        <v>290</v>
      </c>
      <c r="N117" s="218" t="s">
        <v>290</v>
      </c>
      <c r="O117" s="218" t="s">
        <v>290</v>
      </c>
      <c r="P117" s="218" t="s">
        <v>290</v>
      </c>
      <c r="Q117" s="218" t="s">
        <v>290</v>
      </c>
      <c r="R117" s="218" t="s">
        <v>290</v>
      </c>
    </row>
    <row r="118" spans="1:18">
      <c r="A118" s="217" t="s">
        <v>290</v>
      </c>
      <c r="B118" s="217" t="s">
        <v>290</v>
      </c>
      <c r="C118" s="217" t="s">
        <v>290</v>
      </c>
      <c r="D118" s="217" t="s">
        <v>290</v>
      </c>
      <c r="E118" s="217" t="s">
        <v>290</v>
      </c>
      <c r="F118" s="217" t="s">
        <v>290</v>
      </c>
      <c r="G118" s="217" t="s">
        <v>290</v>
      </c>
      <c r="H118" s="217" t="s">
        <v>290</v>
      </c>
      <c r="I118" s="217" t="s">
        <v>290</v>
      </c>
      <c r="J118" s="217" t="s">
        <v>290</v>
      </c>
      <c r="K118" s="217" t="s">
        <v>290</v>
      </c>
      <c r="L118" s="218" t="s">
        <v>290</v>
      </c>
      <c r="M118" s="218" t="s">
        <v>290</v>
      </c>
      <c r="N118" s="218" t="s">
        <v>290</v>
      </c>
      <c r="O118" s="218" t="s">
        <v>290</v>
      </c>
      <c r="P118" s="218" t="s">
        <v>290</v>
      </c>
      <c r="Q118" s="218" t="s">
        <v>290</v>
      </c>
      <c r="R118" s="218" t="s">
        <v>290</v>
      </c>
    </row>
    <row r="119" spans="1:18">
      <c r="A119" s="217" t="s">
        <v>290</v>
      </c>
      <c r="B119" s="217" t="s">
        <v>290</v>
      </c>
      <c r="C119" s="217" t="s">
        <v>290</v>
      </c>
      <c r="D119" s="217" t="s">
        <v>290</v>
      </c>
      <c r="E119" s="217" t="s">
        <v>290</v>
      </c>
      <c r="F119" s="217" t="s">
        <v>290</v>
      </c>
      <c r="G119" s="217" t="s">
        <v>290</v>
      </c>
      <c r="H119" s="217" t="s">
        <v>290</v>
      </c>
      <c r="I119" s="217" t="s">
        <v>290</v>
      </c>
      <c r="J119" s="217" t="s">
        <v>290</v>
      </c>
      <c r="K119" s="217" t="s">
        <v>290</v>
      </c>
      <c r="L119" s="218" t="s">
        <v>290</v>
      </c>
      <c r="M119" s="218" t="s">
        <v>290</v>
      </c>
      <c r="N119" s="218" t="s">
        <v>290</v>
      </c>
      <c r="O119" s="218" t="s">
        <v>290</v>
      </c>
      <c r="P119" s="218" t="s">
        <v>290</v>
      </c>
      <c r="Q119" s="218" t="s">
        <v>290</v>
      </c>
      <c r="R119" s="218" t="s">
        <v>290</v>
      </c>
    </row>
    <row r="120" spans="1:18">
      <c r="A120" s="217" t="s">
        <v>290</v>
      </c>
      <c r="B120" s="217" t="s">
        <v>290</v>
      </c>
      <c r="C120" s="217" t="s">
        <v>290</v>
      </c>
      <c r="D120" s="217" t="s">
        <v>290</v>
      </c>
      <c r="E120" s="217" t="s">
        <v>290</v>
      </c>
      <c r="F120" s="217" t="s">
        <v>290</v>
      </c>
      <c r="G120" s="217" t="s">
        <v>290</v>
      </c>
      <c r="H120" s="217" t="s">
        <v>290</v>
      </c>
      <c r="I120" s="217" t="s">
        <v>290</v>
      </c>
      <c r="J120" s="217" t="s">
        <v>290</v>
      </c>
      <c r="K120" s="217" t="s">
        <v>290</v>
      </c>
      <c r="L120" s="218" t="s">
        <v>290</v>
      </c>
      <c r="M120" s="218" t="s">
        <v>290</v>
      </c>
      <c r="N120" s="218" t="s">
        <v>290</v>
      </c>
      <c r="O120" s="218" t="s">
        <v>290</v>
      </c>
      <c r="P120" s="218" t="s">
        <v>290</v>
      </c>
      <c r="Q120" s="218" t="s">
        <v>290</v>
      </c>
      <c r="R120" s="218" t="s">
        <v>290</v>
      </c>
    </row>
    <row r="121" spans="1:18">
      <c r="A121" s="217" t="s">
        <v>290</v>
      </c>
      <c r="B121" s="217" t="s">
        <v>290</v>
      </c>
      <c r="C121" s="217" t="s">
        <v>290</v>
      </c>
      <c r="D121" s="217" t="s">
        <v>290</v>
      </c>
      <c r="E121" s="217" t="s">
        <v>290</v>
      </c>
      <c r="F121" s="217" t="s">
        <v>290</v>
      </c>
      <c r="G121" s="217" t="s">
        <v>290</v>
      </c>
      <c r="H121" s="217" t="s">
        <v>290</v>
      </c>
      <c r="I121" s="217" t="s">
        <v>290</v>
      </c>
      <c r="J121" s="217" t="s">
        <v>290</v>
      </c>
      <c r="K121" s="217" t="s">
        <v>290</v>
      </c>
      <c r="L121" s="218" t="s">
        <v>290</v>
      </c>
      <c r="M121" s="218" t="s">
        <v>290</v>
      </c>
      <c r="N121" s="218" t="s">
        <v>290</v>
      </c>
      <c r="O121" s="218" t="s">
        <v>290</v>
      </c>
      <c r="P121" s="218" t="s">
        <v>290</v>
      </c>
      <c r="Q121" s="218" t="s">
        <v>290</v>
      </c>
      <c r="R121" s="218" t="s">
        <v>290</v>
      </c>
    </row>
    <row r="122" spans="1:18">
      <c r="A122" s="217" t="s">
        <v>290</v>
      </c>
      <c r="B122" s="217" t="s">
        <v>290</v>
      </c>
      <c r="C122" s="217" t="s">
        <v>290</v>
      </c>
      <c r="D122" s="217" t="s">
        <v>290</v>
      </c>
      <c r="E122" s="217" t="s">
        <v>290</v>
      </c>
      <c r="F122" s="217" t="s">
        <v>290</v>
      </c>
      <c r="G122" s="217" t="s">
        <v>290</v>
      </c>
      <c r="H122" s="217" t="s">
        <v>290</v>
      </c>
      <c r="I122" s="217" t="s">
        <v>290</v>
      </c>
      <c r="J122" s="217" t="s">
        <v>290</v>
      </c>
      <c r="K122" s="217" t="s">
        <v>290</v>
      </c>
      <c r="L122" s="218" t="s">
        <v>290</v>
      </c>
      <c r="M122" s="218" t="s">
        <v>290</v>
      </c>
      <c r="N122" s="218" t="s">
        <v>290</v>
      </c>
      <c r="O122" s="218" t="s">
        <v>290</v>
      </c>
      <c r="P122" s="218" t="s">
        <v>290</v>
      </c>
      <c r="Q122" s="218" t="s">
        <v>290</v>
      </c>
      <c r="R122" s="218" t="s">
        <v>290</v>
      </c>
    </row>
    <row r="123" spans="1:18">
      <c r="A123" s="217" t="s">
        <v>290</v>
      </c>
      <c r="B123" s="217" t="s">
        <v>290</v>
      </c>
      <c r="C123" s="217" t="s">
        <v>290</v>
      </c>
      <c r="D123" s="217" t="s">
        <v>290</v>
      </c>
      <c r="E123" s="217" t="s">
        <v>290</v>
      </c>
      <c r="F123" s="217" t="s">
        <v>290</v>
      </c>
      <c r="G123" s="217" t="s">
        <v>290</v>
      </c>
      <c r="H123" s="217" t="s">
        <v>290</v>
      </c>
      <c r="I123" s="217" t="s">
        <v>290</v>
      </c>
      <c r="J123" s="217" t="s">
        <v>290</v>
      </c>
      <c r="K123" s="217" t="s">
        <v>290</v>
      </c>
      <c r="L123" s="218" t="s">
        <v>290</v>
      </c>
      <c r="M123" s="218" t="s">
        <v>290</v>
      </c>
      <c r="N123" s="218" t="s">
        <v>290</v>
      </c>
      <c r="O123" s="218" t="s">
        <v>290</v>
      </c>
      <c r="P123" s="218" t="s">
        <v>290</v>
      </c>
      <c r="Q123" s="218" t="s">
        <v>290</v>
      </c>
      <c r="R123" s="218" t="s">
        <v>290</v>
      </c>
    </row>
    <row r="124" spans="1:18">
      <c r="A124" s="217" t="s">
        <v>290</v>
      </c>
      <c r="B124" s="217" t="s">
        <v>290</v>
      </c>
      <c r="C124" s="217" t="s">
        <v>290</v>
      </c>
      <c r="D124" s="217" t="s">
        <v>290</v>
      </c>
      <c r="E124" s="217" t="s">
        <v>290</v>
      </c>
      <c r="F124" s="217" t="s">
        <v>290</v>
      </c>
      <c r="G124" s="217" t="s">
        <v>290</v>
      </c>
      <c r="H124" s="217" t="s">
        <v>290</v>
      </c>
      <c r="I124" s="217" t="s">
        <v>290</v>
      </c>
      <c r="J124" s="217" t="s">
        <v>290</v>
      </c>
      <c r="K124" s="217" t="s">
        <v>290</v>
      </c>
      <c r="L124" s="218" t="s">
        <v>290</v>
      </c>
      <c r="M124" s="218" t="s">
        <v>290</v>
      </c>
      <c r="N124" s="218" t="s">
        <v>290</v>
      </c>
      <c r="O124" s="218" t="s">
        <v>290</v>
      </c>
      <c r="P124" s="218" t="s">
        <v>290</v>
      </c>
      <c r="Q124" s="218" t="s">
        <v>290</v>
      </c>
      <c r="R124" s="218" t="s">
        <v>290</v>
      </c>
    </row>
    <row r="125" spans="1:18">
      <c r="A125" s="217" t="s">
        <v>290</v>
      </c>
      <c r="B125" s="217" t="s">
        <v>290</v>
      </c>
      <c r="C125" s="217" t="s">
        <v>290</v>
      </c>
      <c r="D125" s="217" t="s">
        <v>290</v>
      </c>
      <c r="E125" s="217" t="s">
        <v>290</v>
      </c>
      <c r="F125" s="217" t="s">
        <v>290</v>
      </c>
      <c r="G125" s="217" t="s">
        <v>290</v>
      </c>
      <c r="H125" s="217" t="s">
        <v>290</v>
      </c>
      <c r="I125" s="217" t="s">
        <v>290</v>
      </c>
      <c r="J125" s="217" t="s">
        <v>290</v>
      </c>
      <c r="K125" s="217" t="s">
        <v>290</v>
      </c>
      <c r="L125" s="218" t="s">
        <v>290</v>
      </c>
      <c r="M125" s="218" t="s">
        <v>290</v>
      </c>
      <c r="N125" s="218" t="s">
        <v>290</v>
      </c>
      <c r="O125" s="218" t="s">
        <v>290</v>
      </c>
      <c r="P125" s="218" t="s">
        <v>290</v>
      </c>
      <c r="Q125" s="218" t="s">
        <v>290</v>
      </c>
      <c r="R125" s="218" t="s">
        <v>290</v>
      </c>
    </row>
    <row r="126" spans="1:18">
      <c r="A126" s="217" t="s">
        <v>290</v>
      </c>
      <c r="B126" s="217" t="s">
        <v>290</v>
      </c>
      <c r="C126" s="217" t="s">
        <v>290</v>
      </c>
      <c r="D126" s="217" t="s">
        <v>290</v>
      </c>
      <c r="E126" s="217" t="s">
        <v>290</v>
      </c>
      <c r="F126" s="217" t="s">
        <v>290</v>
      </c>
      <c r="G126" s="217" t="s">
        <v>290</v>
      </c>
      <c r="H126" s="217" t="s">
        <v>290</v>
      </c>
      <c r="I126" s="217" t="s">
        <v>290</v>
      </c>
      <c r="J126" s="217" t="s">
        <v>290</v>
      </c>
      <c r="K126" s="217" t="s">
        <v>290</v>
      </c>
      <c r="L126" s="218" t="s">
        <v>290</v>
      </c>
      <c r="M126" s="218" t="s">
        <v>290</v>
      </c>
      <c r="N126" s="218" t="s">
        <v>290</v>
      </c>
      <c r="O126" s="218" t="s">
        <v>290</v>
      </c>
      <c r="P126" s="218" t="s">
        <v>290</v>
      </c>
      <c r="Q126" s="218" t="s">
        <v>290</v>
      </c>
      <c r="R126" s="218" t="s">
        <v>290</v>
      </c>
    </row>
    <row r="127" spans="1:18">
      <c r="A127" s="217" t="s">
        <v>290</v>
      </c>
      <c r="B127" s="217" t="s">
        <v>290</v>
      </c>
      <c r="C127" s="217" t="s">
        <v>290</v>
      </c>
      <c r="D127" s="217" t="s">
        <v>290</v>
      </c>
      <c r="E127" s="217" t="s">
        <v>290</v>
      </c>
      <c r="F127" s="217" t="s">
        <v>290</v>
      </c>
      <c r="G127" s="217" t="s">
        <v>290</v>
      </c>
      <c r="H127" s="217" t="s">
        <v>290</v>
      </c>
      <c r="I127" s="217" t="s">
        <v>290</v>
      </c>
      <c r="J127" s="217" t="s">
        <v>290</v>
      </c>
      <c r="K127" s="217" t="s">
        <v>290</v>
      </c>
      <c r="L127" s="218" t="s">
        <v>290</v>
      </c>
      <c r="M127" s="218" t="s">
        <v>290</v>
      </c>
      <c r="N127" s="218" t="s">
        <v>290</v>
      </c>
      <c r="O127" s="218" t="s">
        <v>290</v>
      </c>
      <c r="P127" s="218" t="s">
        <v>290</v>
      </c>
      <c r="Q127" s="218" t="s">
        <v>290</v>
      </c>
      <c r="R127" s="218" t="s">
        <v>290</v>
      </c>
    </row>
    <row r="128" spans="1:18">
      <c r="A128" s="217" t="s">
        <v>290</v>
      </c>
      <c r="B128" s="217" t="s">
        <v>290</v>
      </c>
      <c r="C128" s="217" t="s">
        <v>290</v>
      </c>
      <c r="D128" s="217" t="s">
        <v>290</v>
      </c>
      <c r="E128" s="217" t="s">
        <v>290</v>
      </c>
      <c r="F128" s="217" t="s">
        <v>290</v>
      </c>
      <c r="G128" s="217" t="s">
        <v>290</v>
      </c>
      <c r="H128" s="217" t="s">
        <v>290</v>
      </c>
      <c r="I128" s="217" t="s">
        <v>290</v>
      </c>
      <c r="J128" s="217" t="s">
        <v>290</v>
      </c>
      <c r="K128" s="217" t="s">
        <v>290</v>
      </c>
      <c r="L128" s="218" t="s">
        <v>290</v>
      </c>
      <c r="M128" s="218" t="s">
        <v>290</v>
      </c>
      <c r="N128" s="218" t="s">
        <v>290</v>
      </c>
      <c r="O128" s="218" t="s">
        <v>290</v>
      </c>
      <c r="P128" s="218" t="s">
        <v>290</v>
      </c>
      <c r="Q128" s="218" t="s">
        <v>290</v>
      </c>
      <c r="R128" s="218" t="s">
        <v>290</v>
      </c>
    </row>
    <row r="129" spans="1:18">
      <c r="A129" s="217" t="s">
        <v>290</v>
      </c>
      <c r="B129" s="217" t="s">
        <v>290</v>
      </c>
      <c r="C129" s="217" t="s">
        <v>290</v>
      </c>
      <c r="D129" s="217" t="s">
        <v>290</v>
      </c>
      <c r="E129" s="217" t="s">
        <v>290</v>
      </c>
      <c r="F129" s="217" t="s">
        <v>290</v>
      </c>
      <c r="G129" s="217" t="s">
        <v>290</v>
      </c>
      <c r="H129" s="217" t="s">
        <v>290</v>
      </c>
      <c r="I129" s="217" t="s">
        <v>290</v>
      </c>
      <c r="J129" s="217" t="s">
        <v>290</v>
      </c>
      <c r="K129" s="217" t="s">
        <v>290</v>
      </c>
      <c r="L129" s="218" t="s">
        <v>290</v>
      </c>
      <c r="M129" s="218" t="s">
        <v>290</v>
      </c>
      <c r="N129" s="218" t="s">
        <v>290</v>
      </c>
      <c r="O129" s="218" t="s">
        <v>290</v>
      </c>
      <c r="P129" s="218" t="s">
        <v>290</v>
      </c>
      <c r="Q129" s="218" t="s">
        <v>290</v>
      </c>
      <c r="R129" s="218" t="s">
        <v>290</v>
      </c>
    </row>
    <row r="130" spans="1:18">
      <c r="A130" s="217" t="s">
        <v>290</v>
      </c>
      <c r="B130" s="217" t="s">
        <v>290</v>
      </c>
      <c r="C130" s="217" t="s">
        <v>290</v>
      </c>
      <c r="D130" s="217" t="s">
        <v>290</v>
      </c>
      <c r="E130" s="217" t="s">
        <v>290</v>
      </c>
      <c r="F130" s="217" t="s">
        <v>290</v>
      </c>
      <c r="G130" s="217" t="s">
        <v>290</v>
      </c>
      <c r="H130" s="217" t="s">
        <v>290</v>
      </c>
      <c r="I130" s="217" t="s">
        <v>290</v>
      </c>
      <c r="J130" s="217" t="s">
        <v>290</v>
      </c>
      <c r="K130" s="217" t="s">
        <v>290</v>
      </c>
      <c r="L130" s="218" t="s">
        <v>290</v>
      </c>
      <c r="M130" s="218" t="s">
        <v>290</v>
      </c>
      <c r="N130" s="218" t="s">
        <v>290</v>
      </c>
      <c r="O130" s="218" t="s">
        <v>290</v>
      </c>
      <c r="P130" s="218" t="s">
        <v>290</v>
      </c>
      <c r="Q130" s="218" t="s">
        <v>290</v>
      </c>
      <c r="R130" s="218" t="s">
        <v>290</v>
      </c>
    </row>
    <row r="131" spans="1:18">
      <c r="A131" s="217" t="s">
        <v>290</v>
      </c>
      <c r="B131" s="217" t="s">
        <v>290</v>
      </c>
      <c r="C131" s="217" t="s">
        <v>290</v>
      </c>
      <c r="D131" s="217" t="s">
        <v>290</v>
      </c>
      <c r="E131" s="217" t="s">
        <v>290</v>
      </c>
      <c r="F131" s="217" t="s">
        <v>290</v>
      </c>
      <c r="G131" s="217" t="s">
        <v>290</v>
      </c>
      <c r="H131" s="217" t="s">
        <v>290</v>
      </c>
      <c r="I131" s="217" t="s">
        <v>290</v>
      </c>
      <c r="J131" s="217" t="s">
        <v>290</v>
      </c>
      <c r="K131" s="217" t="s">
        <v>290</v>
      </c>
      <c r="L131" s="218" t="s">
        <v>290</v>
      </c>
      <c r="M131" s="218" t="s">
        <v>290</v>
      </c>
      <c r="N131" s="218" t="s">
        <v>290</v>
      </c>
      <c r="O131" s="218" t="s">
        <v>290</v>
      </c>
      <c r="P131" s="218" t="s">
        <v>290</v>
      </c>
      <c r="Q131" s="218" t="s">
        <v>290</v>
      </c>
      <c r="R131" s="218" t="s">
        <v>290</v>
      </c>
    </row>
    <row r="132" spans="1:18">
      <c r="A132" s="217" t="s">
        <v>290</v>
      </c>
      <c r="B132" s="217" t="s">
        <v>290</v>
      </c>
      <c r="C132" s="217" t="s">
        <v>290</v>
      </c>
      <c r="D132" s="217" t="s">
        <v>290</v>
      </c>
      <c r="E132" s="217" t="s">
        <v>290</v>
      </c>
      <c r="F132" s="217" t="s">
        <v>290</v>
      </c>
      <c r="G132" s="217" t="s">
        <v>290</v>
      </c>
      <c r="H132" s="217" t="s">
        <v>290</v>
      </c>
      <c r="I132" s="217" t="s">
        <v>290</v>
      </c>
      <c r="J132" s="217" t="s">
        <v>290</v>
      </c>
      <c r="K132" s="217" t="s">
        <v>290</v>
      </c>
      <c r="L132" s="218" t="s">
        <v>290</v>
      </c>
      <c r="M132" s="218" t="s">
        <v>290</v>
      </c>
      <c r="N132" s="218" t="s">
        <v>290</v>
      </c>
      <c r="O132" s="218" t="s">
        <v>290</v>
      </c>
      <c r="P132" s="218" t="s">
        <v>290</v>
      </c>
      <c r="Q132" s="218" t="s">
        <v>290</v>
      </c>
      <c r="R132" s="218" t="s">
        <v>290</v>
      </c>
    </row>
    <row r="133" spans="1:18">
      <c r="A133" s="217" t="s">
        <v>290</v>
      </c>
      <c r="B133" s="217" t="s">
        <v>290</v>
      </c>
      <c r="C133" s="217" t="s">
        <v>290</v>
      </c>
      <c r="D133" s="217" t="s">
        <v>290</v>
      </c>
      <c r="E133" s="217" t="s">
        <v>290</v>
      </c>
      <c r="F133" s="217" t="s">
        <v>290</v>
      </c>
      <c r="G133" s="217" t="s">
        <v>290</v>
      </c>
      <c r="H133" s="217" t="s">
        <v>290</v>
      </c>
      <c r="I133" s="217" t="s">
        <v>290</v>
      </c>
      <c r="J133" s="217" t="s">
        <v>290</v>
      </c>
      <c r="K133" s="217" t="s">
        <v>290</v>
      </c>
      <c r="L133" s="218" t="s">
        <v>290</v>
      </c>
      <c r="M133" s="218" t="s">
        <v>290</v>
      </c>
      <c r="N133" s="218" t="s">
        <v>290</v>
      </c>
      <c r="O133" s="218" t="s">
        <v>290</v>
      </c>
      <c r="P133" s="218" t="s">
        <v>290</v>
      </c>
      <c r="Q133" s="218" t="s">
        <v>290</v>
      </c>
      <c r="R133" s="218" t="s">
        <v>290</v>
      </c>
    </row>
    <row r="134" spans="1:18">
      <c r="A134" s="217" t="s">
        <v>290</v>
      </c>
      <c r="B134" s="217" t="s">
        <v>290</v>
      </c>
      <c r="C134" s="217" t="s">
        <v>290</v>
      </c>
      <c r="D134" s="217" t="s">
        <v>290</v>
      </c>
      <c r="E134" s="217" t="s">
        <v>290</v>
      </c>
      <c r="F134" s="217" t="s">
        <v>290</v>
      </c>
      <c r="G134" s="217" t="s">
        <v>290</v>
      </c>
      <c r="H134" s="217" t="s">
        <v>290</v>
      </c>
      <c r="I134" s="217" t="s">
        <v>290</v>
      </c>
      <c r="J134" s="217" t="s">
        <v>290</v>
      </c>
      <c r="K134" s="217" t="s">
        <v>290</v>
      </c>
      <c r="L134" s="218" t="s">
        <v>290</v>
      </c>
      <c r="M134" s="218" t="s">
        <v>290</v>
      </c>
      <c r="N134" s="218" t="s">
        <v>290</v>
      </c>
      <c r="O134" s="218" t="s">
        <v>290</v>
      </c>
      <c r="P134" s="218" t="s">
        <v>290</v>
      </c>
      <c r="Q134" s="218" t="s">
        <v>290</v>
      </c>
      <c r="R134" s="218" t="s">
        <v>290</v>
      </c>
    </row>
    <row r="135" spans="1:18">
      <c r="A135" s="217" t="s">
        <v>290</v>
      </c>
      <c r="B135" s="217" t="s">
        <v>290</v>
      </c>
      <c r="C135" s="217" t="s">
        <v>290</v>
      </c>
      <c r="D135" s="217" t="s">
        <v>290</v>
      </c>
      <c r="E135" s="217" t="s">
        <v>290</v>
      </c>
      <c r="F135" s="217" t="s">
        <v>290</v>
      </c>
      <c r="G135" s="217" t="s">
        <v>290</v>
      </c>
      <c r="H135" s="217" t="s">
        <v>290</v>
      </c>
      <c r="I135" s="217" t="s">
        <v>290</v>
      </c>
      <c r="J135" s="217" t="s">
        <v>290</v>
      </c>
      <c r="K135" s="217" t="s">
        <v>290</v>
      </c>
      <c r="L135" s="218" t="s">
        <v>290</v>
      </c>
      <c r="M135" s="218" t="s">
        <v>290</v>
      </c>
      <c r="N135" s="218" t="s">
        <v>290</v>
      </c>
      <c r="O135" s="218" t="s">
        <v>290</v>
      </c>
      <c r="P135" s="218" t="s">
        <v>290</v>
      </c>
      <c r="Q135" s="218" t="s">
        <v>290</v>
      </c>
      <c r="R135" s="218" t="s">
        <v>290</v>
      </c>
    </row>
    <row r="136" spans="1:18">
      <c r="A136" s="217" t="s">
        <v>290</v>
      </c>
      <c r="B136" s="217" t="s">
        <v>290</v>
      </c>
      <c r="C136" s="217" t="s">
        <v>290</v>
      </c>
      <c r="D136" s="217" t="s">
        <v>290</v>
      </c>
      <c r="E136" s="217" t="s">
        <v>290</v>
      </c>
      <c r="F136" s="217" t="s">
        <v>290</v>
      </c>
      <c r="G136" s="217" t="s">
        <v>290</v>
      </c>
      <c r="H136" s="217" t="s">
        <v>290</v>
      </c>
      <c r="I136" s="217" t="s">
        <v>290</v>
      </c>
      <c r="J136" s="217" t="s">
        <v>290</v>
      </c>
      <c r="K136" s="217" t="s">
        <v>290</v>
      </c>
      <c r="L136" s="218" t="s">
        <v>290</v>
      </c>
      <c r="M136" s="218" t="s">
        <v>290</v>
      </c>
      <c r="N136" s="218" t="s">
        <v>290</v>
      </c>
      <c r="O136" s="218" t="s">
        <v>290</v>
      </c>
      <c r="P136" s="218" t="s">
        <v>290</v>
      </c>
      <c r="Q136" s="218" t="s">
        <v>290</v>
      </c>
      <c r="R136" s="218" t="s">
        <v>290</v>
      </c>
    </row>
    <row r="137" spans="1:18">
      <c r="A137" s="217" t="s">
        <v>290</v>
      </c>
      <c r="B137" s="217" t="s">
        <v>290</v>
      </c>
      <c r="C137" s="217" t="s">
        <v>290</v>
      </c>
      <c r="D137" s="217" t="s">
        <v>290</v>
      </c>
      <c r="E137" s="217" t="s">
        <v>290</v>
      </c>
      <c r="F137" s="217" t="s">
        <v>290</v>
      </c>
      <c r="G137" s="217" t="s">
        <v>290</v>
      </c>
      <c r="H137" s="217" t="s">
        <v>290</v>
      </c>
      <c r="I137" s="217" t="s">
        <v>290</v>
      </c>
      <c r="J137" s="217" t="s">
        <v>290</v>
      </c>
      <c r="K137" s="217" t="s">
        <v>290</v>
      </c>
      <c r="L137" s="218" t="s">
        <v>290</v>
      </c>
      <c r="M137" s="218" t="s">
        <v>290</v>
      </c>
      <c r="N137" s="218" t="s">
        <v>290</v>
      </c>
      <c r="O137" s="218" t="s">
        <v>290</v>
      </c>
      <c r="P137" s="218" t="s">
        <v>290</v>
      </c>
      <c r="Q137" s="218" t="s">
        <v>290</v>
      </c>
      <c r="R137" s="218" t="s">
        <v>290</v>
      </c>
    </row>
    <row r="138" spans="1:18">
      <c r="A138" s="217" t="s">
        <v>290</v>
      </c>
      <c r="B138" s="217" t="s">
        <v>290</v>
      </c>
      <c r="C138" s="217" t="s">
        <v>290</v>
      </c>
      <c r="D138" s="217" t="s">
        <v>290</v>
      </c>
      <c r="E138" s="217" t="s">
        <v>290</v>
      </c>
      <c r="F138" s="217" t="s">
        <v>290</v>
      </c>
      <c r="G138" s="217" t="s">
        <v>290</v>
      </c>
      <c r="H138" s="217" t="s">
        <v>290</v>
      </c>
      <c r="I138" s="217" t="s">
        <v>290</v>
      </c>
      <c r="J138" s="217" t="s">
        <v>290</v>
      </c>
      <c r="K138" s="217" t="s">
        <v>290</v>
      </c>
      <c r="L138" s="218" t="s">
        <v>290</v>
      </c>
      <c r="M138" s="218" t="s">
        <v>290</v>
      </c>
      <c r="N138" s="218" t="s">
        <v>290</v>
      </c>
      <c r="O138" s="218" t="s">
        <v>290</v>
      </c>
      <c r="P138" s="218" t="s">
        <v>290</v>
      </c>
      <c r="Q138" s="218" t="s">
        <v>290</v>
      </c>
      <c r="R138" s="218" t="s">
        <v>290</v>
      </c>
    </row>
    <row r="139" spans="1:18">
      <c r="A139" s="217" t="s">
        <v>290</v>
      </c>
      <c r="B139" s="217" t="s">
        <v>290</v>
      </c>
      <c r="C139" s="217" t="s">
        <v>290</v>
      </c>
      <c r="D139" s="217" t="s">
        <v>290</v>
      </c>
      <c r="E139" s="217" t="s">
        <v>290</v>
      </c>
      <c r="F139" s="217" t="s">
        <v>290</v>
      </c>
      <c r="G139" s="217" t="s">
        <v>290</v>
      </c>
      <c r="H139" s="217" t="s">
        <v>290</v>
      </c>
      <c r="I139" s="217" t="s">
        <v>290</v>
      </c>
      <c r="J139" s="217" t="s">
        <v>290</v>
      </c>
      <c r="K139" s="217" t="s">
        <v>290</v>
      </c>
      <c r="L139" s="218" t="s">
        <v>290</v>
      </c>
      <c r="M139" s="218" t="s">
        <v>290</v>
      </c>
      <c r="N139" s="218" t="s">
        <v>290</v>
      </c>
      <c r="O139" s="218" t="s">
        <v>290</v>
      </c>
      <c r="P139" s="218" t="s">
        <v>290</v>
      </c>
      <c r="Q139" s="218" t="s">
        <v>290</v>
      </c>
      <c r="R139" s="218" t="s">
        <v>290</v>
      </c>
    </row>
    <row r="140" spans="1:18">
      <c r="A140" s="217" t="s">
        <v>290</v>
      </c>
      <c r="B140" s="217" t="s">
        <v>290</v>
      </c>
      <c r="C140" s="217" t="s">
        <v>290</v>
      </c>
      <c r="D140" s="217" t="s">
        <v>290</v>
      </c>
      <c r="E140" s="217" t="s">
        <v>290</v>
      </c>
      <c r="F140" s="217" t="s">
        <v>290</v>
      </c>
      <c r="G140" s="217" t="s">
        <v>290</v>
      </c>
      <c r="H140" s="217" t="s">
        <v>290</v>
      </c>
      <c r="I140" s="217" t="s">
        <v>290</v>
      </c>
      <c r="J140" s="217" t="s">
        <v>290</v>
      </c>
      <c r="K140" s="217" t="s">
        <v>290</v>
      </c>
      <c r="L140" s="218" t="s">
        <v>290</v>
      </c>
      <c r="M140" s="218" t="s">
        <v>290</v>
      </c>
      <c r="N140" s="218" t="s">
        <v>290</v>
      </c>
      <c r="O140" s="218" t="s">
        <v>290</v>
      </c>
      <c r="P140" s="218" t="s">
        <v>290</v>
      </c>
      <c r="Q140" s="218" t="s">
        <v>290</v>
      </c>
      <c r="R140" s="218" t="s">
        <v>290</v>
      </c>
    </row>
    <row r="141" spans="1:18">
      <c r="A141" s="217" t="s">
        <v>290</v>
      </c>
      <c r="B141" s="217" t="s">
        <v>290</v>
      </c>
      <c r="C141" s="217" t="s">
        <v>290</v>
      </c>
      <c r="D141" s="217" t="s">
        <v>290</v>
      </c>
      <c r="E141" s="217" t="s">
        <v>290</v>
      </c>
      <c r="F141" s="217" t="s">
        <v>290</v>
      </c>
      <c r="G141" s="217" t="s">
        <v>290</v>
      </c>
      <c r="H141" s="217" t="s">
        <v>290</v>
      </c>
      <c r="I141" s="217" t="s">
        <v>290</v>
      </c>
      <c r="J141" s="217" t="s">
        <v>290</v>
      </c>
      <c r="K141" s="217" t="s">
        <v>290</v>
      </c>
      <c r="L141" s="218" t="s">
        <v>290</v>
      </c>
      <c r="M141" s="218" t="s">
        <v>290</v>
      </c>
      <c r="N141" s="218" t="s">
        <v>290</v>
      </c>
      <c r="O141" s="218" t="s">
        <v>290</v>
      </c>
      <c r="P141" s="218" t="s">
        <v>290</v>
      </c>
      <c r="Q141" s="218" t="s">
        <v>290</v>
      </c>
      <c r="R141" s="218" t="s">
        <v>290</v>
      </c>
    </row>
    <row r="142" spans="1:18">
      <c r="A142" s="217" t="s">
        <v>290</v>
      </c>
      <c r="B142" s="217" t="s">
        <v>290</v>
      </c>
      <c r="C142" s="217" t="s">
        <v>290</v>
      </c>
      <c r="D142" s="217" t="s">
        <v>290</v>
      </c>
      <c r="E142" s="217" t="s">
        <v>290</v>
      </c>
      <c r="F142" s="217" t="s">
        <v>290</v>
      </c>
      <c r="G142" s="217" t="s">
        <v>290</v>
      </c>
      <c r="H142" s="217" t="s">
        <v>290</v>
      </c>
      <c r="I142" s="217" t="s">
        <v>290</v>
      </c>
      <c r="J142" s="217" t="s">
        <v>290</v>
      </c>
      <c r="K142" s="217" t="s">
        <v>290</v>
      </c>
      <c r="L142" s="218" t="s">
        <v>290</v>
      </c>
      <c r="M142" s="218" t="s">
        <v>290</v>
      </c>
      <c r="N142" s="218" t="s">
        <v>290</v>
      </c>
      <c r="O142" s="218" t="s">
        <v>290</v>
      </c>
      <c r="P142" s="218" t="s">
        <v>290</v>
      </c>
      <c r="Q142" s="218" t="s">
        <v>290</v>
      </c>
      <c r="R142" s="218" t="s">
        <v>290</v>
      </c>
    </row>
    <row r="143" spans="1:18">
      <c r="A143" s="217" t="s">
        <v>290</v>
      </c>
      <c r="B143" s="217" t="s">
        <v>290</v>
      </c>
      <c r="C143" s="217" t="s">
        <v>290</v>
      </c>
      <c r="D143" s="217" t="s">
        <v>290</v>
      </c>
      <c r="E143" s="217" t="s">
        <v>290</v>
      </c>
      <c r="F143" s="217" t="s">
        <v>290</v>
      </c>
      <c r="G143" s="217" t="s">
        <v>290</v>
      </c>
      <c r="H143" s="217" t="s">
        <v>290</v>
      </c>
      <c r="I143" s="217" t="s">
        <v>290</v>
      </c>
      <c r="J143" s="217" t="s">
        <v>290</v>
      </c>
      <c r="K143" s="217" t="s">
        <v>290</v>
      </c>
      <c r="L143" s="218" t="s">
        <v>290</v>
      </c>
      <c r="M143" s="218" t="s">
        <v>290</v>
      </c>
      <c r="N143" s="218" t="s">
        <v>290</v>
      </c>
      <c r="O143" s="218" t="s">
        <v>290</v>
      </c>
      <c r="P143" s="218" t="s">
        <v>290</v>
      </c>
      <c r="Q143" s="218" t="s">
        <v>290</v>
      </c>
      <c r="R143" s="218" t="s">
        <v>290</v>
      </c>
    </row>
    <row r="144" spans="1:18">
      <c r="A144" s="217" t="s">
        <v>290</v>
      </c>
      <c r="B144" s="217" t="s">
        <v>290</v>
      </c>
      <c r="C144" s="217" t="s">
        <v>290</v>
      </c>
      <c r="D144" s="217" t="s">
        <v>290</v>
      </c>
      <c r="E144" s="217" t="s">
        <v>290</v>
      </c>
      <c r="F144" s="217" t="s">
        <v>290</v>
      </c>
      <c r="G144" s="217" t="s">
        <v>290</v>
      </c>
      <c r="H144" s="217" t="s">
        <v>290</v>
      </c>
      <c r="I144" s="217" t="s">
        <v>290</v>
      </c>
      <c r="J144" s="217" t="s">
        <v>290</v>
      </c>
      <c r="K144" s="217" t="s">
        <v>290</v>
      </c>
      <c r="L144" s="218" t="s">
        <v>290</v>
      </c>
      <c r="M144" s="218" t="s">
        <v>290</v>
      </c>
      <c r="N144" s="218" t="s">
        <v>290</v>
      </c>
      <c r="O144" s="218" t="s">
        <v>290</v>
      </c>
      <c r="P144" s="218" t="s">
        <v>290</v>
      </c>
      <c r="Q144" s="218" t="s">
        <v>290</v>
      </c>
      <c r="R144" s="218" t="s">
        <v>290</v>
      </c>
    </row>
    <row r="145" spans="1:18">
      <c r="A145" s="217" t="s">
        <v>290</v>
      </c>
      <c r="B145" s="217" t="s">
        <v>290</v>
      </c>
      <c r="C145" s="217" t="s">
        <v>290</v>
      </c>
      <c r="D145" s="217" t="s">
        <v>290</v>
      </c>
      <c r="E145" s="217" t="s">
        <v>290</v>
      </c>
      <c r="F145" s="217" t="s">
        <v>290</v>
      </c>
      <c r="G145" s="217" t="s">
        <v>290</v>
      </c>
      <c r="H145" s="217" t="s">
        <v>290</v>
      </c>
      <c r="I145" s="217" t="s">
        <v>290</v>
      </c>
      <c r="J145" s="217" t="s">
        <v>290</v>
      </c>
      <c r="K145" s="217" t="s">
        <v>290</v>
      </c>
      <c r="L145" s="218" t="s">
        <v>290</v>
      </c>
      <c r="M145" s="218" t="s">
        <v>290</v>
      </c>
      <c r="N145" s="218" t="s">
        <v>290</v>
      </c>
      <c r="O145" s="218" t="s">
        <v>290</v>
      </c>
      <c r="P145" s="218" t="s">
        <v>290</v>
      </c>
      <c r="Q145" s="218" t="s">
        <v>290</v>
      </c>
      <c r="R145" s="218" t="s">
        <v>290</v>
      </c>
    </row>
    <row r="146" spans="1:18">
      <c r="A146" s="217" t="s">
        <v>290</v>
      </c>
      <c r="B146" s="217" t="s">
        <v>290</v>
      </c>
      <c r="C146" s="217" t="s">
        <v>290</v>
      </c>
      <c r="D146" s="217" t="s">
        <v>290</v>
      </c>
      <c r="E146" s="217" t="s">
        <v>290</v>
      </c>
      <c r="F146" s="217" t="s">
        <v>290</v>
      </c>
      <c r="G146" s="217" t="s">
        <v>290</v>
      </c>
      <c r="H146" s="217" t="s">
        <v>290</v>
      </c>
      <c r="I146" s="217" t="s">
        <v>290</v>
      </c>
      <c r="J146" s="217" t="s">
        <v>290</v>
      </c>
      <c r="K146" s="217" t="s">
        <v>290</v>
      </c>
      <c r="L146" s="218" t="s">
        <v>290</v>
      </c>
      <c r="M146" s="218" t="s">
        <v>290</v>
      </c>
      <c r="N146" s="218" t="s">
        <v>290</v>
      </c>
      <c r="O146" s="218" t="s">
        <v>290</v>
      </c>
      <c r="P146" s="218" t="s">
        <v>290</v>
      </c>
      <c r="Q146" s="218" t="s">
        <v>290</v>
      </c>
      <c r="R146" s="218" t="s">
        <v>290</v>
      </c>
    </row>
    <row r="147" spans="1:18">
      <c r="A147" s="217" t="s">
        <v>290</v>
      </c>
      <c r="B147" s="217" t="s">
        <v>290</v>
      </c>
      <c r="C147" s="217" t="s">
        <v>290</v>
      </c>
      <c r="D147" s="217" t="s">
        <v>290</v>
      </c>
      <c r="E147" s="217" t="s">
        <v>290</v>
      </c>
      <c r="F147" s="217" t="s">
        <v>290</v>
      </c>
      <c r="G147" s="217" t="s">
        <v>290</v>
      </c>
      <c r="H147" s="217" t="s">
        <v>290</v>
      </c>
      <c r="I147" s="217" t="s">
        <v>290</v>
      </c>
      <c r="J147" s="217" t="s">
        <v>290</v>
      </c>
      <c r="K147" s="217" t="s">
        <v>290</v>
      </c>
      <c r="L147" s="218" t="s">
        <v>290</v>
      </c>
      <c r="M147" s="218" t="s">
        <v>290</v>
      </c>
      <c r="N147" s="218" t="s">
        <v>290</v>
      </c>
      <c r="O147" s="218" t="s">
        <v>290</v>
      </c>
      <c r="P147" s="218" t="s">
        <v>290</v>
      </c>
      <c r="Q147" s="218" t="s">
        <v>290</v>
      </c>
      <c r="R147" s="218" t="s">
        <v>290</v>
      </c>
    </row>
    <row r="148" spans="1:18">
      <c r="A148" s="217" t="s">
        <v>290</v>
      </c>
      <c r="B148" s="217" t="s">
        <v>290</v>
      </c>
      <c r="C148" s="217" t="s">
        <v>290</v>
      </c>
      <c r="D148" s="217" t="s">
        <v>290</v>
      </c>
      <c r="E148" s="217" t="s">
        <v>290</v>
      </c>
      <c r="F148" s="217" t="s">
        <v>290</v>
      </c>
      <c r="G148" s="217" t="s">
        <v>290</v>
      </c>
      <c r="H148" s="217" t="s">
        <v>290</v>
      </c>
      <c r="I148" s="217" t="s">
        <v>290</v>
      </c>
      <c r="J148" s="217" t="s">
        <v>290</v>
      </c>
      <c r="K148" s="217" t="s">
        <v>290</v>
      </c>
      <c r="L148" s="218" t="s">
        <v>290</v>
      </c>
      <c r="M148" s="218" t="s">
        <v>290</v>
      </c>
      <c r="N148" s="218" t="s">
        <v>290</v>
      </c>
      <c r="O148" s="218" t="s">
        <v>290</v>
      </c>
      <c r="P148" s="218" t="s">
        <v>290</v>
      </c>
      <c r="Q148" s="218" t="s">
        <v>290</v>
      </c>
      <c r="R148" s="218" t="s">
        <v>290</v>
      </c>
    </row>
    <row r="149" spans="1:18">
      <c r="A149" s="217" t="s">
        <v>290</v>
      </c>
      <c r="B149" s="217" t="s">
        <v>290</v>
      </c>
      <c r="C149" s="217" t="s">
        <v>290</v>
      </c>
      <c r="D149" s="217" t="s">
        <v>290</v>
      </c>
      <c r="E149" s="217" t="s">
        <v>290</v>
      </c>
      <c r="F149" s="217" t="s">
        <v>290</v>
      </c>
      <c r="G149" s="217" t="s">
        <v>290</v>
      </c>
      <c r="H149" s="217" t="s">
        <v>290</v>
      </c>
      <c r="I149" s="217" t="s">
        <v>290</v>
      </c>
      <c r="J149" s="217" t="s">
        <v>290</v>
      </c>
      <c r="K149" s="217" t="s">
        <v>290</v>
      </c>
      <c r="L149" s="218" t="s">
        <v>290</v>
      </c>
      <c r="M149" s="218" t="s">
        <v>290</v>
      </c>
      <c r="N149" s="218" t="s">
        <v>290</v>
      </c>
      <c r="O149" s="218" t="s">
        <v>290</v>
      </c>
      <c r="P149" s="218" t="s">
        <v>290</v>
      </c>
      <c r="Q149" s="218" t="s">
        <v>290</v>
      </c>
      <c r="R149" s="218" t="s">
        <v>290</v>
      </c>
    </row>
    <row r="150" spans="1:18">
      <c r="A150" s="217" t="s">
        <v>290</v>
      </c>
      <c r="B150" s="217" t="s">
        <v>290</v>
      </c>
      <c r="C150" s="217" t="s">
        <v>290</v>
      </c>
      <c r="D150" s="217" t="s">
        <v>290</v>
      </c>
      <c r="E150" s="217" t="s">
        <v>290</v>
      </c>
      <c r="F150" s="217" t="s">
        <v>290</v>
      </c>
      <c r="G150" s="217" t="s">
        <v>290</v>
      </c>
      <c r="H150" s="217" t="s">
        <v>290</v>
      </c>
      <c r="I150" s="217" t="s">
        <v>290</v>
      </c>
      <c r="J150" s="217" t="s">
        <v>290</v>
      </c>
      <c r="K150" s="217" t="s">
        <v>290</v>
      </c>
      <c r="L150" s="218" t="s">
        <v>290</v>
      </c>
      <c r="M150" s="218" t="s">
        <v>290</v>
      </c>
      <c r="N150" s="218" t="s">
        <v>290</v>
      </c>
      <c r="O150" s="218" t="s">
        <v>290</v>
      </c>
      <c r="P150" s="218" t="s">
        <v>290</v>
      </c>
      <c r="Q150" s="218" t="s">
        <v>290</v>
      </c>
      <c r="R150" s="218" t="s">
        <v>290</v>
      </c>
    </row>
    <row r="151" spans="1:18">
      <c r="A151" s="217" t="s">
        <v>290</v>
      </c>
      <c r="B151" s="217" t="s">
        <v>290</v>
      </c>
      <c r="C151" s="217" t="s">
        <v>290</v>
      </c>
      <c r="D151" s="217" t="s">
        <v>290</v>
      </c>
      <c r="E151" s="217" t="s">
        <v>290</v>
      </c>
      <c r="F151" s="217" t="s">
        <v>290</v>
      </c>
      <c r="G151" s="217" t="s">
        <v>290</v>
      </c>
      <c r="H151" s="217" t="s">
        <v>290</v>
      </c>
      <c r="I151" s="217" t="s">
        <v>290</v>
      </c>
      <c r="J151" s="217" t="s">
        <v>290</v>
      </c>
      <c r="K151" s="217" t="s">
        <v>290</v>
      </c>
      <c r="L151" s="218" t="s">
        <v>290</v>
      </c>
      <c r="M151" s="218" t="s">
        <v>290</v>
      </c>
      <c r="N151" s="218" t="s">
        <v>290</v>
      </c>
      <c r="O151" s="218" t="s">
        <v>290</v>
      </c>
      <c r="P151" s="218" t="s">
        <v>290</v>
      </c>
      <c r="Q151" s="218" t="s">
        <v>290</v>
      </c>
      <c r="R151" s="218" t="s">
        <v>290</v>
      </c>
    </row>
    <row r="152" spans="1:18">
      <c r="A152" s="217" t="s">
        <v>290</v>
      </c>
      <c r="B152" s="217" t="s">
        <v>290</v>
      </c>
      <c r="C152" s="217" t="s">
        <v>290</v>
      </c>
      <c r="D152" s="217" t="s">
        <v>290</v>
      </c>
      <c r="E152" s="217" t="s">
        <v>290</v>
      </c>
      <c r="F152" s="217" t="s">
        <v>290</v>
      </c>
      <c r="G152" s="217" t="s">
        <v>290</v>
      </c>
      <c r="H152" s="217" t="s">
        <v>290</v>
      </c>
      <c r="I152" s="217" t="s">
        <v>290</v>
      </c>
      <c r="J152" s="217" t="s">
        <v>290</v>
      </c>
      <c r="K152" s="217" t="s">
        <v>290</v>
      </c>
      <c r="L152" s="218" t="s">
        <v>290</v>
      </c>
      <c r="M152" s="218" t="s">
        <v>290</v>
      </c>
      <c r="N152" s="218" t="s">
        <v>290</v>
      </c>
      <c r="O152" s="218" t="s">
        <v>290</v>
      </c>
      <c r="P152" s="218" t="s">
        <v>290</v>
      </c>
      <c r="Q152" s="218" t="s">
        <v>290</v>
      </c>
      <c r="R152" s="218" t="s">
        <v>290</v>
      </c>
    </row>
    <row r="153" spans="1:18">
      <c r="A153" s="217" t="s">
        <v>290</v>
      </c>
      <c r="B153" s="217" t="s">
        <v>290</v>
      </c>
      <c r="C153" s="217" t="s">
        <v>290</v>
      </c>
      <c r="D153" s="217" t="s">
        <v>290</v>
      </c>
      <c r="E153" s="217" t="s">
        <v>290</v>
      </c>
      <c r="F153" s="217" t="s">
        <v>290</v>
      </c>
      <c r="G153" s="217" t="s">
        <v>290</v>
      </c>
      <c r="H153" s="217" t="s">
        <v>290</v>
      </c>
      <c r="I153" s="217" t="s">
        <v>290</v>
      </c>
      <c r="J153" s="217" t="s">
        <v>290</v>
      </c>
      <c r="K153" s="217" t="s">
        <v>290</v>
      </c>
      <c r="L153" s="218" t="s">
        <v>290</v>
      </c>
      <c r="M153" s="218" t="s">
        <v>290</v>
      </c>
      <c r="N153" s="218" t="s">
        <v>290</v>
      </c>
      <c r="O153" s="218" t="s">
        <v>290</v>
      </c>
      <c r="P153" s="218" t="s">
        <v>290</v>
      </c>
      <c r="Q153" s="218" t="s">
        <v>290</v>
      </c>
      <c r="R153" s="218" t="s">
        <v>290</v>
      </c>
    </row>
    <row r="154" spans="1:18">
      <c r="A154" s="217" t="s">
        <v>290</v>
      </c>
      <c r="B154" s="217" t="s">
        <v>290</v>
      </c>
      <c r="C154" s="217" t="s">
        <v>290</v>
      </c>
      <c r="D154" s="217" t="s">
        <v>290</v>
      </c>
      <c r="E154" s="217" t="s">
        <v>290</v>
      </c>
      <c r="F154" s="217" t="s">
        <v>290</v>
      </c>
      <c r="G154" s="217" t="s">
        <v>290</v>
      </c>
      <c r="H154" s="217" t="s">
        <v>290</v>
      </c>
      <c r="I154" s="217" t="s">
        <v>290</v>
      </c>
      <c r="J154" s="217" t="s">
        <v>290</v>
      </c>
      <c r="K154" s="217" t="s">
        <v>290</v>
      </c>
      <c r="L154" s="218" t="s">
        <v>290</v>
      </c>
      <c r="M154" s="218" t="s">
        <v>290</v>
      </c>
      <c r="N154" s="218" t="s">
        <v>290</v>
      </c>
      <c r="O154" s="218" t="s">
        <v>290</v>
      </c>
      <c r="P154" s="218" t="s">
        <v>290</v>
      </c>
      <c r="Q154" s="218" t="s">
        <v>290</v>
      </c>
      <c r="R154" s="218" t="s">
        <v>290</v>
      </c>
    </row>
    <row r="155" spans="1:18">
      <c r="A155" s="217" t="s">
        <v>290</v>
      </c>
      <c r="B155" s="217" t="s">
        <v>290</v>
      </c>
      <c r="C155" s="217" t="s">
        <v>290</v>
      </c>
      <c r="D155" s="217" t="s">
        <v>290</v>
      </c>
      <c r="E155" s="217" t="s">
        <v>290</v>
      </c>
      <c r="F155" s="217" t="s">
        <v>290</v>
      </c>
      <c r="G155" s="217" t="s">
        <v>290</v>
      </c>
      <c r="H155" s="217" t="s">
        <v>290</v>
      </c>
      <c r="I155" s="217" t="s">
        <v>290</v>
      </c>
      <c r="J155" s="217" t="s">
        <v>290</v>
      </c>
      <c r="K155" s="217" t="s">
        <v>290</v>
      </c>
      <c r="L155" s="218" t="s">
        <v>290</v>
      </c>
      <c r="M155" s="218" t="s">
        <v>290</v>
      </c>
      <c r="N155" s="218" t="s">
        <v>290</v>
      </c>
      <c r="O155" s="218" t="s">
        <v>290</v>
      </c>
      <c r="P155" s="218" t="s">
        <v>290</v>
      </c>
      <c r="Q155" s="218" t="s">
        <v>290</v>
      </c>
      <c r="R155" s="218" t="s">
        <v>290</v>
      </c>
    </row>
    <row r="156" spans="1:18">
      <c r="A156" s="217" t="s">
        <v>290</v>
      </c>
      <c r="B156" s="217" t="s">
        <v>290</v>
      </c>
      <c r="C156" s="217" t="s">
        <v>290</v>
      </c>
      <c r="D156" s="217" t="s">
        <v>290</v>
      </c>
      <c r="E156" s="217" t="s">
        <v>290</v>
      </c>
      <c r="F156" s="217" t="s">
        <v>290</v>
      </c>
      <c r="G156" s="217" t="s">
        <v>290</v>
      </c>
      <c r="H156" s="217" t="s">
        <v>290</v>
      </c>
      <c r="I156" s="217" t="s">
        <v>290</v>
      </c>
      <c r="J156" s="217" t="s">
        <v>290</v>
      </c>
      <c r="K156" s="217" t="s">
        <v>290</v>
      </c>
      <c r="L156" s="218" t="s">
        <v>290</v>
      </c>
      <c r="M156" s="218" t="s">
        <v>290</v>
      </c>
      <c r="N156" s="218" t="s">
        <v>290</v>
      </c>
      <c r="O156" s="218" t="s">
        <v>290</v>
      </c>
      <c r="P156" s="218" t="s">
        <v>290</v>
      </c>
      <c r="Q156" s="218" t="s">
        <v>290</v>
      </c>
      <c r="R156" s="218" t="s">
        <v>290</v>
      </c>
    </row>
    <row r="157" spans="1:18">
      <c r="A157" s="217" t="s">
        <v>290</v>
      </c>
      <c r="B157" s="217" t="s">
        <v>290</v>
      </c>
      <c r="C157" s="217" t="s">
        <v>290</v>
      </c>
      <c r="D157" s="217" t="s">
        <v>290</v>
      </c>
      <c r="E157" s="217" t="s">
        <v>290</v>
      </c>
      <c r="F157" s="217" t="s">
        <v>290</v>
      </c>
      <c r="G157" s="217" t="s">
        <v>290</v>
      </c>
      <c r="H157" s="217" t="s">
        <v>290</v>
      </c>
      <c r="I157" s="217" t="s">
        <v>290</v>
      </c>
      <c r="J157" s="217" t="s">
        <v>290</v>
      </c>
      <c r="K157" s="217" t="s">
        <v>290</v>
      </c>
      <c r="L157" s="218" t="s">
        <v>290</v>
      </c>
      <c r="M157" s="218" t="s">
        <v>290</v>
      </c>
      <c r="N157" s="218" t="s">
        <v>290</v>
      </c>
      <c r="O157" s="218" t="s">
        <v>290</v>
      </c>
      <c r="P157" s="218" t="s">
        <v>290</v>
      </c>
      <c r="Q157" s="218" t="s">
        <v>290</v>
      </c>
      <c r="R157" s="218" t="s">
        <v>290</v>
      </c>
    </row>
    <row r="158" spans="1:18">
      <c r="A158" s="217" t="s">
        <v>290</v>
      </c>
      <c r="B158" s="217" t="s">
        <v>290</v>
      </c>
      <c r="C158" s="217" t="s">
        <v>290</v>
      </c>
      <c r="D158" s="217" t="s">
        <v>290</v>
      </c>
      <c r="E158" s="217" t="s">
        <v>290</v>
      </c>
      <c r="F158" s="217" t="s">
        <v>290</v>
      </c>
      <c r="G158" s="217" t="s">
        <v>290</v>
      </c>
      <c r="H158" s="217" t="s">
        <v>290</v>
      </c>
      <c r="I158" s="217" t="s">
        <v>290</v>
      </c>
      <c r="J158" s="217" t="s">
        <v>290</v>
      </c>
      <c r="K158" s="217" t="s">
        <v>290</v>
      </c>
      <c r="L158" s="218" t="s">
        <v>290</v>
      </c>
      <c r="M158" s="218" t="s">
        <v>290</v>
      </c>
      <c r="N158" s="218" t="s">
        <v>290</v>
      </c>
      <c r="O158" s="218" t="s">
        <v>290</v>
      </c>
      <c r="P158" s="218" t="s">
        <v>290</v>
      </c>
      <c r="Q158" s="218" t="s">
        <v>290</v>
      </c>
      <c r="R158" s="218" t="s">
        <v>290</v>
      </c>
    </row>
    <row r="159" spans="1:18">
      <c r="A159" s="217" t="s">
        <v>290</v>
      </c>
      <c r="B159" s="217" t="s">
        <v>290</v>
      </c>
      <c r="C159" s="217" t="s">
        <v>290</v>
      </c>
      <c r="D159" s="217" t="s">
        <v>290</v>
      </c>
      <c r="E159" s="217" t="s">
        <v>290</v>
      </c>
      <c r="F159" s="217" t="s">
        <v>290</v>
      </c>
      <c r="G159" s="217" t="s">
        <v>290</v>
      </c>
      <c r="H159" s="217" t="s">
        <v>290</v>
      </c>
      <c r="I159" s="217" t="s">
        <v>290</v>
      </c>
      <c r="J159" s="217" t="s">
        <v>290</v>
      </c>
      <c r="K159" s="217" t="s">
        <v>290</v>
      </c>
      <c r="L159" s="218" t="s">
        <v>290</v>
      </c>
      <c r="M159" s="218" t="s">
        <v>290</v>
      </c>
      <c r="N159" s="218" t="s">
        <v>290</v>
      </c>
      <c r="O159" s="218" t="s">
        <v>290</v>
      </c>
      <c r="P159" s="218" t="s">
        <v>290</v>
      </c>
      <c r="Q159" s="218" t="s">
        <v>290</v>
      </c>
      <c r="R159" s="218" t="s">
        <v>290</v>
      </c>
    </row>
    <row r="160" spans="1:18">
      <c r="A160" s="217" t="s">
        <v>290</v>
      </c>
      <c r="B160" s="217" t="s">
        <v>290</v>
      </c>
      <c r="C160" s="217" t="s">
        <v>290</v>
      </c>
      <c r="D160" s="217" t="s">
        <v>290</v>
      </c>
      <c r="E160" s="217" t="s">
        <v>290</v>
      </c>
      <c r="F160" s="217" t="s">
        <v>290</v>
      </c>
      <c r="G160" s="217" t="s">
        <v>290</v>
      </c>
      <c r="H160" s="217" t="s">
        <v>290</v>
      </c>
      <c r="I160" s="217" t="s">
        <v>290</v>
      </c>
      <c r="J160" s="217" t="s">
        <v>290</v>
      </c>
      <c r="K160" s="217" t="s">
        <v>290</v>
      </c>
      <c r="L160" s="218" t="s">
        <v>290</v>
      </c>
      <c r="M160" s="218" t="s">
        <v>290</v>
      </c>
      <c r="N160" s="218" t="s">
        <v>290</v>
      </c>
      <c r="O160" s="218" t="s">
        <v>290</v>
      </c>
      <c r="P160" s="218" t="s">
        <v>290</v>
      </c>
      <c r="Q160" s="218" t="s">
        <v>290</v>
      </c>
      <c r="R160" s="218" t="s">
        <v>290</v>
      </c>
    </row>
    <row r="161" spans="1:18">
      <c r="A161" s="217" t="s">
        <v>290</v>
      </c>
      <c r="B161" s="217" t="s">
        <v>290</v>
      </c>
      <c r="C161" s="217" t="s">
        <v>290</v>
      </c>
      <c r="D161" s="217" t="s">
        <v>290</v>
      </c>
      <c r="E161" s="217" t="s">
        <v>290</v>
      </c>
      <c r="F161" s="217" t="s">
        <v>290</v>
      </c>
      <c r="G161" s="217" t="s">
        <v>290</v>
      </c>
      <c r="H161" s="217" t="s">
        <v>290</v>
      </c>
      <c r="I161" s="217" t="s">
        <v>290</v>
      </c>
      <c r="J161" s="217" t="s">
        <v>290</v>
      </c>
      <c r="K161" s="217" t="s">
        <v>290</v>
      </c>
      <c r="L161" s="218" t="s">
        <v>290</v>
      </c>
      <c r="M161" s="218" t="s">
        <v>290</v>
      </c>
      <c r="N161" s="218" t="s">
        <v>290</v>
      </c>
      <c r="O161" s="218" t="s">
        <v>290</v>
      </c>
      <c r="P161" s="218" t="s">
        <v>290</v>
      </c>
      <c r="Q161" s="218" t="s">
        <v>290</v>
      </c>
      <c r="R161" s="218" t="s">
        <v>290</v>
      </c>
    </row>
    <row r="162" spans="1:18">
      <c r="A162" s="217" t="s">
        <v>290</v>
      </c>
      <c r="B162" s="217" t="s">
        <v>290</v>
      </c>
      <c r="C162" s="217" t="s">
        <v>290</v>
      </c>
      <c r="D162" s="217" t="s">
        <v>290</v>
      </c>
      <c r="E162" s="217" t="s">
        <v>290</v>
      </c>
      <c r="F162" s="217" t="s">
        <v>290</v>
      </c>
      <c r="G162" s="217" t="s">
        <v>290</v>
      </c>
      <c r="H162" s="217" t="s">
        <v>290</v>
      </c>
      <c r="I162" s="217" t="s">
        <v>290</v>
      </c>
      <c r="J162" s="217" t="s">
        <v>290</v>
      </c>
      <c r="K162" s="217" t="s">
        <v>290</v>
      </c>
      <c r="L162" s="218" t="s">
        <v>290</v>
      </c>
      <c r="M162" s="218" t="s">
        <v>290</v>
      </c>
      <c r="N162" s="218" t="s">
        <v>290</v>
      </c>
      <c r="O162" s="218" t="s">
        <v>290</v>
      </c>
      <c r="P162" s="218" t="s">
        <v>290</v>
      </c>
      <c r="Q162" s="218" t="s">
        <v>290</v>
      </c>
      <c r="R162" s="218" t="s">
        <v>290</v>
      </c>
    </row>
    <row r="163" spans="1:18">
      <c r="A163" s="217" t="s">
        <v>290</v>
      </c>
      <c r="B163" s="217" t="s">
        <v>290</v>
      </c>
      <c r="C163" s="217" t="s">
        <v>290</v>
      </c>
      <c r="D163" s="217" t="s">
        <v>290</v>
      </c>
      <c r="E163" s="217" t="s">
        <v>290</v>
      </c>
      <c r="F163" s="217" t="s">
        <v>290</v>
      </c>
      <c r="G163" s="217" t="s">
        <v>290</v>
      </c>
      <c r="H163" s="217" t="s">
        <v>290</v>
      </c>
      <c r="I163" s="217" t="s">
        <v>290</v>
      </c>
      <c r="J163" s="217" t="s">
        <v>290</v>
      </c>
      <c r="K163" s="217" t="s">
        <v>290</v>
      </c>
      <c r="L163" s="218" t="s">
        <v>290</v>
      </c>
      <c r="M163" s="218" t="s">
        <v>290</v>
      </c>
      <c r="N163" s="218" t="s">
        <v>290</v>
      </c>
      <c r="O163" s="218" t="s">
        <v>290</v>
      </c>
      <c r="P163" s="218" t="s">
        <v>290</v>
      </c>
      <c r="Q163" s="218" t="s">
        <v>290</v>
      </c>
      <c r="R163" s="218" t="s">
        <v>290</v>
      </c>
    </row>
    <row r="164" spans="1:18">
      <c r="A164" s="217" t="s">
        <v>290</v>
      </c>
      <c r="B164" s="217" t="s">
        <v>290</v>
      </c>
      <c r="C164" s="217" t="s">
        <v>290</v>
      </c>
      <c r="D164" s="217" t="s">
        <v>290</v>
      </c>
      <c r="E164" s="217" t="s">
        <v>290</v>
      </c>
      <c r="F164" s="217" t="s">
        <v>290</v>
      </c>
      <c r="G164" s="217" t="s">
        <v>290</v>
      </c>
      <c r="H164" s="217" t="s">
        <v>290</v>
      </c>
      <c r="I164" s="217" t="s">
        <v>290</v>
      </c>
      <c r="J164" s="217" t="s">
        <v>290</v>
      </c>
      <c r="K164" s="217" t="s">
        <v>290</v>
      </c>
      <c r="L164" s="218" t="s">
        <v>290</v>
      </c>
      <c r="M164" s="218" t="s">
        <v>290</v>
      </c>
      <c r="N164" s="218" t="s">
        <v>290</v>
      </c>
      <c r="O164" s="218" t="s">
        <v>290</v>
      </c>
      <c r="P164" s="218" t="s">
        <v>290</v>
      </c>
      <c r="Q164" s="218" t="s">
        <v>290</v>
      </c>
      <c r="R164" s="218" t="s">
        <v>290</v>
      </c>
    </row>
    <row r="165" spans="1:18">
      <c r="A165" s="217" t="s">
        <v>290</v>
      </c>
      <c r="B165" s="217" t="s">
        <v>290</v>
      </c>
      <c r="C165" s="217" t="s">
        <v>290</v>
      </c>
      <c r="D165" s="217" t="s">
        <v>290</v>
      </c>
      <c r="E165" s="217" t="s">
        <v>290</v>
      </c>
      <c r="F165" s="217" t="s">
        <v>290</v>
      </c>
      <c r="G165" s="217" t="s">
        <v>290</v>
      </c>
      <c r="H165" s="217" t="s">
        <v>290</v>
      </c>
      <c r="I165" s="217" t="s">
        <v>290</v>
      </c>
      <c r="J165" s="217" t="s">
        <v>290</v>
      </c>
      <c r="K165" s="217" t="s">
        <v>290</v>
      </c>
      <c r="L165" s="218" t="s">
        <v>290</v>
      </c>
      <c r="M165" s="218" t="s">
        <v>290</v>
      </c>
      <c r="N165" s="218" t="s">
        <v>290</v>
      </c>
      <c r="O165" s="218" t="s">
        <v>290</v>
      </c>
      <c r="P165" s="218" t="s">
        <v>290</v>
      </c>
      <c r="Q165" s="218" t="s">
        <v>290</v>
      </c>
      <c r="R165" s="218" t="s">
        <v>290</v>
      </c>
    </row>
    <row r="166" spans="1:18">
      <c r="A166" s="217" t="s">
        <v>290</v>
      </c>
      <c r="B166" s="217" t="s">
        <v>290</v>
      </c>
      <c r="C166" s="217" t="s">
        <v>290</v>
      </c>
      <c r="D166" s="217" t="s">
        <v>290</v>
      </c>
      <c r="E166" s="217" t="s">
        <v>290</v>
      </c>
      <c r="F166" s="217" t="s">
        <v>290</v>
      </c>
      <c r="G166" s="217" t="s">
        <v>290</v>
      </c>
      <c r="H166" s="217" t="s">
        <v>290</v>
      </c>
      <c r="I166" s="217" t="s">
        <v>290</v>
      </c>
      <c r="J166" s="217" t="s">
        <v>290</v>
      </c>
      <c r="K166" s="217" t="s">
        <v>290</v>
      </c>
      <c r="L166" s="218" t="s">
        <v>290</v>
      </c>
      <c r="M166" s="218" t="s">
        <v>290</v>
      </c>
      <c r="N166" s="218" t="s">
        <v>290</v>
      </c>
      <c r="O166" s="218" t="s">
        <v>290</v>
      </c>
      <c r="P166" s="218" t="s">
        <v>290</v>
      </c>
      <c r="Q166" s="218" t="s">
        <v>290</v>
      </c>
      <c r="R166" s="218" t="s">
        <v>290</v>
      </c>
    </row>
    <row r="167" spans="1:18">
      <c r="A167" s="217" t="s">
        <v>290</v>
      </c>
      <c r="B167" s="217" t="s">
        <v>290</v>
      </c>
      <c r="C167" s="217" t="s">
        <v>290</v>
      </c>
      <c r="D167" s="217" t="s">
        <v>290</v>
      </c>
      <c r="E167" s="217" t="s">
        <v>290</v>
      </c>
      <c r="F167" s="217" t="s">
        <v>290</v>
      </c>
      <c r="G167" s="217" t="s">
        <v>290</v>
      </c>
      <c r="H167" s="217" t="s">
        <v>290</v>
      </c>
      <c r="I167" s="217" t="s">
        <v>290</v>
      </c>
      <c r="J167" s="217" t="s">
        <v>290</v>
      </c>
      <c r="K167" s="217" t="s">
        <v>290</v>
      </c>
      <c r="L167" s="218" t="s">
        <v>290</v>
      </c>
      <c r="M167" s="218" t="s">
        <v>290</v>
      </c>
      <c r="N167" s="218" t="s">
        <v>290</v>
      </c>
      <c r="O167" s="218" t="s">
        <v>290</v>
      </c>
      <c r="P167" s="218" t="s">
        <v>290</v>
      </c>
      <c r="Q167" s="218" t="s">
        <v>290</v>
      </c>
      <c r="R167" s="218" t="s">
        <v>290</v>
      </c>
    </row>
    <row r="168" spans="1:18">
      <c r="A168" s="217" t="s">
        <v>290</v>
      </c>
      <c r="B168" s="217" t="s">
        <v>290</v>
      </c>
      <c r="C168" s="217" t="s">
        <v>290</v>
      </c>
      <c r="D168" s="217" t="s">
        <v>290</v>
      </c>
      <c r="E168" s="217" t="s">
        <v>290</v>
      </c>
      <c r="F168" s="217" t="s">
        <v>290</v>
      </c>
      <c r="G168" s="217" t="s">
        <v>290</v>
      </c>
      <c r="H168" s="217" t="s">
        <v>290</v>
      </c>
      <c r="I168" s="217" t="s">
        <v>290</v>
      </c>
      <c r="J168" s="217" t="s">
        <v>290</v>
      </c>
      <c r="K168" s="217" t="s">
        <v>290</v>
      </c>
      <c r="L168" s="218" t="s">
        <v>290</v>
      </c>
      <c r="M168" s="218" t="s">
        <v>290</v>
      </c>
      <c r="N168" s="218" t="s">
        <v>290</v>
      </c>
      <c r="O168" s="218" t="s">
        <v>290</v>
      </c>
      <c r="P168" s="218" t="s">
        <v>290</v>
      </c>
      <c r="Q168" s="218" t="s">
        <v>290</v>
      </c>
      <c r="R168" s="218" t="s">
        <v>290</v>
      </c>
    </row>
    <row r="169" spans="1:18">
      <c r="A169" s="217" t="s">
        <v>290</v>
      </c>
      <c r="B169" s="217" t="s">
        <v>290</v>
      </c>
      <c r="C169" s="217" t="s">
        <v>290</v>
      </c>
      <c r="D169" s="217" t="s">
        <v>290</v>
      </c>
      <c r="E169" s="217" t="s">
        <v>290</v>
      </c>
      <c r="F169" s="217" t="s">
        <v>290</v>
      </c>
      <c r="G169" s="217" t="s">
        <v>290</v>
      </c>
      <c r="H169" s="217" t="s">
        <v>290</v>
      </c>
      <c r="I169" s="217" t="s">
        <v>290</v>
      </c>
      <c r="J169" s="217" t="s">
        <v>290</v>
      </c>
      <c r="K169" s="217" t="s">
        <v>290</v>
      </c>
      <c r="L169" s="218" t="s">
        <v>290</v>
      </c>
      <c r="M169" s="218" t="s">
        <v>290</v>
      </c>
      <c r="N169" s="218" t="s">
        <v>290</v>
      </c>
      <c r="O169" s="218" t="s">
        <v>290</v>
      </c>
      <c r="P169" s="218" t="s">
        <v>290</v>
      </c>
      <c r="Q169" s="218" t="s">
        <v>290</v>
      </c>
      <c r="R169" s="218" t="s">
        <v>290</v>
      </c>
    </row>
    <row r="170" spans="1:18">
      <c r="A170" s="217" t="s">
        <v>290</v>
      </c>
      <c r="B170" s="217" t="s">
        <v>290</v>
      </c>
      <c r="C170" s="217" t="s">
        <v>290</v>
      </c>
      <c r="D170" s="217" t="s">
        <v>290</v>
      </c>
      <c r="E170" s="217" t="s">
        <v>290</v>
      </c>
      <c r="F170" s="217" t="s">
        <v>290</v>
      </c>
      <c r="G170" s="217" t="s">
        <v>290</v>
      </c>
      <c r="H170" s="217" t="s">
        <v>290</v>
      </c>
      <c r="I170" s="217" t="s">
        <v>290</v>
      </c>
      <c r="J170" s="217" t="s">
        <v>290</v>
      </c>
      <c r="K170" s="217" t="s">
        <v>290</v>
      </c>
      <c r="L170" s="218" t="s">
        <v>290</v>
      </c>
      <c r="M170" s="218" t="s">
        <v>290</v>
      </c>
      <c r="N170" s="218" t="s">
        <v>290</v>
      </c>
      <c r="O170" s="218" t="s">
        <v>290</v>
      </c>
      <c r="P170" s="218" t="s">
        <v>290</v>
      </c>
      <c r="Q170" s="218" t="s">
        <v>290</v>
      </c>
      <c r="R170" s="218" t="s">
        <v>290</v>
      </c>
    </row>
    <row r="171" spans="1:18">
      <c r="A171" s="217" t="s">
        <v>290</v>
      </c>
      <c r="B171" s="217" t="s">
        <v>290</v>
      </c>
      <c r="C171" s="217" t="s">
        <v>290</v>
      </c>
      <c r="D171" s="217" t="s">
        <v>290</v>
      </c>
      <c r="E171" s="217" t="s">
        <v>290</v>
      </c>
      <c r="F171" s="217" t="s">
        <v>290</v>
      </c>
      <c r="G171" s="217" t="s">
        <v>290</v>
      </c>
      <c r="H171" s="217" t="s">
        <v>290</v>
      </c>
      <c r="I171" s="217" t="s">
        <v>290</v>
      </c>
      <c r="J171" s="217" t="s">
        <v>290</v>
      </c>
      <c r="K171" s="217" t="s">
        <v>290</v>
      </c>
      <c r="L171" s="218" t="s">
        <v>290</v>
      </c>
      <c r="M171" s="218" t="s">
        <v>290</v>
      </c>
      <c r="N171" s="218" t="s">
        <v>290</v>
      </c>
      <c r="O171" s="218" t="s">
        <v>290</v>
      </c>
      <c r="P171" s="218" t="s">
        <v>290</v>
      </c>
      <c r="Q171" s="218" t="s">
        <v>290</v>
      </c>
      <c r="R171" s="218" t="s">
        <v>290</v>
      </c>
    </row>
    <row r="172" spans="1:18">
      <c r="A172" s="217" t="s">
        <v>290</v>
      </c>
      <c r="B172" s="217" t="s">
        <v>290</v>
      </c>
      <c r="C172" s="217" t="s">
        <v>290</v>
      </c>
      <c r="D172" s="217" t="s">
        <v>290</v>
      </c>
      <c r="E172" s="217" t="s">
        <v>290</v>
      </c>
      <c r="F172" s="217" t="s">
        <v>290</v>
      </c>
      <c r="G172" s="217" t="s">
        <v>290</v>
      </c>
      <c r="H172" s="217" t="s">
        <v>290</v>
      </c>
      <c r="I172" s="217" t="s">
        <v>290</v>
      </c>
      <c r="J172" s="217" t="s">
        <v>290</v>
      </c>
      <c r="K172" s="217" t="s">
        <v>290</v>
      </c>
      <c r="L172" s="218" t="s">
        <v>290</v>
      </c>
      <c r="M172" s="218" t="s">
        <v>290</v>
      </c>
      <c r="N172" s="218" t="s">
        <v>290</v>
      </c>
      <c r="O172" s="218" t="s">
        <v>290</v>
      </c>
      <c r="P172" s="218" t="s">
        <v>290</v>
      </c>
      <c r="Q172" s="218" t="s">
        <v>290</v>
      </c>
      <c r="R172" s="218" t="s">
        <v>290</v>
      </c>
    </row>
    <row r="173" spans="1:18">
      <c r="A173" s="217" t="s">
        <v>290</v>
      </c>
      <c r="B173" s="217" t="s">
        <v>290</v>
      </c>
      <c r="C173" s="217" t="s">
        <v>290</v>
      </c>
      <c r="D173" s="217" t="s">
        <v>290</v>
      </c>
      <c r="E173" s="217" t="s">
        <v>290</v>
      </c>
      <c r="F173" s="217" t="s">
        <v>290</v>
      </c>
      <c r="G173" s="217" t="s">
        <v>290</v>
      </c>
      <c r="H173" s="217" t="s">
        <v>290</v>
      </c>
      <c r="I173" s="217" t="s">
        <v>290</v>
      </c>
      <c r="J173" s="217" t="s">
        <v>290</v>
      </c>
      <c r="K173" s="217" t="s">
        <v>290</v>
      </c>
      <c r="L173" s="218" t="s">
        <v>290</v>
      </c>
      <c r="M173" s="218" t="s">
        <v>290</v>
      </c>
      <c r="N173" s="218" t="s">
        <v>290</v>
      </c>
      <c r="O173" s="218" t="s">
        <v>290</v>
      </c>
      <c r="P173" s="218" t="s">
        <v>290</v>
      </c>
      <c r="Q173" s="218" t="s">
        <v>290</v>
      </c>
      <c r="R173" s="218" t="s">
        <v>290</v>
      </c>
    </row>
    <row r="174" spans="1:18">
      <c r="A174" s="217" t="s">
        <v>290</v>
      </c>
      <c r="B174" s="217" t="s">
        <v>290</v>
      </c>
      <c r="C174" s="217" t="s">
        <v>290</v>
      </c>
      <c r="D174" s="217" t="s">
        <v>290</v>
      </c>
      <c r="E174" s="217" t="s">
        <v>290</v>
      </c>
      <c r="F174" s="217" t="s">
        <v>290</v>
      </c>
      <c r="G174" s="217" t="s">
        <v>290</v>
      </c>
      <c r="H174" s="217" t="s">
        <v>290</v>
      </c>
      <c r="I174" s="217" t="s">
        <v>290</v>
      </c>
      <c r="J174" s="217" t="s">
        <v>290</v>
      </c>
      <c r="K174" s="217" t="s">
        <v>290</v>
      </c>
      <c r="L174" s="218" t="s">
        <v>290</v>
      </c>
      <c r="M174" s="218" t="s">
        <v>290</v>
      </c>
      <c r="N174" s="218" t="s">
        <v>290</v>
      </c>
      <c r="O174" s="218" t="s">
        <v>290</v>
      </c>
      <c r="P174" s="218" t="s">
        <v>290</v>
      </c>
      <c r="Q174" s="218" t="s">
        <v>290</v>
      </c>
      <c r="R174" s="218" t="s">
        <v>290</v>
      </c>
    </row>
    <row r="175" spans="1:18">
      <c r="A175" s="217" t="s">
        <v>290</v>
      </c>
      <c r="B175" s="217" t="s">
        <v>290</v>
      </c>
      <c r="C175" s="217" t="s">
        <v>290</v>
      </c>
      <c r="D175" s="217" t="s">
        <v>290</v>
      </c>
      <c r="E175" s="217" t="s">
        <v>290</v>
      </c>
      <c r="F175" s="217" t="s">
        <v>290</v>
      </c>
      <c r="G175" s="217" t="s">
        <v>290</v>
      </c>
      <c r="H175" s="217" t="s">
        <v>290</v>
      </c>
      <c r="I175" s="217" t="s">
        <v>290</v>
      </c>
      <c r="J175" s="217" t="s">
        <v>290</v>
      </c>
      <c r="K175" s="217" t="s">
        <v>290</v>
      </c>
      <c r="L175" s="218" t="s">
        <v>290</v>
      </c>
      <c r="M175" s="218" t="s">
        <v>290</v>
      </c>
      <c r="N175" s="218" t="s">
        <v>290</v>
      </c>
      <c r="O175" s="218" t="s">
        <v>290</v>
      </c>
      <c r="P175" s="218" t="s">
        <v>290</v>
      </c>
      <c r="Q175" s="218" t="s">
        <v>290</v>
      </c>
      <c r="R175" s="218" t="s">
        <v>290</v>
      </c>
    </row>
    <row r="176" spans="1:18">
      <c r="A176" s="217" t="s">
        <v>290</v>
      </c>
      <c r="B176" s="217" t="s">
        <v>290</v>
      </c>
      <c r="C176" s="217" t="s">
        <v>290</v>
      </c>
      <c r="D176" s="217" t="s">
        <v>290</v>
      </c>
      <c r="E176" s="217" t="s">
        <v>290</v>
      </c>
      <c r="F176" s="217" t="s">
        <v>290</v>
      </c>
      <c r="G176" s="217" t="s">
        <v>290</v>
      </c>
      <c r="H176" s="217" t="s">
        <v>290</v>
      </c>
      <c r="I176" s="217" t="s">
        <v>290</v>
      </c>
      <c r="J176" s="217" t="s">
        <v>290</v>
      </c>
      <c r="K176" s="217" t="s">
        <v>290</v>
      </c>
      <c r="L176" s="218" t="s">
        <v>290</v>
      </c>
      <c r="M176" s="218" t="s">
        <v>290</v>
      </c>
      <c r="N176" s="218" t="s">
        <v>290</v>
      </c>
      <c r="O176" s="218" t="s">
        <v>290</v>
      </c>
      <c r="P176" s="218" t="s">
        <v>290</v>
      </c>
      <c r="Q176" s="218" t="s">
        <v>290</v>
      </c>
      <c r="R176" s="218" t="s">
        <v>290</v>
      </c>
    </row>
    <row r="177" spans="1:18">
      <c r="A177" s="217" t="s">
        <v>290</v>
      </c>
      <c r="B177" s="217" t="s">
        <v>290</v>
      </c>
      <c r="C177" s="217" t="s">
        <v>290</v>
      </c>
      <c r="D177" s="217" t="s">
        <v>290</v>
      </c>
      <c r="E177" s="217" t="s">
        <v>290</v>
      </c>
      <c r="F177" s="217" t="s">
        <v>290</v>
      </c>
      <c r="G177" s="217" t="s">
        <v>290</v>
      </c>
      <c r="H177" s="217" t="s">
        <v>290</v>
      </c>
      <c r="I177" s="217" t="s">
        <v>290</v>
      </c>
      <c r="J177" s="217" t="s">
        <v>290</v>
      </c>
      <c r="K177" s="217" t="s">
        <v>290</v>
      </c>
      <c r="L177" s="218" t="s">
        <v>290</v>
      </c>
      <c r="M177" s="218" t="s">
        <v>290</v>
      </c>
      <c r="N177" s="218" t="s">
        <v>290</v>
      </c>
      <c r="O177" s="218" t="s">
        <v>290</v>
      </c>
      <c r="P177" s="218" t="s">
        <v>290</v>
      </c>
      <c r="Q177" s="218" t="s">
        <v>290</v>
      </c>
      <c r="R177" s="218" t="s">
        <v>290</v>
      </c>
    </row>
    <row r="178" spans="1:18">
      <c r="A178" s="217" t="s">
        <v>290</v>
      </c>
      <c r="B178" s="217" t="s">
        <v>290</v>
      </c>
      <c r="C178" s="217" t="s">
        <v>290</v>
      </c>
      <c r="D178" s="217" t="s">
        <v>290</v>
      </c>
      <c r="E178" s="217" t="s">
        <v>290</v>
      </c>
      <c r="F178" s="217" t="s">
        <v>290</v>
      </c>
      <c r="G178" s="217" t="s">
        <v>290</v>
      </c>
      <c r="H178" s="217" t="s">
        <v>290</v>
      </c>
      <c r="I178" s="217" t="s">
        <v>290</v>
      </c>
      <c r="J178" s="217" t="s">
        <v>290</v>
      </c>
      <c r="K178" s="217" t="s">
        <v>290</v>
      </c>
      <c r="L178" s="218" t="s">
        <v>290</v>
      </c>
      <c r="M178" s="218" t="s">
        <v>290</v>
      </c>
      <c r="N178" s="218" t="s">
        <v>290</v>
      </c>
      <c r="O178" s="218" t="s">
        <v>290</v>
      </c>
      <c r="P178" s="218" t="s">
        <v>290</v>
      </c>
      <c r="Q178" s="218" t="s">
        <v>290</v>
      </c>
      <c r="R178" s="218" t="s">
        <v>290</v>
      </c>
    </row>
    <row r="179" spans="1:18">
      <c r="A179" s="217" t="s">
        <v>290</v>
      </c>
      <c r="B179" s="217" t="s">
        <v>290</v>
      </c>
      <c r="C179" s="217" t="s">
        <v>290</v>
      </c>
      <c r="D179" s="217" t="s">
        <v>290</v>
      </c>
      <c r="E179" s="217" t="s">
        <v>290</v>
      </c>
      <c r="F179" s="217" t="s">
        <v>290</v>
      </c>
      <c r="G179" s="217" t="s">
        <v>290</v>
      </c>
      <c r="H179" s="217" t="s">
        <v>290</v>
      </c>
      <c r="I179" s="217" t="s">
        <v>290</v>
      </c>
      <c r="J179" s="217" t="s">
        <v>290</v>
      </c>
      <c r="K179" s="217" t="s">
        <v>290</v>
      </c>
      <c r="L179" s="218" t="s">
        <v>290</v>
      </c>
      <c r="M179" s="218" t="s">
        <v>290</v>
      </c>
      <c r="N179" s="218" t="s">
        <v>290</v>
      </c>
      <c r="O179" s="218" t="s">
        <v>290</v>
      </c>
      <c r="P179" s="218" t="s">
        <v>290</v>
      </c>
      <c r="Q179" s="218" t="s">
        <v>290</v>
      </c>
      <c r="R179" s="218" t="s">
        <v>290</v>
      </c>
    </row>
    <row r="180" spans="1:18">
      <c r="A180" s="217" t="s">
        <v>290</v>
      </c>
      <c r="B180" s="217" t="s">
        <v>290</v>
      </c>
      <c r="C180" s="217" t="s">
        <v>290</v>
      </c>
      <c r="D180" s="217" t="s">
        <v>290</v>
      </c>
      <c r="E180" s="217" t="s">
        <v>290</v>
      </c>
      <c r="F180" s="217" t="s">
        <v>290</v>
      </c>
      <c r="G180" s="217" t="s">
        <v>290</v>
      </c>
      <c r="H180" s="217" t="s">
        <v>290</v>
      </c>
      <c r="I180" s="217" t="s">
        <v>290</v>
      </c>
      <c r="J180" s="217" t="s">
        <v>290</v>
      </c>
      <c r="K180" s="217" t="s">
        <v>290</v>
      </c>
      <c r="L180" s="218" t="s">
        <v>290</v>
      </c>
      <c r="M180" s="218" t="s">
        <v>290</v>
      </c>
      <c r="N180" s="218" t="s">
        <v>290</v>
      </c>
      <c r="O180" s="218" t="s">
        <v>290</v>
      </c>
      <c r="P180" s="218" t="s">
        <v>290</v>
      </c>
      <c r="Q180" s="218" t="s">
        <v>290</v>
      </c>
      <c r="R180" s="218" t="s">
        <v>290</v>
      </c>
    </row>
    <row r="181" spans="1:18">
      <c r="A181" s="217" t="s">
        <v>290</v>
      </c>
      <c r="B181" s="217" t="s">
        <v>290</v>
      </c>
      <c r="C181" s="217" t="s">
        <v>290</v>
      </c>
      <c r="D181" s="217" t="s">
        <v>290</v>
      </c>
      <c r="E181" s="217" t="s">
        <v>290</v>
      </c>
      <c r="F181" s="217" t="s">
        <v>290</v>
      </c>
      <c r="G181" s="217" t="s">
        <v>290</v>
      </c>
      <c r="H181" s="217" t="s">
        <v>290</v>
      </c>
      <c r="I181" s="217" t="s">
        <v>290</v>
      </c>
      <c r="J181" s="217" t="s">
        <v>290</v>
      </c>
      <c r="K181" s="217" t="s">
        <v>290</v>
      </c>
      <c r="L181" s="218" t="s">
        <v>290</v>
      </c>
      <c r="M181" s="218" t="s">
        <v>290</v>
      </c>
      <c r="N181" s="218" t="s">
        <v>290</v>
      </c>
      <c r="O181" s="218" t="s">
        <v>290</v>
      </c>
      <c r="P181" s="218" t="s">
        <v>290</v>
      </c>
      <c r="Q181" s="218" t="s">
        <v>290</v>
      </c>
      <c r="R181" s="218" t="s">
        <v>290</v>
      </c>
    </row>
    <row r="182" spans="1:18">
      <c r="A182" s="217" t="s">
        <v>290</v>
      </c>
      <c r="B182" s="217" t="s">
        <v>290</v>
      </c>
      <c r="C182" s="217" t="s">
        <v>290</v>
      </c>
      <c r="D182" s="217" t="s">
        <v>290</v>
      </c>
      <c r="E182" s="217" t="s">
        <v>290</v>
      </c>
      <c r="F182" s="217" t="s">
        <v>290</v>
      </c>
      <c r="G182" s="217" t="s">
        <v>290</v>
      </c>
      <c r="H182" s="217" t="s">
        <v>290</v>
      </c>
      <c r="I182" s="217" t="s">
        <v>290</v>
      </c>
      <c r="J182" s="217" t="s">
        <v>290</v>
      </c>
      <c r="K182" s="217" t="s">
        <v>290</v>
      </c>
      <c r="L182" s="218" t="s">
        <v>290</v>
      </c>
      <c r="M182" s="218" t="s">
        <v>290</v>
      </c>
      <c r="N182" s="218" t="s">
        <v>290</v>
      </c>
      <c r="O182" s="218" t="s">
        <v>290</v>
      </c>
      <c r="P182" s="218" t="s">
        <v>290</v>
      </c>
      <c r="Q182" s="218" t="s">
        <v>290</v>
      </c>
      <c r="R182" s="218" t="s">
        <v>290</v>
      </c>
    </row>
    <row r="183" spans="1:18">
      <c r="A183" s="217" t="s">
        <v>290</v>
      </c>
      <c r="B183" s="217" t="s">
        <v>290</v>
      </c>
      <c r="C183" s="217" t="s">
        <v>290</v>
      </c>
      <c r="D183" s="217" t="s">
        <v>290</v>
      </c>
      <c r="E183" s="217" t="s">
        <v>290</v>
      </c>
      <c r="F183" s="217" t="s">
        <v>290</v>
      </c>
      <c r="G183" s="217" t="s">
        <v>290</v>
      </c>
      <c r="H183" s="217" t="s">
        <v>290</v>
      </c>
      <c r="I183" s="217" t="s">
        <v>290</v>
      </c>
      <c r="J183" s="217" t="s">
        <v>290</v>
      </c>
      <c r="K183" s="217" t="s">
        <v>290</v>
      </c>
      <c r="L183" s="218" t="s">
        <v>290</v>
      </c>
      <c r="M183" s="218" t="s">
        <v>290</v>
      </c>
      <c r="N183" s="218" t="s">
        <v>290</v>
      </c>
      <c r="O183" s="218" t="s">
        <v>290</v>
      </c>
      <c r="P183" s="218" t="s">
        <v>290</v>
      </c>
      <c r="Q183" s="218" t="s">
        <v>290</v>
      </c>
      <c r="R183" s="218" t="s">
        <v>290</v>
      </c>
    </row>
    <row r="184" spans="1:18">
      <c r="A184" s="217" t="s">
        <v>290</v>
      </c>
      <c r="B184" s="217" t="s">
        <v>290</v>
      </c>
      <c r="C184" s="217" t="s">
        <v>290</v>
      </c>
      <c r="D184" s="217" t="s">
        <v>290</v>
      </c>
      <c r="E184" s="217" t="s">
        <v>290</v>
      </c>
      <c r="F184" s="217" t="s">
        <v>290</v>
      </c>
      <c r="G184" s="217" t="s">
        <v>290</v>
      </c>
      <c r="H184" s="217" t="s">
        <v>290</v>
      </c>
      <c r="I184" s="217" t="s">
        <v>290</v>
      </c>
      <c r="J184" s="217" t="s">
        <v>290</v>
      </c>
      <c r="K184" s="217" t="s">
        <v>290</v>
      </c>
      <c r="L184" s="218" t="s">
        <v>290</v>
      </c>
      <c r="M184" s="218" t="s">
        <v>290</v>
      </c>
      <c r="N184" s="218" t="s">
        <v>290</v>
      </c>
      <c r="O184" s="218" t="s">
        <v>290</v>
      </c>
      <c r="P184" s="218" t="s">
        <v>290</v>
      </c>
      <c r="Q184" s="218" t="s">
        <v>290</v>
      </c>
      <c r="R184" s="218" t="s">
        <v>290</v>
      </c>
    </row>
    <row r="185" spans="1:18">
      <c r="A185" s="217" t="s">
        <v>290</v>
      </c>
      <c r="B185" s="217" t="s">
        <v>290</v>
      </c>
      <c r="C185" s="217" t="s">
        <v>290</v>
      </c>
      <c r="D185" s="217" t="s">
        <v>290</v>
      </c>
      <c r="E185" s="217" t="s">
        <v>290</v>
      </c>
      <c r="F185" s="217" t="s">
        <v>290</v>
      </c>
      <c r="G185" s="217" t="s">
        <v>290</v>
      </c>
      <c r="H185" s="217" t="s">
        <v>290</v>
      </c>
      <c r="I185" s="217" t="s">
        <v>290</v>
      </c>
      <c r="J185" s="217" t="s">
        <v>290</v>
      </c>
      <c r="K185" s="217" t="s">
        <v>290</v>
      </c>
    </row>
    <row r="186" spans="1:18">
      <c r="A186" s="217" t="s">
        <v>290</v>
      </c>
      <c r="B186" s="217" t="s">
        <v>290</v>
      </c>
      <c r="C186" s="217" t="s">
        <v>290</v>
      </c>
      <c r="D186" s="217" t="s">
        <v>290</v>
      </c>
      <c r="E186" s="217" t="s">
        <v>290</v>
      </c>
      <c r="F186" s="217" t="s">
        <v>290</v>
      </c>
      <c r="G186" s="217" t="s">
        <v>290</v>
      </c>
      <c r="H186" s="217" t="s">
        <v>290</v>
      </c>
      <c r="I186" s="217" t="s">
        <v>290</v>
      </c>
      <c r="J186" s="217" t="s">
        <v>290</v>
      </c>
      <c r="K186" s="217" t="s">
        <v>290</v>
      </c>
    </row>
    <row r="187" spans="1:18">
      <c r="A187" s="217" t="s">
        <v>290</v>
      </c>
      <c r="B187" s="217" t="s">
        <v>290</v>
      </c>
      <c r="C187" s="217" t="s">
        <v>290</v>
      </c>
      <c r="D187" s="217" t="s">
        <v>290</v>
      </c>
      <c r="E187" s="217" t="s">
        <v>290</v>
      </c>
      <c r="F187" s="217" t="s">
        <v>290</v>
      </c>
      <c r="G187" s="217" t="s">
        <v>290</v>
      </c>
      <c r="H187" s="217" t="s">
        <v>290</v>
      </c>
      <c r="I187" s="217" t="s">
        <v>290</v>
      </c>
      <c r="J187" s="217" t="s">
        <v>290</v>
      </c>
      <c r="K187" s="217" t="s">
        <v>290</v>
      </c>
    </row>
    <row r="188" spans="1:18">
      <c r="A188" s="217" t="s">
        <v>290</v>
      </c>
      <c r="B188" s="217" t="s">
        <v>290</v>
      </c>
      <c r="C188" s="217" t="s">
        <v>290</v>
      </c>
      <c r="D188" s="217" t="s">
        <v>290</v>
      </c>
      <c r="E188" s="217" t="s">
        <v>290</v>
      </c>
      <c r="F188" s="217" t="s">
        <v>290</v>
      </c>
      <c r="G188" s="217" t="s">
        <v>290</v>
      </c>
      <c r="H188" s="217" t="s">
        <v>290</v>
      </c>
      <c r="I188" s="217" t="s">
        <v>290</v>
      </c>
      <c r="J188" s="217" t="s">
        <v>290</v>
      </c>
      <c r="K188" s="217" t="s">
        <v>290</v>
      </c>
    </row>
    <row r="189" spans="1:18">
      <c r="A189" s="217" t="s">
        <v>290</v>
      </c>
      <c r="B189" s="217" t="s">
        <v>290</v>
      </c>
      <c r="C189" s="217" t="s">
        <v>290</v>
      </c>
      <c r="D189" s="217" t="s">
        <v>290</v>
      </c>
      <c r="E189" s="217" t="s">
        <v>290</v>
      </c>
      <c r="F189" s="217" t="s">
        <v>290</v>
      </c>
      <c r="G189" s="217" t="s">
        <v>290</v>
      </c>
      <c r="H189" s="217" t="s">
        <v>290</v>
      </c>
      <c r="I189" s="217" t="s">
        <v>290</v>
      </c>
      <c r="J189" s="217" t="s">
        <v>290</v>
      </c>
      <c r="K189" s="217" t="s">
        <v>290</v>
      </c>
    </row>
    <row r="190" spans="1:18">
      <c r="A190" s="217" t="s">
        <v>290</v>
      </c>
      <c r="B190" s="217" t="s">
        <v>290</v>
      </c>
      <c r="C190" s="217" t="s">
        <v>290</v>
      </c>
      <c r="D190" s="217" t="s">
        <v>290</v>
      </c>
      <c r="E190" s="217" t="s">
        <v>290</v>
      </c>
      <c r="F190" s="217" t="s">
        <v>290</v>
      </c>
      <c r="G190" s="217" t="s">
        <v>290</v>
      </c>
      <c r="H190" s="217" t="s">
        <v>290</v>
      </c>
      <c r="I190" s="217" t="s">
        <v>290</v>
      </c>
      <c r="J190" s="217" t="s">
        <v>290</v>
      </c>
      <c r="K190" s="217" t="s">
        <v>290</v>
      </c>
    </row>
  </sheetData>
  <pageMargins left="0.7" right="0.7" top="0.75" bottom="0.75" header="0.3" footer="0.3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F24B7-4531-AE47-992D-A8B4F3F63908}">
  <sheetPr>
    <tabColor theme="4"/>
  </sheetPr>
  <dimension ref="A1:AH137"/>
  <sheetViews>
    <sheetView workbookViewId="0">
      <selection activeCell="O25" sqref="O25"/>
    </sheetView>
  </sheetViews>
  <sheetFormatPr baseColWidth="10" defaultColWidth="9" defaultRowHeight="15"/>
  <cols>
    <col min="1" max="1" width="9.83203125" style="165" customWidth="1"/>
    <col min="2" max="2" width="16.6640625" style="167" customWidth="1"/>
    <col min="3" max="5" width="16.6640625" style="151" customWidth="1"/>
    <col min="6" max="6" width="9.83203125" style="560" customWidth="1"/>
    <col min="7" max="34" width="9" style="560"/>
    <col min="35" max="16384" width="9" style="151"/>
  </cols>
  <sheetData>
    <row r="1" spans="1:5" s="560" customFormat="1">
      <c r="A1" s="557" t="s">
        <v>959</v>
      </c>
      <c r="B1" s="558"/>
      <c r="C1" s="559"/>
      <c r="D1" s="559"/>
      <c r="E1" s="559"/>
    </row>
    <row r="2" spans="1:5" s="560" customFormat="1">
      <c r="A2" s="559" t="s">
        <v>960</v>
      </c>
      <c r="B2" s="558"/>
      <c r="C2" s="558"/>
      <c r="D2" s="558"/>
      <c r="E2" s="558"/>
    </row>
    <row r="3" spans="1:5" s="560" customFormat="1">
      <c r="A3" s="558"/>
      <c r="B3" s="558"/>
      <c r="C3" s="558"/>
      <c r="D3" s="558"/>
      <c r="E3" s="558"/>
    </row>
    <row r="4" spans="1:5" s="560" customFormat="1">
      <c r="A4" s="561" t="s">
        <v>961</v>
      </c>
      <c r="B4" s="562"/>
      <c r="C4" s="562"/>
      <c r="D4" s="559"/>
      <c r="E4" s="559"/>
    </row>
    <row r="5" spans="1:5" s="560" customFormat="1">
      <c r="A5" s="563" t="s">
        <v>479</v>
      </c>
      <c r="B5" s="562"/>
      <c r="C5" s="562"/>
      <c r="D5" s="562"/>
      <c r="E5" s="562"/>
    </row>
    <row r="6" spans="1:5" s="560" customFormat="1">
      <c r="A6" s="558"/>
      <c r="B6" s="558"/>
      <c r="C6" s="558"/>
      <c r="D6" s="558"/>
      <c r="E6" s="558"/>
    </row>
    <row r="7" spans="1:5" ht="32">
      <c r="A7" s="564" t="s">
        <v>565</v>
      </c>
      <c r="B7" s="565" t="s">
        <v>317</v>
      </c>
      <c r="C7" s="565" t="s">
        <v>318</v>
      </c>
      <c r="D7" s="565" t="s">
        <v>962</v>
      </c>
      <c r="E7" s="565" t="s">
        <v>319</v>
      </c>
    </row>
    <row r="8" spans="1:5" ht="32">
      <c r="A8" s="256" t="s">
        <v>569</v>
      </c>
      <c r="B8" s="566" t="s">
        <v>322</v>
      </c>
      <c r="C8" s="566" t="s">
        <v>323</v>
      </c>
      <c r="D8" s="566" t="s">
        <v>963</v>
      </c>
      <c r="E8" s="566" t="s">
        <v>964</v>
      </c>
    </row>
    <row r="9" spans="1:5">
      <c r="A9" s="564">
        <v>2019</v>
      </c>
      <c r="B9" s="207">
        <v>-2.953028938319731</v>
      </c>
      <c r="C9" s="207">
        <v>-4.5512757904183898</v>
      </c>
      <c r="D9" s="207">
        <v>-4.0848979796727791</v>
      </c>
      <c r="E9" s="207">
        <v>-3.5438887400592538</v>
      </c>
    </row>
    <row r="10" spans="1:5">
      <c r="A10" s="564">
        <v>2020</v>
      </c>
      <c r="B10" s="209">
        <v>-10.459611728480246</v>
      </c>
      <c r="C10" s="209">
        <v>-9.2740428205497043</v>
      </c>
      <c r="D10" s="209">
        <v>-8.7567657776154224</v>
      </c>
      <c r="E10" s="209">
        <v>-5.1429121710173886</v>
      </c>
    </row>
    <row r="11" spans="1:5">
      <c r="A11" s="564">
        <v>2021</v>
      </c>
      <c r="B11" s="207">
        <v>-7.2850109347146983</v>
      </c>
      <c r="C11" s="207">
        <v>-5.3060090932380577</v>
      </c>
      <c r="D11" s="207">
        <v>-4.4875079975381214</v>
      </c>
      <c r="E11" s="207">
        <v>-4.9090952115613424</v>
      </c>
    </row>
    <row r="12" spans="1:5">
      <c r="A12" s="564">
        <v>2022</v>
      </c>
      <c r="B12" s="209">
        <v>-4.3485332651016302</v>
      </c>
      <c r="C12" s="209">
        <v>-5.7448620327839119</v>
      </c>
      <c r="D12" s="209">
        <v>-4.6693509786922176</v>
      </c>
      <c r="E12" s="209">
        <v>-5.1628034531090474</v>
      </c>
    </row>
    <row r="13" spans="1:5" s="560" customFormat="1">
      <c r="A13" s="564">
        <v>2023</v>
      </c>
      <c r="B13" s="207">
        <v>-2.9280368746453402</v>
      </c>
      <c r="C13" s="207">
        <v>-5.4691211346116377</v>
      </c>
      <c r="D13" s="207">
        <v>-4.2279858108582031</v>
      </c>
      <c r="E13" s="207">
        <v>-4.61827843365948</v>
      </c>
    </row>
    <row r="14" spans="1:5" s="560" customFormat="1">
      <c r="A14" s="558"/>
      <c r="B14" s="558"/>
      <c r="C14" s="558"/>
      <c r="D14" s="558"/>
      <c r="E14" s="558"/>
    </row>
    <row r="15" spans="1:5" s="560" customFormat="1">
      <c r="A15" s="567" t="s">
        <v>965</v>
      </c>
      <c r="B15" s="558"/>
      <c r="C15" s="558"/>
      <c r="D15" s="558"/>
      <c r="E15" s="558"/>
    </row>
    <row r="16" spans="1:5" s="560" customFormat="1">
      <c r="A16" s="558"/>
      <c r="B16" s="558"/>
      <c r="C16" s="558"/>
      <c r="D16" s="558"/>
      <c r="E16" s="558"/>
    </row>
    <row r="17" spans="1:5" s="560" customFormat="1">
      <c r="A17" s="568" t="s">
        <v>966</v>
      </c>
      <c r="B17" s="569"/>
      <c r="C17" s="569"/>
      <c r="D17" s="569"/>
      <c r="E17" s="569"/>
    </row>
    <row r="18" spans="1:5" s="560" customFormat="1">
      <c r="A18" s="569"/>
      <c r="B18" s="569"/>
      <c r="C18" s="569"/>
      <c r="D18" s="569"/>
      <c r="E18" s="569"/>
    </row>
    <row r="19" spans="1:5" s="560" customFormat="1">
      <c r="A19" s="570"/>
      <c r="B19" s="174"/>
    </row>
    <row r="20" spans="1:5" s="560" customFormat="1">
      <c r="A20" s="570"/>
      <c r="B20" s="174"/>
    </row>
    <row r="21" spans="1:5" s="560" customFormat="1">
      <c r="A21" s="570"/>
      <c r="B21" s="174"/>
    </row>
    <row r="22" spans="1:5" s="560" customFormat="1">
      <c r="A22" s="570"/>
      <c r="B22" s="174"/>
    </row>
    <row r="23" spans="1:5" s="560" customFormat="1">
      <c r="A23" s="570"/>
      <c r="B23" s="174"/>
    </row>
    <row r="24" spans="1:5" s="560" customFormat="1">
      <c r="A24" s="570"/>
      <c r="B24" s="174"/>
    </row>
    <row r="25" spans="1:5" s="560" customFormat="1">
      <c r="A25" s="570"/>
      <c r="B25" s="174"/>
    </row>
    <row r="26" spans="1:5" s="560" customFormat="1">
      <c r="A26" s="570"/>
      <c r="B26" s="174"/>
    </row>
    <row r="27" spans="1:5" s="560" customFormat="1">
      <c r="A27" s="570"/>
      <c r="B27" s="174"/>
    </row>
    <row r="28" spans="1:5" s="560" customFormat="1">
      <c r="A28" s="570"/>
      <c r="B28" s="174"/>
    </row>
    <row r="29" spans="1:5" s="560" customFormat="1">
      <c r="A29" s="570"/>
      <c r="B29" s="174"/>
    </row>
    <row r="30" spans="1:5" s="560" customFormat="1">
      <c r="A30" s="570"/>
      <c r="B30" s="174"/>
    </row>
    <row r="31" spans="1:5" s="560" customFormat="1">
      <c r="A31" s="570"/>
      <c r="B31" s="174"/>
    </row>
    <row r="32" spans="1:5" s="560" customFormat="1">
      <c r="A32" s="570"/>
      <c r="B32" s="174"/>
    </row>
    <row r="33" spans="1:2" s="560" customFormat="1">
      <c r="A33" s="570"/>
      <c r="B33" s="174"/>
    </row>
    <row r="34" spans="1:2" s="560" customFormat="1">
      <c r="A34" s="570"/>
      <c r="B34" s="174"/>
    </row>
    <row r="35" spans="1:2" s="560" customFormat="1">
      <c r="A35" s="570"/>
      <c r="B35" s="174"/>
    </row>
    <row r="36" spans="1:2" s="560" customFormat="1">
      <c r="A36" s="570"/>
      <c r="B36" s="174"/>
    </row>
    <row r="37" spans="1:2" s="560" customFormat="1">
      <c r="A37" s="570"/>
      <c r="B37" s="174"/>
    </row>
    <row r="38" spans="1:2" s="560" customFormat="1">
      <c r="A38" s="570"/>
      <c r="B38" s="174"/>
    </row>
    <row r="39" spans="1:2" s="560" customFormat="1">
      <c r="A39" s="570"/>
      <c r="B39" s="174"/>
    </row>
    <row r="40" spans="1:2" s="560" customFormat="1">
      <c r="A40" s="570"/>
      <c r="B40" s="174"/>
    </row>
    <row r="41" spans="1:2" s="560" customFormat="1">
      <c r="A41" s="570"/>
      <c r="B41" s="174"/>
    </row>
    <row r="42" spans="1:2" s="560" customFormat="1">
      <c r="A42" s="570"/>
      <c r="B42" s="174"/>
    </row>
    <row r="43" spans="1:2" s="560" customFormat="1">
      <c r="A43" s="570"/>
      <c r="B43" s="174"/>
    </row>
    <row r="44" spans="1:2" s="560" customFormat="1">
      <c r="A44" s="570"/>
      <c r="B44" s="174"/>
    </row>
    <row r="45" spans="1:2" s="560" customFormat="1">
      <c r="A45" s="570"/>
      <c r="B45" s="174"/>
    </row>
    <row r="46" spans="1:2" s="560" customFormat="1">
      <c r="A46" s="570"/>
      <c r="B46" s="174"/>
    </row>
    <row r="47" spans="1:2" s="560" customFormat="1">
      <c r="A47" s="570"/>
      <c r="B47" s="174"/>
    </row>
    <row r="48" spans="1:2" s="560" customFormat="1">
      <c r="A48" s="570"/>
      <c r="B48" s="174"/>
    </row>
    <row r="49" spans="1:2" s="560" customFormat="1">
      <c r="A49" s="570"/>
      <c r="B49" s="174"/>
    </row>
    <row r="50" spans="1:2" s="560" customFormat="1">
      <c r="A50" s="570"/>
      <c r="B50" s="174"/>
    </row>
    <row r="51" spans="1:2" s="560" customFormat="1">
      <c r="A51" s="570"/>
      <c r="B51" s="174"/>
    </row>
    <row r="52" spans="1:2" s="560" customFormat="1">
      <c r="A52" s="570"/>
      <c r="B52" s="174"/>
    </row>
    <row r="53" spans="1:2" s="560" customFormat="1">
      <c r="A53" s="570"/>
      <c r="B53" s="174"/>
    </row>
    <row r="54" spans="1:2" s="560" customFormat="1">
      <c r="A54" s="570"/>
      <c r="B54" s="174"/>
    </row>
    <row r="55" spans="1:2" s="560" customFormat="1">
      <c r="A55" s="570"/>
      <c r="B55" s="174"/>
    </row>
    <row r="56" spans="1:2" s="560" customFormat="1">
      <c r="A56" s="570"/>
      <c r="B56" s="174"/>
    </row>
    <row r="57" spans="1:2" s="560" customFormat="1">
      <c r="A57" s="570"/>
      <c r="B57" s="174"/>
    </row>
    <row r="58" spans="1:2" s="560" customFormat="1">
      <c r="A58" s="570"/>
      <c r="B58" s="174"/>
    </row>
    <row r="59" spans="1:2" s="560" customFormat="1">
      <c r="A59" s="570"/>
      <c r="B59" s="174"/>
    </row>
    <row r="60" spans="1:2" s="560" customFormat="1">
      <c r="A60" s="570"/>
      <c r="B60" s="174"/>
    </row>
    <row r="61" spans="1:2" s="560" customFormat="1">
      <c r="A61" s="570"/>
      <c r="B61" s="174"/>
    </row>
    <row r="62" spans="1:2" s="560" customFormat="1">
      <c r="A62" s="570"/>
      <c r="B62" s="174"/>
    </row>
    <row r="63" spans="1:2" s="560" customFormat="1">
      <c r="A63" s="570"/>
      <c r="B63" s="174"/>
    </row>
    <row r="64" spans="1:2" s="560" customFormat="1">
      <c r="A64" s="570"/>
      <c r="B64" s="174"/>
    </row>
    <row r="65" spans="1:2" s="560" customFormat="1">
      <c r="A65" s="570"/>
      <c r="B65" s="174"/>
    </row>
    <row r="66" spans="1:2" s="560" customFormat="1">
      <c r="A66" s="570"/>
      <c r="B66" s="174"/>
    </row>
    <row r="67" spans="1:2" s="560" customFormat="1">
      <c r="A67" s="570"/>
      <c r="B67" s="174"/>
    </row>
    <row r="68" spans="1:2" s="560" customFormat="1">
      <c r="A68" s="570"/>
      <c r="B68" s="174"/>
    </row>
    <row r="69" spans="1:2" s="560" customFormat="1">
      <c r="A69" s="570"/>
      <c r="B69" s="174"/>
    </row>
    <row r="70" spans="1:2" s="560" customFormat="1">
      <c r="A70" s="570"/>
      <c r="B70" s="174"/>
    </row>
    <row r="71" spans="1:2" s="560" customFormat="1">
      <c r="A71" s="570"/>
      <c r="B71" s="174"/>
    </row>
    <row r="72" spans="1:2" s="560" customFormat="1">
      <c r="A72" s="570"/>
      <c r="B72" s="174"/>
    </row>
    <row r="73" spans="1:2" s="560" customFormat="1">
      <c r="A73" s="570"/>
      <c r="B73" s="174"/>
    </row>
    <row r="74" spans="1:2" s="560" customFormat="1">
      <c r="A74" s="570"/>
      <c r="B74" s="174"/>
    </row>
    <row r="75" spans="1:2" s="560" customFormat="1">
      <c r="A75" s="570"/>
      <c r="B75" s="174"/>
    </row>
    <row r="76" spans="1:2" s="560" customFormat="1">
      <c r="A76" s="570"/>
      <c r="B76" s="174"/>
    </row>
    <row r="77" spans="1:2" s="560" customFormat="1">
      <c r="A77" s="570"/>
      <c r="B77" s="174"/>
    </row>
    <row r="78" spans="1:2" s="560" customFormat="1">
      <c r="A78" s="570"/>
      <c r="B78" s="174"/>
    </row>
    <row r="79" spans="1:2" s="560" customFormat="1">
      <c r="A79" s="570"/>
      <c r="B79" s="174"/>
    </row>
    <row r="80" spans="1:2" s="560" customFormat="1">
      <c r="A80" s="570"/>
      <c r="B80" s="174"/>
    </row>
    <row r="81" spans="1:2" s="560" customFormat="1">
      <c r="A81" s="570"/>
      <c r="B81" s="174"/>
    </row>
    <row r="82" spans="1:2" s="560" customFormat="1">
      <c r="A82" s="570"/>
      <c r="B82" s="174"/>
    </row>
    <row r="83" spans="1:2" s="560" customFormat="1">
      <c r="A83" s="570"/>
      <c r="B83" s="174"/>
    </row>
    <row r="84" spans="1:2" s="560" customFormat="1">
      <c r="A84" s="570"/>
      <c r="B84" s="174"/>
    </row>
    <row r="85" spans="1:2" s="560" customFormat="1">
      <c r="A85" s="570"/>
      <c r="B85" s="174"/>
    </row>
    <row r="86" spans="1:2" s="560" customFormat="1">
      <c r="A86" s="570"/>
      <c r="B86" s="174"/>
    </row>
    <row r="87" spans="1:2" s="560" customFormat="1">
      <c r="A87" s="570"/>
      <c r="B87" s="174"/>
    </row>
    <row r="88" spans="1:2" s="560" customFormat="1">
      <c r="A88" s="570"/>
      <c r="B88" s="174"/>
    </row>
    <row r="89" spans="1:2" s="560" customFormat="1">
      <c r="A89" s="570"/>
      <c r="B89" s="174"/>
    </row>
    <row r="90" spans="1:2" s="560" customFormat="1">
      <c r="A90" s="570"/>
      <c r="B90" s="174"/>
    </row>
    <row r="91" spans="1:2" s="560" customFormat="1">
      <c r="A91" s="570"/>
      <c r="B91" s="174"/>
    </row>
    <row r="92" spans="1:2" s="560" customFormat="1">
      <c r="A92" s="570"/>
      <c r="B92" s="174"/>
    </row>
    <row r="93" spans="1:2" s="560" customFormat="1">
      <c r="A93" s="570"/>
      <c r="B93" s="174"/>
    </row>
    <row r="94" spans="1:2" s="560" customFormat="1">
      <c r="A94" s="570"/>
      <c r="B94" s="174"/>
    </row>
    <row r="95" spans="1:2" s="560" customFormat="1">
      <c r="A95" s="570"/>
      <c r="B95" s="174"/>
    </row>
    <row r="96" spans="1:2" s="560" customFormat="1">
      <c r="A96" s="570"/>
      <c r="B96" s="174"/>
    </row>
    <row r="97" spans="1:2" s="560" customFormat="1">
      <c r="A97" s="570"/>
      <c r="B97" s="174"/>
    </row>
    <row r="98" spans="1:2" s="560" customFormat="1">
      <c r="A98" s="570"/>
      <c r="B98" s="174"/>
    </row>
    <row r="99" spans="1:2" s="560" customFormat="1">
      <c r="A99" s="570"/>
      <c r="B99" s="174"/>
    </row>
    <row r="100" spans="1:2" s="560" customFormat="1">
      <c r="A100" s="570"/>
      <c r="B100" s="174"/>
    </row>
    <row r="101" spans="1:2" s="560" customFormat="1">
      <c r="A101" s="570"/>
      <c r="B101" s="174"/>
    </row>
    <row r="102" spans="1:2" s="560" customFormat="1">
      <c r="A102" s="570"/>
      <c r="B102" s="174"/>
    </row>
    <row r="103" spans="1:2" s="560" customFormat="1">
      <c r="A103" s="570"/>
      <c r="B103" s="174"/>
    </row>
    <row r="104" spans="1:2" s="560" customFormat="1">
      <c r="A104" s="570"/>
      <c r="B104" s="174"/>
    </row>
    <row r="105" spans="1:2" s="560" customFormat="1">
      <c r="A105" s="570"/>
      <c r="B105" s="174"/>
    </row>
    <row r="106" spans="1:2" s="560" customFormat="1">
      <c r="A106" s="570"/>
      <c r="B106" s="174"/>
    </row>
    <row r="107" spans="1:2" s="560" customFormat="1">
      <c r="A107" s="570"/>
      <c r="B107" s="174"/>
    </row>
    <row r="108" spans="1:2" s="560" customFormat="1">
      <c r="A108" s="570"/>
      <c r="B108" s="174"/>
    </row>
    <row r="109" spans="1:2" s="560" customFormat="1">
      <c r="A109" s="570"/>
      <c r="B109" s="174"/>
    </row>
    <row r="110" spans="1:2" s="560" customFormat="1">
      <c r="A110" s="570"/>
      <c r="B110" s="174"/>
    </row>
    <row r="111" spans="1:2" s="560" customFormat="1">
      <c r="A111" s="570"/>
      <c r="B111" s="174"/>
    </row>
    <row r="112" spans="1:2" s="560" customFormat="1">
      <c r="A112" s="570"/>
      <c r="B112" s="174"/>
    </row>
    <row r="113" spans="1:2" s="560" customFormat="1">
      <c r="A113" s="570"/>
      <c r="B113" s="174"/>
    </row>
    <row r="114" spans="1:2" s="560" customFormat="1">
      <c r="A114" s="570"/>
      <c r="B114" s="174"/>
    </row>
    <row r="115" spans="1:2" s="560" customFormat="1">
      <c r="A115" s="570"/>
      <c r="B115" s="174"/>
    </row>
    <row r="116" spans="1:2" s="560" customFormat="1">
      <c r="A116" s="570"/>
      <c r="B116" s="174"/>
    </row>
    <row r="117" spans="1:2" s="560" customFormat="1">
      <c r="A117" s="570"/>
      <c r="B117" s="174"/>
    </row>
    <row r="118" spans="1:2" s="560" customFormat="1">
      <c r="A118" s="570"/>
      <c r="B118" s="174"/>
    </row>
    <row r="119" spans="1:2" s="560" customFormat="1">
      <c r="A119" s="570"/>
      <c r="B119" s="174"/>
    </row>
    <row r="120" spans="1:2" s="560" customFormat="1">
      <c r="A120" s="570"/>
      <c r="B120" s="174"/>
    </row>
    <row r="121" spans="1:2" s="560" customFormat="1">
      <c r="A121" s="570"/>
      <c r="B121" s="174"/>
    </row>
    <row r="122" spans="1:2" s="560" customFormat="1">
      <c r="A122" s="570"/>
      <c r="B122" s="174"/>
    </row>
    <row r="123" spans="1:2" s="560" customFormat="1">
      <c r="A123" s="570"/>
      <c r="B123" s="174"/>
    </row>
    <row r="124" spans="1:2" s="560" customFormat="1">
      <c r="A124" s="570"/>
      <c r="B124" s="174"/>
    </row>
    <row r="125" spans="1:2" s="560" customFormat="1">
      <c r="A125" s="570"/>
      <c r="B125" s="174"/>
    </row>
    <row r="126" spans="1:2" s="560" customFormat="1">
      <c r="A126" s="570"/>
      <c r="B126" s="174"/>
    </row>
    <row r="127" spans="1:2" s="560" customFormat="1">
      <c r="A127" s="570"/>
      <c r="B127" s="174"/>
    </row>
    <row r="128" spans="1:2" s="560" customFormat="1">
      <c r="A128" s="570"/>
      <c r="B128" s="174"/>
    </row>
    <row r="129" spans="1:2" s="560" customFormat="1">
      <c r="A129" s="570"/>
      <c r="B129" s="174"/>
    </row>
    <row r="130" spans="1:2" s="560" customFormat="1">
      <c r="A130" s="570"/>
      <c r="B130" s="174"/>
    </row>
    <row r="131" spans="1:2" s="560" customFormat="1">
      <c r="A131" s="570"/>
      <c r="B131" s="174"/>
    </row>
    <row r="132" spans="1:2" s="560" customFormat="1">
      <c r="A132" s="570"/>
      <c r="B132" s="174"/>
    </row>
    <row r="133" spans="1:2" s="560" customFormat="1">
      <c r="A133" s="570"/>
      <c r="B133" s="174"/>
    </row>
    <row r="134" spans="1:2" s="560" customFormat="1">
      <c r="A134" s="570"/>
      <c r="B134" s="174"/>
    </row>
    <row r="135" spans="1:2" s="560" customFormat="1">
      <c r="A135" s="570"/>
      <c r="B135" s="174"/>
    </row>
    <row r="136" spans="1:2" s="560" customFormat="1">
      <c r="A136" s="570"/>
      <c r="B136" s="174"/>
    </row>
    <row r="137" spans="1:2" s="560" customFormat="1">
      <c r="A137" s="570"/>
      <c r="B137" s="174"/>
    </row>
  </sheetData>
  <pageMargins left="0.7" right="0.7" top="0.75" bottom="0.75" header="0.3" footer="0.3"/>
  <pageSetup orientation="portrait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754E5E-923B-F54B-B5E6-3D576BB10937}">
  <sheetPr>
    <tabColor theme="4"/>
  </sheetPr>
  <dimension ref="A1:AH136"/>
  <sheetViews>
    <sheetView workbookViewId="0">
      <selection activeCell="O25" sqref="O25"/>
    </sheetView>
  </sheetViews>
  <sheetFormatPr baseColWidth="10" defaultColWidth="9" defaultRowHeight="15"/>
  <cols>
    <col min="1" max="1" width="9.83203125" style="165" customWidth="1"/>
    <col min="2" max="2" width="16.6640625" style="167" customWidth="1"/>
    <col min="3" max="5" width="16.6640625" style="151" customWidth="1"/>
    <col min="6" max="6" width="9.83203125" style="560" customWidth="1"/>
    <col min="7" max="34" width="9" style="560"/>
    <col min="35" max="16384" width="9" style="151"/>
  </cols>
  <sheetData>
    <row r="1" spans="1:5" s="560" customFormat="1">
      <c r="A1" s="557" t="s">
        <v>967</v>
      </c>
      <c r="B1" s="558"/>
      <c r="C1" s="559"/>
      <c r="D1" s="559"/>
      <c r="E1" s="559"/>
    </row>
    <row r="2" spans="1:5" s="560" customFormat="1">
      <c r="A2" s="559" t="s">
        <v>968</v>
      </c>
      <c r="B2" s="558"/>
      <c r="C2" s="558"/>
      <c r="D2" s="558"/>
      <c r="E2" s="558"/>
    </row>
    <row r="3" spans="1:5" s="560" customFormat="1">
      <c r="A3" s="558"/>
      <c r="B3" s="558"/>
      <c r="C3" s="558"/>
      <c r="D3" s="558"/>
      <c r="E3" s="558"/>
    </row>
    <row r="4" spans="1:5" s="560" customFormat="1">
      <c r="A4" s="561" t="s">
        <v>969</v>
      </c>
      <c r="B4" s="562"/>
      <c r="C4" s="562"/>
      <c r="D4" s="559"/>
      <c r="E4" s="559"/>
    </row>
    <row r="5" spans="1:5" s="560" customFormat="1">
      <c r="A5" s="563" t="s">
        <v>970</v>
      </c>
      <c r="B5" s="562"/>
      <c r="C5" s="562"/>
      <c r="D5" s="562"/>
      <c r="E5" s="562"/>
    </row>
    <row r="6" spans="1:5" s="560" customFormat="1">
      <c r="A6" s="558"/>
      <c r="B6" s="558"/>
      <c r="C6" s="558"/>
      <c r="D6" s="558"/>
      <c r="E6" s="558"/>
    </row>
    <row r="7" spans="1:5" ht="32">
      <c r="A7" s="564" t="s">
        <v>565</v>
      </c>
      <c r="B7" s="565" t="s">
        <v>317</v>
      </c>
      <c r="C7" s="565" t="s">
        <v>318</v>
      </c>
      <c r="D7" s="565" t="s">
        <v>962</v>
      </c>
      <c r="E7" s="565" t="s">
        <v>319</v>
      </c>
    </row>
    <row r="8" spans="1:5" ht="32">
      <c r="A8" s="256" t="s">
        <v>569</v>
      </c>
      <c r="B8" s="566" t="s">
        <v>322</v>
      </c>
      <c r="C8" s="566" t="s">
        <v>323</v>
      </c>
      <c r="D8" s="566" t="s">
        <v>963</v>
      </c>
      <c r="E8" s="566" t="s">
        <v>964</v>
      </c>
    </row>
    <row r="9" spans="1:5">
      <c r="A9" s="564">
        <v>2020</v>
      </c>
      <c r="B9" s="207">
        <v>19.391235978450993</v>
      </c>
      <c r="C9" s="207">
        <v>10.298705133107347</v>
      </c>
      <c r="D9" s="207">
        <v>9.45343979864235</v>
      </c>
      <c r="E9" s="207">
        <v>5.993434931490107</v>
      </c>
    </row>
    <row r="10" spans="1:5">
      <c r="A10" s="564">
        <v>2021</v>
      </c>
      <c r="B10" s="209">
        <v>-3.4199860766141512</v>
      </c>
      <c r="C10" s="209">
        <v>1.1509365014889994</v>
      </c>
      <c r="D10" s="209">
        <v>-5.3867009323181492</v>
      </c>
      <c r="E10" s="209">
        <v>0.21548059740395331</v>
      </c>
    </row>
    <row r="11" spans="1:5">
      <c r="A11" s="564">
        <v>2022</v>
      </c>
      <c r="B11" s="207">
        <v>-4.2425168209627344</v>
      </c>
      <c r="C11" s="207">
        <v>1.3020701037196147</v>
      </c>
      <c r="D11" s="207">
        <v>-0.76115817291670851</v>
      </c>
      <c r="E11" s="207">
        <v>0.55968376357836291</v>
      </c>
    </row>
    <row r="12" spans="1:5">
      <c r="A12" s="564">
        <v>2023</v>
      </c>
      <c r="B12" s="209">
        <v>-1.8429383415618759</v>
      </c>
      <c r="C12" s="209">
        <v>2.4238402668081704</v>
      </c>
      <c r="D12" s="209">
        <v>0.16918057917474982</v>
      </c>
      <c r="E12" s="209">
        <v>-1.5603923869574245</v>
      </c>
    </row>
    <row r="13" spans="1:5" s="560" customFormat="1">
      <c r="A13" s="558"/>
      <c r="B13" s="558"/>
      <c r="C13" s="558"/>
      <c r="D13" s="558"/>
      <c r="E13" s="558"/>
    </row>
    <row r="14" spans="1:5" s="560" customFormat="1">
      <c r="A14" s="567" t="s">
        <v>971</v>
      </c>
      <c r="B14" s="558"/>
      <c r="C14" s="558"/>
      <c r="D14" s="558"/>
      <c r="E14" s="558"/>
    </row>
    <row r="15" spans="1:5" s="560" customFormat="1">
      <c r="A15" s="558"/>
      <c r="B15" s="558"/>
      <c r="C15" s="558"/>
      <c r="D15" s="558"/>
      <c r="E15" s="558"/>
    </row>
    <row r="16" spans="1:5" s="560" customFormat="1">
      <c r="A16" s="568" t="s">
        <v>972</v>
      </c>
      <c r="B16" s="569"/>
      <c r="C16" s="569"/>
      <c r="D16" s="569"/>
      <c r="E16" s="569"/>
    </row>
    <row r="17" spans="1:5" s="560" customFormat="1">
      <c r="A17" s="569"/>
      <c r="B17" s="569"/>
      <c r="C17" s="569"/>
      <c r="D17" s="569"/>
      <c r="E17" s="569"/>
    </row>
    <row r="18" spans="1:5" s="560" customFormat="1">
      <c r="A18" s="570"/>
      <c r="B18" s="174"/>
    </row>
    <row r="19" spans="1:5" s="560" customFormat="1">
      <c r="A19" s="570"/>
      <c r="B19" s="174"/>
    </row>
    <row r="20" spans="1:5" s="560" customFormat="1">
      <c r="A20" s="570"/>
      <c r="B20" s="174"/>
    </row>
    <row r="21" spans="1:5" s="560" customFormat="1">
      <c r="A21" s="570"/>
      <c r="B21" s="174"/>
    </row>
    <row r="22" spans="1:5" s="560" customFormat="1">
      <c r="A22" s="570"/>
      <c r="B22" s="174"/>
    </row>
    <row r="23" spans="1:5" s="560" customFormat="1">
      <c r="A23" s="570"/>
      <c r="B23" s="174"/>
    </row>
    <row r="24" spans="1:5" s="560" customFormat="1">
      <c r="A24" s="570"/>
      <c r="B24" s="174"/>
    </row>
    <row r="25" spans="1:5" s="560" customFormat="1">
      <c r="A25" s="570"/>
      <c r="B25" s="174"/>
    </row>
    <row r="26" spans="1:5" s="560" customFormat="1">
      <c r="A26" s="570"/>
      <c r="B26" s="174"/>
    </row>
    <row r="27" spans="1:5" s="560" customFormat="1">
      <c r="A27" s="570"/>
      <c r="B27" s="174"/>
    </row>
    <row r="28" spans="1:5" s="560" customFormat="1">
      <c r="A28" s="570"/>
      <c r="B28" s="174"/>
    </row>
    <row r="29" spans="1:5" s="560" customFormat="1">
      <c r="A29" s="570"/>
      <c r="B29" s="174"/>
    </row>
    <row r="30" spans="1:5" s="560" customFormat="1">
      <c r="A30" s="570"/>
      <c r="B30" s="174"/>
    </row>
    <row r="31" spans="1:5" s="560" customFormat="1">
      <c r="A31" s="570"/>
      <c r="B31" s="174"/>
    </row>
    <row r="32" spans="1:5" s="560" customFormat="1">
      <c r="A32" s="570"/>
      <c r="B32" s="174"/>
    </row>
    <row r="33" spans="1:2" s="560" customFormat="1">
      <c r="A33" s="570"/>
      <c r="B33" s="174"/>
    </row>
    <row r="34" spans="1:2" s="560" customFormat="1">
      <c r="A34" s="570"/>
      <c r="B34" s="174"/>
    </row>
    <row r="35" spans="1:2" s="560" customFormat="1">
      <c r="A35" s="570"/>
      <c r="B35" s="174"/>
    </row>
    <row r="36" spans="1:2" s="560" customFormat="1">
      <c r="A36" s="570"/>
      <c r="B36" s="174"/>
    </row>
    <row r="37" spans="1:2" s="560" customFormat="1">
      <c r="A37" s="570"/>
      <c r="B37" s="174"/>
    </row>
    <row r="38" spans="1:2" s="560" customFormat="1">
      <c r="A38" s="570"/>
      <c r="B38" s="174"/>
    </row>
    <row r="39" spans="1:2" s="560" customFormat="1">
      <c r="A39" s="570"/>
      <c r="B39" s="174"/>
    </row>
    <row r="40" spans="1:2" s="560" customFormat="1">
      <c r="A40" s="570"/>
      <c r="B40" s="174"/>
    </row>
    <row r="41" spans="1:2" s="560" customFormat="1">
      <c r="A41" s="570"/>
      <c r="B41" s="174"/>
    </row>
    <row r="42" spans="1:2" s="560" customFormat="1">
      <c r="A42" s="570"/>
      <c r="B42" s="174"/>
    </row>
    <row r="43" spans="1:2" s="560" customFormat="1">
      <c r="A43" s="570"/>
      <c r="B43" s="174"/>
    </row>
    <row r="44" spans="1:2" s="560" customFormat="1">
      <c r="A44" s="570"/>
      <c r="B44" s="174"/>
    </row>
    <row r="45" spans="1:2" s="560" customFormat="1">
      <c r="A45" s="570"/>
      <c r="B45" s="174"/>
    </row>
    <row r="46" spans="1:2" s="560" customFormat="1">
      <c r="A46" s="570"/>
      <c r="B46" s="174"/>
    </row>
    <row r="47" spans="1:2" s="560" customFormat="1">
      <c r="A47" s="570"/>
      <c r="B47" s="174"/>
    </row>
    <row r="48" spans="1:2" s="560" customFormat="1">
      <c r="A48" s="570"/>
      <c r="B48" s="174"/>
    </row>
    <row r="49" spans="1:2" s="560" customFormat="1">
      <c r="A49" s="570"/>
      <c r="B49" s="174"/>
    </row>
    <row r="50" spans="1:2" s="560" customFormat="1">
      <c r="A50" s="570"/>
      <c r="B50" s="174"/>
    </row>
    <row r="51" spans="1:2" s="560" customFormat="1">
      <c r="A51" s="570"/>
      <c r="B51" s="174"/>
    </row>
    <row r="52" spans="1:2" s="560" customFormat="1">
      <c r="A52" s="570"/>
      <c r="B52" s="174"/>
    </row>
    <row r="53" spans="1:2" s="560" customFormat="1">
      <c r="A53" s="570"/>
      <c r="B53" s="174"/>
    </row>
    <row r="54" spans="1:2" s="560" customFormat="1">
      <c r="A54" s="570"/>
      <c r="B54" s="174"/>
    </row>
    <row r="55" spans="1:2" s="560" customFormat="1">
      <c r="A55" s="570"/>
      <c r="B55" s="174"/>
    </row>
    <row r="56" spans="1:2" s="560" customFormat="1">
      <c r="A56" s="570"/>
      <c r="B56" s="174"/>
    </row>
    <row r="57" spans="1:2" s="560" customFormat="1">
      <c r="A57" s="570"/>
      <c r="B57" s="174"/>
    </row>
    <row r="58" spans="1:2" s="560" customFormat="1">
      <c r="A58" s="570"/>
      <c r="B58" s="174"/>
    </row>
    <row r="59" spans="1:2" s="560" customFormat="1">
      <c r="A59" s="570"/>
      <c r="B59" s="174"/>
    </row>
    <row r="60" spans="1:2" s="560" customFormat="1">
      <c r="A60" s="570"/>
      <c r="B60" s="174"/>
    </row>
    <row r="61" spans="1:2" s="560" customFormat="1">
      <c r="A61" s="570"/>
      <c r="B61" s="174"/>
    </row>
    <row r="62" spans="1:2" s="560" customFormat="1">
      <c r="A62" s="570"/>
      <c r="B62" s="174"/>
    </row>
    <row r="63" spans="1:2" s="560" customFormat="1">
      <c r="A63" s="570"/>
      <c r="B63" s="174"/>
    </row>
    <row r="64" spans="1:2" s="560" customFormat="1">
      <c r="A64" s="570"/>
      <c r="B64" s="174"/>
    </row>
    <row r="65" spans="1:2" s="560" customFormat="1">
      <c r="A65" s="570"/>
      <c r="B65" s="174"/>
    </row>
    <row r="66" spans="1:2" s="560" customFormat="1">
      <c r="A66" s="570"/>
      <c r="B66" s="174"/>
    </row>
    <row r="67" spans="1:2" s="560" customFormat="1">
      <c r="A67" s="570"/>
      <c r="B67" s="174"/>
    </row>
    <row r="68" spans="1:2" s="560" customFormat="1">
      <c r="A68" s="570"/>
      <c r="B68" s="174"/>
    </row>
    <row r="69" spans="1:2" s="560" customFormat="1">
      <c r="A69" s="570"/>
      <c r="B69" s="174"/>
    </row>
    <row r="70" spans="1:2" s="560" customFormat="1">
      <c r="A70" s="570"/>
      <c r="B70" s="174"/>
    </row>
    <row r="71" spans="1:2" s="560" customFormat="1">
      <c r="A71" s="570"/>
      <c r="B71" s="174"/>
    </row>
    <row r="72" spans="1:2" s="560" customFormat="1">
      <c r="A72" s="570"/>
      <c r="B72" s="174"/>
    </row>
    <row r="73" spans="1:2" s="560" customFormat="1">
      <c r="A73" s="570"/>
      <c r="B73" s="174"/>
    </row>
    <row r="74" spans="1:2" s="560" customFormat="1">
      <c r="A74" s="570"/>
      <c r="B74" s="174"/>
    </row>
    <row r="75" spans="1:2" s="560" customFormat="1">
      <c r="A75" s="570"/>
      <c r="B75" s="174"/>
    </row>
    <row r="76" spans="1:2" s="560" customFormat="1">
      <c r="A76" s="570"/>
      <c r="B76" s="174"/>
    </row>
    <row r="77" spans="1:2" s="560" customFormat="1">
      <c r="A77" s="570"/>
      <c r="B77" s="174"/>
    </row>
    <row r="78" spans="1:2" s="560" customFormat="1">
      <c r="A78" s="570"/>
      <c r="B78" s="174"/>
    </row>
    <row r="79" spans="1:2" s="560" customFormat="1">
      <c r="A79" s="570"/>
      <c r="B79" s="174"/>
    </row>
    <row r="80" spans="1:2" s="560" customFormat="1">
      <c r="A80" s="570"/>
      <c r="B80" s="174"/>
    </row>
    <row r="81" spans="1:2" s="560" customFormat="1">
      <c r="A81" s="570"/>
      <c r="B81" s="174"/>
    </row>
    <row r="82" spans="1:2" s="560" customFormat="1">
      <c r="A82" s="570"/>
      <c r="B82" s="174"/>
    </row>
    <row r="83" spans="1:2" s="560" customFormat="1">
      <c r="A83" s="570"/>
      <c r="B83" s="174"/>
    </row>
    <row r="84" spans="1:2" s="560" customFormat="1">
      <c r="A84" s="570"/>
      <c r="B84" s="174"/>
    </row>
    <row r="85" spans="1:2" s="560" customFormat="1">
      <c r="A85" s="570"/>
      <c r="B85" s="174"/>
    </row>
    <row r="86" spans="1:2" s="560" customFormat="1">
      <c r="A86" s="570"/>
      <c r="B86" s="174"/>
    </row>
    <row r="87" spans="1:2" s="560" customFormat="1">
      <c r="A87" s="570"/>
      <c r="B87" s="174"/>
    </row>
    <row r="88" spans="1:2" s="560" customFormat="1">
      <c r="A88" s="570"/>
      <c r="B88" s="174"/>
    </row>
    <row r="89" spans="1:2" s="560" customFormat="1">
      <c r="A89" s="570"/>
      <c r="B89" s="174"/>
    </row>
    <row r="90" spans="1:2" s="560" customFormat="1">
      <c r="A90" s="570"/>
      <c r="B90" s="174"/>
    </row>
    <row r="91" spans="1:2" s="560" customFormat="1">
      <c r="A91" s="570"/>
      <c r="B91" s="174"/>
    </row>
    <row r="92" spans="1:2" s="560" customFormat="1">
      <c r="A92" s="570"/>
      <c r="B92" s="174"/>
    </row>
    <row r="93" spans="1:2" s="560" customFormat="1">
      <c r="A93" s="570"/>
      <c r="B93" s="174"/>
    </row>
    <row r="94" spans="1:2" s="560" customFormat="1">
      <c r="A94" s="570"/>
      <c r="B94" s="174"/>
    </row>
    <row r="95" spans="1:2" s="560" customFormat="1">
      <c r="A95" s="570"/>
      <c r="B95" s="174"/>
    </row>
    <row r="96" spans="1:2" s="560" customFormat="1">
      <c r="A96" s="570"/>
      <c r="B96" s="174"/>
    </row>
    <row r="97" spans="1:2" s="560" customFormat="1">
      <c r="A97" s="570"/>
      <c r="B97" s="174"/>
    </row>
    <row r="98" spans="1:2" s="560" customFormat="1">
      <c r="A98" s="570"/>
      <c r="B98" s="174"/>
    </row>
    <row r="99" spans="1:2" s="560" customFormat="1">
      <c r="A99" s="570"/>
      <c r="B99" s="174"/>
    </row>
    <row r="100" spans="1:2" s="560" customFormat="1">
      <c r="A100" s="570"/>
      <c r="B100" s="174"/>
    </row>
    <row r="101" spans="1:2" s="560" customFormat="1">
      <c r="A101" s="570"/>
      <c r="B101" s="174"/>
    </row>
    <row r="102" spans="1:2" s="560" customFormat="1">
      <c r="A102" s="570"/>
      <c r="B102" s="174"/>
    </row>
    <row r="103" spans="1:2" s="560" customFormat="1">
      <c r="A103" s="570"/>
      <c r="B103" s="174"/>
    </row>
    <row r="104" spans="1:2" s="560" customFormat="1">
      <c r="A104" s="570"/>
      <c r="B104" s="174"/>
    </row>
    <row r="105" spans="1:2" s="560" customFormat="1">
      <c r="A105" s="570"/>
      <c r="B105" s="174"/>
    </row>
    <row r="106" spans="1:2" s="560" customFormat="1">
      <c r="A106" s="570"/>
      <c r="B106" s="174"/>
    </row>
    <row r="107" spans="1:2" s="560" customFormat="1">
      <c r="A107" s="570"/>
      <c r="B107" s="174"/>
    </row>
    <row r="108" spans="1:2" s="560" customFormat="1">
      <c r="A108" s="570"/>
      <c r="B108" s="174"/>
    </row>
    <row r="109" spans="1:2" s="560" customFormat="1">
      <c r="A109" s="570"/>
      <c r="B109" s="174"/>
    </row>
    <row r="110" spans="1:2" s="560" customFormat="1">
      <c r="A110" s="570"/>
      <c r="B110" s="174"/>
    </row>
    <row r="111" spans="1:2" s="560" customFormat="1">
      <c r="A111" s="570"/>
      <c r="B111" s="174"/>
    </row>
    <row r="112" spans="1:2" s="560" customFormat="1">
      <c r="A112" s="570"/>
      <c r="B112" s="174"/>
    </row>
    <row r="113" spans="1:2" s="560" customFormat="1">
      <c r="A113" s="570"/>
      <c r="B113" s="174"/>
    </row>
    <row r="114" spans="1:2" s="560" customFormat="1">
      <c r="A114" s="570"/>
      <c r="B114" s="174"/>
    </row>
    <row r="115" spans="1:2" s="560" customFormat="1">
      <c r="A115" s="570"/>
      <c r="B115" s="174"/>
    </row>
    <row r="116" spans="1:2" s="560" customFormat="1">
      <c r="A116" s="570"/>
      <c r="B116" s="174"/>
    </row>
    <row r="117" spans="1:2" s="560" customFormat="1">
      <c r="A117" s="570"/>
      <c r="B117" s="174"/>
    </row>
    <row r="118" spans="1:2" s="560" customFormat="1">
      <c r="A118" s="570"/>
      <c r="B118" s="174"/>
    </row>
    <row r="119" spans="1:2" s="560" customFormat="1">
      <c r="A119" s="570"/>
      <c r="B119" s="174"/>
    </row>
    <row r="120" spans="1:2" s="560" customFormat="1">
      <c r="A120" s="570"/>
      <c r="B120" s="174"/>
    </row>
    <row r="121" spans="1:2" s="560" customFormat="1">
      <c r="A121" s="570"/>
      <c r="B121" s="174"/>
    </row>
    <row r="122" spans="1:2" s="560" customFormat="1">
      <c r="A122" s="570"/>
      <c r="B122" s="174"/>
    </row>
    <row r="123" spans="1:2" s="560" customFormat="1">
      <c r="A123" s="570"/>
      <c r="B123" s="174"/>
    </row>
    <row r="124" spans="1:2" s="560" customFormat="1">
      <c r="A124" s="570"/>
      <c r="B124" s="174"/>
    </row>
    <row r="125" spans="1:2" s="560" customFormat="1">
      <c r="A125" s="570"/>
      <c r="B125" s="174"/>
    </row>
    <row r="126" spans="1:2" s="560" customFormat="1">
      <c r="A126" s="570"/>
      <c r="B126" s="174"/>
    </row>
    <row r="127" spans="1:2" s="560" customFormat="1">
      <c r="A127" s="570"/>
      <c r="B127" s="174"/>
    </row>
    <row r="128" spans="1:2" s="560" customFormat="1">
      <c r="A128" s="570"/>
      <c r="B128" s="174"/>
    </row>
    <row r="129" spans="1:2" s="560" customFormat="1">
      <c r="A129" s="570"/>
      <c r="B129" s="174"/>
    </row>
    <row r="130" spans="1:2" s="560" customFormat="1">
      <c r="A130" s="570"/>
      <c r="B130" s="174"/>
    </row>
    <row r="131" spans="1:2" s="560" customFormat="1">
      <c r="A131" s="570"/>
      <c r="B131" s="174"/>
    </row>
    <row r="132" spans="1:2" s="560" customFormat="1">
      <c r="A132" s="570"/>
      <c r="B132" s="174"/>
    </row>
    <row r="133" spans="1:2" s="560" customFormat="1">
      <c r="A133" s="570"/>
      <c r="B133" s="174"/>
    </row>
    <row r="134" spans="1:2" s="560" customFormat="1">
      <c r="A134" s="570"/>
      <c r="B134" s="174"/>
    </row>
    <row r="135" spans="1:2" s="560" customFormat="1">
      <c r="A135" s="570"/>
      <c r="B135" s="174"/>
    </row>
    <row r="136" spans="1:2" s="560" customFormat="1">
      <c r="A136" s="570"/>
      <c r="B136" s="174"/>
    </row>
  </sheetData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158120-E95A-754C-9D46-E42F60069189}">
  <sheetPr>
    <tabColor theme="4"/>
  </sheetPr>
  <dimension ref="A1:H210"/>
  <sheetViews>
    <sheetView showGridLines="0" workbookViewId="0">
      <selection activeCell="O25" sqref="O25"/>
    </sheetView>
  </sheetViews>
  <sheetFormatPr baseColWidth="10" defaultColWidth="11" defaultRowHeight="13"/>
  <cols>
    <col min="1" max="1" width="11" style="176"/>
    <col min="2" max="5" width="14.5" style="176" customWidth="1"/>
    <col min="6" max="242" width="11" style="176"/>
    <col min="243" max="246" width="19.1640625" style="176" customWidth="1"/>
    <col min="247" max="498" width="11" style="176"/>
    <col min="499" max="502" width="19.1640625" style="176" customWidth="1"/>
    <col min="503" max="754" width="11" style="176"/>
    <col min="755" max="758" width="19.1640625" style="176" customWidth="1"/>
    <col min="759" max="1010" width="11" style="176"/>
    <col min="1011" max="1014" width="19.1640625" style="176" customWidth="1"/>
    <col min="1015" max="1266" width="11" style="176"/>
    <col min="1267" max="1270" width="19.1640625" style="176" customWidth="1"/>
    <col min="1271" max="1522" width="11" style="176"/>
    <col min="1523" max="1526" width="19.1640625" style="176" customWidth="1"/>
    <col min="1527" max="1778" width="11" style="176"/>
    <col min="1779" max="1782" width="19.1640625" style="176" customWidth="1"/>
    <col min="1783" max="2034" width="11" style="176"/>
    <col min="2035" max="2038" width="19.1640625" style="176" customWidth="1"/>
    <col min="2039" max="2290" width="11" style="176"/>
    <col min="2291" max="2294" width="19.1640625" style="176" customWidth="1"/>
    <col min="2295" max="2546" width="11" style="176"/>
    <col min="2547" max="2550" width="19.1640625" style="176" customWidth="1"/>
    <col min="2551" max="2802" width="11" style="176"/>
    <col min="2803" max="2806" width="19.1640625" style="176" customWidth="1"/>
    <col min="2807" max="3058" width="11" style="176"/>
    <col min="3059" max="3062" width="19.1640625" style="176" customWidth="1"/>
    <col min="3063" max="3314" width="11" style="176"/>
    <col min="3315" max="3318" width="19.1640625" style="176" customWidth="1"/>
    <col min="3319" max="3570" width="11" style="176"/>
    <col min="3571" max="3574" width="19.1640625" style="176" customWidth="1"/>
    <col min="3575" max="3826" width="11" style="176"/>
    <col min="3827" max="3830" width="19.1640625" style="176" customWidth="1"/>
    <col min="3831" max="4082" width="11" style="176"/>
    <col min="4083" max="4086" width="19.1640625" style="176" customWidth="1"/>
    <col min="4087" max="4338" width="11" style="176"/>
    <col min="4339" max="4342" width="19.1640625" style="176" customWidth="1"/>
    <col min="4343" max="4594" width="11" style="176"/>
    <col min="4595" max="4598" width="19.1640625" style="176" customWidth="1"/>
    <col min="4599" max="4850" width="11" style="176"/>
    <col min="4851" max="4854" width="19.1640625" style="176" customWidth="1"/>
    <col min="4855" max="5106" width="11" style="176"/>
    <col min="5107" max="5110" width="19.1640625" style="176" customWidth="1"/>
    <col min="5111" max="5362" width="11" style="176"/>
    <col min="5363" max="5366" width="19.1640625" style="176" customWidth="1"/>
    <col min="5367" max="5618" width="11" style="176"/>
    <col min="5619" max="5622" width="19.1640625" style="176" customWidth="1"/>
    <col min="5623" max="5874" width="11" style="176"/>
    <col min="5875" max="5878" width="19.1640625" style="176" customWidth="1"/>
    <col min="5879" max="6130" width="11" style="176"/>
    <col min="6131" max="6134" width="19.1640625" style="176" customWidth="1"/>
    <col min="6135" max="6386" width="11" style="176"/>
    <col min="6387" max="6390" width="19.1640625" style="176" customWidth="1"/>
    <col min="6391" max="6642" width="11" style="176"/>
    <col min="6643" max="6646" width="19.1640625" style="176" customWidth="1"/>
    <col min="6647" max="6898" width="11" style="176"/>
    <col min="6899" max="6902" width="19.1640625" style="176" customWidth="1"/>
    <col min="6903" max="7154" width="11" style="176"/>
    <col min="7155" max="7158" width="19.1640625" style="176" customWidth="1"/>
    <col min="7159" max="7410" width="11" style="176"/>
    <col min="7411" max="7414" width="19.1640625" style="176" customWidth="1"/>
    <col min="7415" max="7666" width="11" style="176"/>
    <col min="7667" max="7670" width="19.1640625" style="176" customWidth="1"/>
    <col min="7671" max="7922" width="11" style="176"/>
    <col min="7923" max="7926" width="19.1640625" style="176" customWidth="1"/>
    <col min="7927" max="8178" width="11" style="176"/>
    <col min="8179" max="8182" width="19.1640625" style="176" customWidth="1"/>
    <col min="8183" max="8434" width="11" style="176"/>
    <col min="8435" max="8438" width="19.1640625" style="176" customWidth="1"/>
    <col min="8439" max="8690" width="11" style="176"/>
    <col min="8691" max="8694" width="19.1640625" style="176" customWidth="1"/>
    <col min="8695" max="8946" width="11" style="176"/>
    <col min="8947" max="8950" width="19.1640625" style="176" customWidth="1"/>
    <col min="8951" max="9202" width="11" style="176"/>
    <col min="9203" max="9206" width="19.1640625" style="176" customWidth="1"/>
    <col min="9207" max="9458" width="11" style="176"/>
    <col min="9459" max="9462" width="19.1640625" style="176" customWidth="1"/>
    <col min="9463" max="9714" width="11" style="176"/>
    <col min="9715" max="9718" width="19.1640625" style="176" customWidth="1"/>
    <col min="9719" max="9970" width="11" style="176"/>
    <col min="9971" max="9974" width="19.1640625" style="176" customWidth="1"/>
    <col min="9975" max="10226" width="11" style="176"/>
    <col min="10227" max="10230" width="19.1640625" style="176" customWidth="1"/>
    <col min="10231" max="10482" width="11" style="176"/>
    <col min="10483" max="10486" width="19.1640625" style="176" customWidth="1"/>
    <col min="10487" max="10738" width="11" style="176"/>
    <col min="10739" max="10742" width="19.1640625" style="176" customWidth="1"/>
    <col min="10743" max="10994" width="11" style="176"/>
    <col min="10995" max="10998" width="19.1640625" style="176" customWidth="1"/>
    <col min="10999" max="11250" width="11" style="176"/>
    <col min="11251" max="11254" width="19.1640625" style="176" customWidth="1"/>
    <col min="11255" max="11506" width="11" style="176"/>
    <col min="11507" max="11510" width="19.1640625" style="176" customWidth="1"/>
    <col min="11511" max="11762" width="11" style="176"/>
    <col min="11763" max="11766" width="19.1640625" style="176" customWidth="1"/>
    <col min="11767" max="12018" width="11" style="176"/>
    <col min="12019" max="12022" width="19.1640625" style="176" customWidth="1"/>
    <col min="12023" max="12274" width="11" style="176"/>
    <col min="12275" max="12278" width="19.1640625" style="176" customWidth="1"/>
    <col min="12279" max="12530" width="11" style="176"/>
    <col min="12531" max="12534" width="19.1640625" style="176" customWidth="1"/>
    <col min="12535" max="12786" width="11" style="176"/>
    <col min="12787" max="12790" width="19.1640625" style="176" customWidth="1"/>
    <col min="12791" max="13042" width="11" style="176"/>
    <col min="13043" max="13046" width="19.1640625" style="176" customWidth="1"/>
    <col min="13047" max="13298" width="11" style="176"/>
    <col min="13299" max="13302" width="19.1640625" style="176" customWidth="1"/>
    <col min="13303" max="13554" width="11" style="176"/>
    <col min="13555" max="13558" width="19.1640625" style="176" customWidth="1"/>
    <col min="13559" max="13810" width="11" style="176"/>
    <col min="13811" max="13814" width="19.1640625" style="176" customWidth="1"/>
    <col min="13815" max="14066" width="11" style="176"/>
    <col min="14067" max="14070" width="19.1640625" style="176" customWidth="1"/>
    <col min="14071" max="14322" width="11" style="176"/>
    <col min="14323" max="14326" width="19.1640625" style="176" customWidth="1"/>
    <col min="14327" max="14578" width="11" style="176"/>
    <col min="14579" max="14582" width="19.1640625" style="176" customWidth="1"/>
    <col min="14583" max="14834" width="11" style="176"/>
    <col min="14835" max="14838" width="19.1640625" style="176" customWidth="1"/>
    <col min="14839" max="15090" width="11" style="176"/>
    <col min="15091" max="15094" width="19.1640625" style="176" customWidth="1"/>
    <col min="15095" max="15346" width="11" style="176"/>
    <col min="15347" max="15350" width="19.1640625" style="176" customWidth="1"/>
    <col min="15351" max="15602" width="11" style="176"/>
    <col min="15603" max="15606" width="19.1640625" style="176" customWidth="1"/>
    <col min="15607" max="15858" width="11" style="176"/>
    <col min="15859" max="15862" width="19.1640625" style="176" customWidth="1"/>
    <col min="15863" max="16114" width="11" style="176"/>
    <col min="16115" max="16118" width="19.1640625" style="176" customWidth="1"/>
    <col min="16119" max="16382" width="11" style="176"/>
    <col min="16383" max="16384" width="10.6640625" style="176" customWidth="1"/>
  </cols>
  <sheetData>
    <row r="1" spans="1:8" ht="16">
      <c r="A1" s="175" t="s">
        <v>973</v>
      </c>
      <c r="B1" s="149"/>
      <c r="C1" s="149"/>
      <c r="D1" s="149"/>
      <c r="E1" s="149"/>
      <c r="F1"/>
      <c r="G1"/>
      <c r="H1"/>
    </row>
    <row r="2" spans="1:8" ht="15">
      <c r="A2" s="192" t="s">
        <v>974</v>
      </c>
      <c r="B2" s="177"/>
      <c r="C2" s="177"/>
      <c r="D2" s="177"/>
      <c r="E2" s="177"/>
      <c r="F2" s="149"/>
      <c r="G2"/>
      <c r="H2"/>
    </row>
    <row r="3" spans="1:8">
      <c r="A3" s="177"/>
      <c r="B3" s="177"/>
      <c r="C3" s="177"/>
      <c r="D3" s="177"/>
      <c r="E3" s="177"/>
      <c r="F3" s="177"/>
      <c r="G3" s="177"/>
      <c r="H3" s="177"/>
    </row>
    <row r="4" spans="1:8" ht="16">
      <c r="A4" s="179" t="s">
        <v>975</v>
      </c>
      <c r="B4" s="177"/>
      <c r="C4" s="177"/>
      <c r="D4" s="177"/>
      <c r="E4" s="177"/>
      <c r="F4" s="149"/>
      <c r="G4"/>
      <c r="H4"/>
    </row>
    <row r="5" spans="1:8" ht="15">
      <c r="A5" s="180" t="s">
        <v>976</v>
      </c>
      <c r="B5" s="177"/>
      <c r="C5" s="177"/>
      <c r="D5" s="177"/>
      <c r="E5" s="177"/>
      <c r="F5" s="177"/>
      <c r="G5" s="149"/>
      <c r="H5"/>
    </row>
    <row r="6" spans="1:8">
      <c r="A6" s="177"/>
      <c r="B6" s="177"/>
      <c r="C6" s="177"/>
      <c r="D6" s="177"/>
      <c r="E6" s="177"/>
      <c r="F6" s="177"/>
      <c r="G6" s="177"/>
      <c r="H6" s="177"/>
    </row>
    <row r="7" spans="1:8" ht="34">
      <c r="A7" s="181" t="s">
        <v>6</v>
      </c>
      <c r="B7" s="182" t="s">
        <v>977</v>
      </c>
      <c r="C7" s="182" t="s">
        <v>978</v>
      </c>
      <c r="D7" s="182" t="s">
        <v>979</v>
      </c>
      <c r="E7" s="182" t="s">
        <v>556</v>
      </c>
      <c r="F7" s="177"/>
      <c r="G7" s="177"/>
      <c r="H7" s="177"/>
    </row>
    <row r="8" spans="1:8" ht="17">
      <c r="A8" s="184" t="s">
        <v>11</v>
      </c>
      <c r="B8" s="185" t="s">
        <v>980</v>
      </c>
      <c r="C8" s="185" t="s">
        <v>981</v>
      </c>
      <c r="D8" s="185" t="s">
        <v>982</v>
      </c>
      <c r="E8" s="185" t="s">
        <v>559</v>
      </c>
      <c r="F8" s="177"/>
      <c r="G8" s="177"/>
      <c r="H8" s="177"/>
    </row>
    <row r="9" spans="1:8" ht="16">
      <c r="A9" s="571">
        <v>38718</v>
      </c>
      <c r="B9" s="188">
        <v>85.428253039607497</v>
      </c>
      <c r="C9" s="188">
        <v>54.845804678689802</v>
      </c>
      <c r="D9" s="188">
        <v>61.846714308321801</v>
      </c>
      <c r="E9" s="188">
        <v>57.550188243332201</v>
      </c>
      <c r="F9" s="177"/>
      <c r="G9" s="177"/>
      <c r="H9" s="177"/>
    </row>
    <row r="10" spans="1:8" ht="16">
      <c r="A10" s="571">
        <v>38749</v>
      </c>
      <c r="B10" s="189">
        <v>80.260733300324702</v>
      </c>
      <c r="C10" s="189">
        <v>55.179884596188501</v>
      </c>
      <c r="D10" s="189">
        <v>64.837760442031694</v>
      </c>
      <c r="E10" s="189">
        <v>59.206705407467297</v>
      </c>
      <c r="F10" s="177"/>
      <c r="G10" s="177"/>
      <c r="H10" s="177"/>
    </row>
    <row r="11" spans="1:8" ht="16">
      <c r="A11" s="571">
        <v>38777</v>
      </c>
      <c r="B11" s="188">
        <v>82.070085726052199</v>
      </c>
      <c r="C11" s="188">
        <v>54.345544374905302</v>
      </c>
      <c r="D11" s="188">
        <v>63.919915816786798</v>
      </c>
      <c r="E11" s="188">
        <v>63.370022595505802</v>
      </c>
      <c r="F11" s="177"/>
      <c r="G11" s="177"/>
      <c r="H11" s="177"/>
    </row>
    <row r="12" spans="1:8" ht="16">
      <c r="A12" s="571">
        <v>38808</v>
      </c>
      <c r="B12" s="189">
        <v>91.300561780516801</v>
      </c>
      <c r="C12" s="189">
        <v>53.927291461938999</v>
      </c>
      <c r="D12" s="189">
        <v>65.094099412968603</v>
      </c>
      <c r="E12" s="189">
        <v>63.990461467491897</v>
      </c>
      <c r="F12" s="190"/>
      <c r="G12" s="190"/>
      <c r="H12" s="177"/>
    </row>
    <row r="13" spans="1:8" ht="16">
      <c r="A13" s="571">
        <v>38838</v>
      </c>
      <c r="B13" s="188">
        <v>89.864789165244602</v>
      </c>
      <c r="C13" s="188">
        <v>55.471290482368602</v>
      </c>
      <c r="D13" s="188">
        <v>67.666204584961207</v>
      </c>
      <c r="E13" s="188">
        <v>61.4144520545821</v>
      </c>
      <c r="F13" s="177"/>
      <c r="G13" s="177"/>
      <c r="H13" s="177"/>
    </row>
    <row r="14" spans="1:8" ht="16">
      <c r="A14" s="571">
        <v>38869</v>
      </c>
      <c r="B14" s="189">
        <v>88.454157684559306</v>
      </c>
      <c r="C14" s="189">
        <v>55.727343483198801</v>
      </c>
      <c r="D14" s="189">
        <v>67.882230598571397</v>
      </c>
      <c r="E14" s="189">
        <v>58.623775190596497</v>
      </c>
      <c r="F14" s="190"/>
      <c r="G14" s="190"/>
      <c r="H14" s="177"/>
    </row>
    <row r="15" spans="1:8" ht="16">
      <c r="A15" s="571">
        <v>38899</v>
      </c>
      <c r="B15" s="188">
        <v>94.028836528453198</v>
      </c>
      <c r="C15" s="188">
        <v>57.108820080116097</v>
      </c>
      <c r="D15" s="188">
        <v>70.012100768459305</v>
      </c>
      <c r="E15" s="188">
        <v>58.367873992628603</v>
      </c>
      <c r="F15" s="190"/>
      <c r="G15" s="190"/>
      <c r="H15" s="177"/>
    </row>
    <row r="16" spans="1:8" ht="16">
      <c r="A16" s="571">
        <v>38930</v>
      </c>
      <c r="B16" s="189">
        <v>94.708983011664102</v>
      </c>
      <c r="C16" s="189">
        <v>58.378230878200299</v>
      </c>
      <c r="D16" s="189">
        <v>69.057340470720902</v>
      </c>
      <c r="E16" s="189">
        <v>60.295365164820097</v>
      </c>
      <c r="F16" s="190"/>
      <c r="G16" s="190"/>
      <c r="H16" s="177"/>
    </row>
    <row r="17" spans="1:8" ht="16">
      <c r="A17" s="571">
        <v>38961</v>
      </c>
      <c r="B17" s="188">
        <v>80.288117281350694</v>
      </c>
      <c r="C17" s="188">
        <v>57.726179472370099</v>
      </c>
      <c r="D17" s="188">
        <v>70.683026585730104</v>
      </c>
      <c r="E17" s="188">
        <v>60.957256472303797</v>
      </c>
      <c r="F17" s="190"/>
      <c r="G17" s="190"/>
      <c r="H17" s="177"/>
    </row>
    <row r="18" spans="1:8" ht="16">
      <c r="A18" s="571">
        <v>38991</v>
      </c>
      <c r="B18" s="189">
        <v>76.989093109397004</v>
      </c>
      <c r="C18" s="189">
        <v>59.687796552491697</v>
      </c>
      <c r="D18" s="189">
        <v>76.979690667853106</v>
      </c>
      <c r="E18" s="189">
        <v>60.109320040554401</v>
      </c>
      <c r="F18" s="177"/>
      <c r="G18" s="177"/>
      <c r="H18" s="177"/>
    </row>
    <row r="19" spans="1:8" ht="16">
      <c r="A19" s="571">
        <v>39022</v>
      </c>
      <c r="B19" s="188">
        <v>79.151896185510097</v>
      </c>
      <c r="C19" s="188">
        <v>64.195601220025495</v>
      </c>
      <c r="D19" s="188">
        <v>81.599236537154994</v>
      </c>
      <c r="E19" s="188">
        <v>62.710373989422997</v>
      </c>
      <c r="F19"/>
      <c r="G19"/>
    </row>
    <row r="20" spans="1:8" ht="16">
      <c r="A20" s="571">
        <v>39052</v>
      </c>
      <c r="B20" s="189">
        <v>82.226495082766903</v>
      </c>
      <c r="C20" s="189">
        <v>66.338854037007195</v>
      </c>
      <c r="D20" s="189">
        <v>80.683970562353196</v>
      </c>
      <c r="E20" s="189">
        <v>66.385402544375495</v>
      </c>
      <c r="F20" s="177"/>
      <c r="G20" s="177"/>
    </row>
    <row r="21" spans="1:8" ht="16">
      <c r="A21" s="571">
        <v>39083</v>
      </c>
      <c r="B21" s="188">
        <v>73.608132999339901</v>
      </c>
      <c r="C21" s="188">
        <v>68.113897729957799</v>
      </c>
      <c r="D21" s="188">
        <v>81.240804745071401</v>
      </c>
      <c r="E21" s="188">
        <v>68.407048204749103</v>
      </c>
      <c r="F21"/>
      <c r="G21"/>
    </row>
    <row r="22" spans="1:8" ht="16">
      <c r="A22" s="571">
        <v>39114</v>
      </c>
      <c r="B22" s="189">
        <v>79.140582246753596</v>
      </c>
      <c r="C22" s="189">
        <v>70.905416847207604</v>
      </c>
      <c r="D22" s="189">
        <v>84.543053424288303</v>
      </c>
      <c r="E22" s="189">
        <v>73.752100149110703</v>
      </c>
      <c r="F22" s="177"/>
      <c r="G22" s="177"/>
      <c r="H22" s="177"/>
    </row>
    <row r="23" spans="1:8" ht="16">
      <c r="A23" s="571">
        <v>39142</v>
      </c>
      <c r="B23" s="188">
        <v>82.705339382386896</v>
      </c>
      <c r="C23" s="188">
        <v>71.107918638956804</v>
      </c>
      <c r="D23" s="188">
        <v>83.307952158745294</v>
      </c>
      <c r="E23" s="188">
        <v>78.676881446628599</v>
      </c>
    </row>
    <row r="24" spans="1:8" ht="16">
      <c r="A24" s="571">
        <v>39173</v>
      </c>
      <c r="B24" s="189">
        <v>88.755110522418704</v>
      </c>
      <c r="C24" s="189">
        <v>73.367959566450097</v>
      </c>
      <c r="D24" s="189">
        <v>79.185099222642805</v>
      </c>
      <c r="E24" s="189">
        <v>77.376888151177198</v>
      </c>
    </row>
    <row r="25" spans="1:8" ht="16">
      <c r="A25" s="571">
        <v>39203</v>
      </c>
      <c r="B25" s="188">
        <v>88.865324368305295</v>
      </c>
      <c r="C25" s="188">
        <v>77.555048784178894</v>
      </c>
      <c r="D25" s="188">
        <v>80.711302792161604</v>
      </c>
      <c r="E25" s="188">
        <v>79.844413786561304</v>
      </c>
    </row>
    <row r="26" spans="1:8" ht="16">
      <c r="A26" s="571">
        <v>39234</v>
      </c>
      <c r="B26" s="189">
        <v>92.819897440514794</v>
      </c>
      <c r="C26" s="189">
        <v>81.287501275386404</v>
      </c>
      <c r="D26" s="189">
        <v>85.782982522875201</v>
      </c>
      <c r="E26" s="189">
        <v>80.623100672714799</v>
      </c>
    </row>
    <row r="27" spans="1:8" ht="16">
      <c r="A27" s="571">
        <v>39264</v>
      </c>
      <c r="B27" s="188">
        <v>97.986628468677296</v>
      </c>
      <c r="C27" s="188">
        <v>85.119006975920399</v>
      </c>
      <c r="D27" s="188">
        <v>83.665085172104796</v>
      </c>
      <c r="E27" s="188">
        <v>77.420977860833901</v>
      </c>
    </row>
    <row r="28" spans="1:8" ht="16">
      <c r="A28" s="571">
        <v>39295</v>
      </c>
      <c r="B28" s="189">
        <v>91.384298362441001</v>
      </c>
      <c r="C28" s="189">
        <v>86.414540254038101</v>
      </c>
      <c r="D28" s="189">
        <v>86.498071047410306</v>
      </c>
      <c r="E28" s="189">
        <v>77.427630680257593</v>
      </c>
    </row>
    <row r="29" spans="1:8" ht="16">
      <c r="A29" s="571">
        <v>39326</v>
      </c>
      <c r="B29" s="188">
        <v>98.0657319543337</v>
      </c>
      <c r="C29" s="188">
        <v>93.333488584459104</v>
      </c>
      <c r="D29" s="188">
        <v>96.312894939119204</v>
      </c>
      <c r="E29" s="188">
        <v>87.133298784434501</v>
      </c>
    </row>
    <row r="30" spans="1:8" ht="16">
      <c r="A30" s="571">
        <v>39356</v>
      </c>
      <c r="B30" s="189">
        <v>105.72020739340699</v>
      </c>
      <c r="C30" s="189">
        <v>100.41641575140299</v>
      </c>
      <c r="D30" s="189">
        <v>98.873908305594099</v>
      </c>
      <c r="E30" s="189">
        <v>92.910703024756799</v>
      </c>
    </row>
    <row r="31" spans="1:8" ht="16">
      <c r="A31" s="571">
        <v>39387</v>
      </c>
      <c r="B31" s="188">
        <v>117.09671033073499</v>
      </c>
      <c r="C31" s="188">
        <v>107.81510595691</v>
      </c>
      <c r="D31" s="188">
        <v>99.491706785820298</v>
      </c>
      <c r="E31" s="188">
        <v>100.17608634827501</v>
      </c>
    </row>
    <row r="32" spans="1:8" ht="16">
      <c r="A32" s="571">
        <v>39417</v>
      </c>
      <c r="B32" s="189">
        <v>116.281802895309</v>
      </c>
      <c r="C32" s="189">
        <v>111.346375743975</v>
      </c>
      <c r="D32" s="189">
        <v>108.175412330472</v>
      </c>
      <c r="E32" s="189">
        <v>106.556857752844</v>
      </c>
    </row>
    <row r="33" spans="1:5" ht="16">
      <c r="A33" s="571">
        <v>39448</v>
      </c>
      <c r="B33" s="188">
        <v>118.603952905387</v>
      </c>
      <c r="C33" s="188">
        <v>119.118501346139</v>
      </c>
      <c r="D33" s="188">
        <v>115.282887046978</v>
      </c>
      <c r="E33" s="188">
        <v>109.91639173969401</v>
      </c>
    </row>
    <row r="34" spans="1:5" ht="16">
      <c r="A34" s="571">
        <v>39479</v>
      </c>
      <c r="B34" s="189">
        <v>124.402916291591</v>
      </c>
      <c r="C34" s="189">
        <v>129.047297507531</v>
      </c>
      <c r="D34" s="189">
        <v>130.125426420618</v>
      </c>
      <c r="E34" s="189">
        <v>114.33510277660299</v>
      </c>
    </row>
    <row r="35" spans="1:5" ht="16">
      <c r="A35" s="571">
        <v>39508</v>
      </c>
      <c r="B35" s="188">
        <v>133.99362166159401</v>
      </c>
      <c r="C35" s="188">
        <v>133.645089112541</v>
      </c>
      <c r="D35" s="188">
        <v>143.19459706296001</v>
      </c>
      <c r="E35" s="188">
        <v>128.770009802065</v>
      </c>
    </row>
    <row r="36" spans="1:5" ht="16">
      <c r="A36" s="571">
        <v>39539</v>
      </c>
      <c r="B36" s="189">
        <v>143.134082485514</v>
      </c>
      <c r="C36" s="189">
        <v>133.725629634082</v>
      </c>
      <c r="D36" s="189">
        <v>156.63505472079501</v>
      </c>
      <c r="E36" s="189">
        <v>174.06530962720399</v>
      </c>
    </row>
    <row r="37" spans="1:5" ht="16">
      <c r="A37" s="571">
        <v>39569</v>
      </c>
      <c r="B37" s="188">
        <v>159.76369173083799</v>
      </c>
      <c r="C37" s="188">
        <v>134.70931779700399</v>
      </c>
      <c r="D37" s="188">
        <v>151.89199346122999</v>
      </c>
      <c r="E37" s="188">
        <v>213.040423942476</v>
      </c>
    </row>
    <row r="38" spans="1:5" ht="16">
      <c r="A38" s="571">
        <v>39600</v>
      </c>
      <c r="B38" s="189">
        <v>172.74148353346499</v>
      </c>
      <c r="C38" s="189">
        <v>140.95967186364999</v>
      </c>
      <c r="D38" s="189">
        <v>154.83884448570799</v>
      </c>
      <c r="E38" s="189">
        <v>214.56865970122399</v>
      </c>
    </row>
    <row r="39" spans="1:5" ht="16">
      <c r="A39" s="571">
        <v>39630</v>
      </c>
      <c r="B39" s="188">
        <v>173.48356238063599</v>
      </c>
      <c r="C39" s="188">
        <v>137.17072496751601</v>
      </c>
      <c r="D39" s="188">
        <v>146.36402112939399</v>
      </c>
      <c r="E39" s="188">
        <v>239.63922629374599</v>
      </c>
    </row>
    <row r="40" spans="1:5" ht="16">
      <c r="A40" s="571">
        <v>39661</v>
      </c>
      <c r="B40" s="189">
        <v>147.614300869088</v>
      </c>
      <c r="C40" s="189">
        <v>116.438460153497</v>
      </c>
      <c r="D40" s="189">
        <v>136.63201485221001</v>
      </c>
      <c r="E40" s="189">
        <v>256.05522873853403</v>
      </c>
    </row>
    <row r="41" spans="1:5" ht="16">
      <c r="A41" s="571">
        <v>39692</v>
      </c>
      <c r="B41" s="188">
        <v>130.98188548309699</v>
      </c>
      <c r="C41" s="188">
        <v>106.22458149188201</v>
      </c>
      <c r="D41" s="188">
        <v>131.42111522220301</v>
      </c>
      <c r="E41" s="188">
        <v>245.37345815241801</v>
      </c>
    </row>
    <row r="42" spans="1:5" ht="16">
      <c r="A42" s="571">
        <v>39722</v>
      </c>
      <c r="B42" s="189">
        <v>100.500105718353</v>
      </c>
      <c r="C42" s="189">
        <v>84.595620927503106</v>
      </c>
      <c r="D42" s="189">
        <v>108.00967096204501</v>
      </c>
      <c r="E42" s="189">
        <v>242.16448559007199</v>
      </c>
    </row>
    <row r="43" spans="1:5" ht="16">
      <c r="A43" s="571">
        <v>39753</v>
      </c>
      <c r="B43" s="188">
        <v>78.807557234211998</v>
      </c>
      <c r="C43" s="188">
        <v>77.876199824362203</v>
      </c>
      <c r="D43" s="188">
        <v>98.735415036056196</v>
      </c>
      <c r="E43" s="188">
        <v>180.648338924434</v>
      </c>
    </row>
    <row r="44" spans="1:5" ht="16">
      <c r="A44" s="571">
        <v>39783</v>
      </c>
      <c r="B44" s="189">
        <v>64.381984038105401</v>
      </c>
      <c r="C44" s="189">
        <v>75.013106994156104</v>
      </c>
      <c r="D44" s="189">
        <v>95.169456575165896</v>
      </c>
      <c r="E44" s="189">
        <v>162.444737067207</v>
      </c>
    </row>
    <row r="45" spans="1:5" ht="16">
      <c r="A45" s="571">
        <v>39814</v>
      </c>
      <c r="B45" s="188">
        <v>66.273161083253797</v>
      </c>
      <c r="C45" s="188">
        <v>84.161508207213799</v>
      </c>
      <c r="D45" s="188">
        <v>103.63499710547001</v>
      </c>
      <c r="E45" s="188">
        <v>164.15376487467</v>
      </c>
    </row>
    <row r="46" spans="1:5" ht="16">
      <c r="A46" s="571">
        <v>39845</v>
      </c>
      <c r="B46" s="189">
        <v>61.8020313087099</v>
      </c>
      <c r="C46" s="189">
        <v>82.617568615402703</v>
      </c>
      <c r="D46" s="189">
        <v>100.385414622865</v>
      </c>
      <c r="E46" s="189">
        <v>165.59260471911</v>
      </c>
    </row>
    <row r="47" spans="1:5" ht="16">
      <c r="A47" s="571">
        <v>39873</v>
      </c>
      <c r="B47" s="188">
        <v>64.053166896091994</v>
      </c>
      <c r="C47" s="188">
        <v>80.394984331868997</v>
      </c>
      <c r="D47" s="188">
        <v>101.255780752796</v>
      </c>
      <c r="E47" s="188">
        <v>168.55288169239299</v>
      </c>
    </row>
    <row r="48" spans="1:5" ht="16">
      <c r="A48" s="571">
        <v>39904</v>
      </c>
      <c r="B48" s="189">
        <v>66.515776330596395</v>
      </c>
      <c r="C48" s="189">
        <v>88.756046555061005</v>
      </c>
      <c r="D48" s="189">
        <v>99.936521961377196</v>
      </c>
      <c r="E48" s="189">
        <v>142.70543158015599</v>
      </c>
    </row>
    <row r="49" spans="1:5" ht="16">
      <c r="A49" s="571">
        <v>39934</v>
      </c>
      <c r="B49" s="188">
        <v>74.240901022151604</v>
      </c>
      <c r="C49" s="188">
        <v>97.890841988814401</v>
      </c>
      <c r="D49" s="188">
        <v>104.988274913746</v>
      </c>
      <c r="E49" s="188">
        <v>132.28813214059099</v>
      </c>
    </row>
    <row r="50" spans="1:5" ht="16">
      <c r="A50" s="571">
        <v>39965</v>
      </c>
      <c r="B50" s="189">
        <v>85.799651559134205</v>
      </c>
      <c r="C50" s="189">
        <v>96.561151557559896</v>
      </c>
      <c r="D50" s="189">
        <v>107.384295281306</v>
      </c>
      <c r="E50" s="189">
        <v>119.838381187347</v>
      </c>
    </row>
    <row r="51" spans="1:5" ht="16">
      <c r="A51" s="571">
        <v>39995</v>
      </c>
      <c r="B51" s="188">
        <v>80.806867058117803</v>
      </c>
      <c r="C51" s="188">
        <v>90.890787003496399</v>
      </c>
      <c r="D51" s="188">
        <v>97.303657534071206</v>
      </c>
      <c r="E51" s="188">
        <v>99.305281892711704</v>
      </c>
    </row>
    <row r="52" spans="1:5" ht="16">
      <c r="A52" s="571">
        <v>40026</v>
      </c>
      <c r="B52" s="189">
        <v>88.6375199325106</v>
      </c>
      <c r="C52" s="189">
        <v>97.858121556582404</v>
      </c>
      <c r="D52" s="189">
        <v>92.5062492390568</v>
      </c>
      <c r="E52" s="189">
        <v>95.282554161902794</v>
      </c>
    </row>
    <row r="53" spans="1:5" ht="16">
      <c r="A53" s="571">
        <v>40057</v>
      </c>
      <c r="B53" s="188">
        <v>83.204295081296607</v>
      </c>
      <c r="C53" s="188">
        <v>90.822534602380102</v>
      </c>
      <c r="D53" s="188">
        <v>89.078500226515004</v>
      </c>
      <c r="E53" s="188">
        <v>86.165006946250998</v>
      </c>
    </row>
    <row r="54" spans="1:5" ht="16">
      <c r="A54" s="571">
        <v>40087</v>
      </c>
      <c r="B54" s="189">
        <v>90.893219979997795</v>
      </c>
      <c r="C54" s="189">
        <v>91.386321116647395</v>
      </c>
      <c r="D54" s="189">
        <v>92.721646140865204</v>
      </c>
      <c r="E54" s="189">
        <v>87.7606982874061</v>
      </c>
    </row>
    <row r="55" spans="1:5" ht="16">
      <c r="A55" s="571">
        <v>40118</v>
      </c>
      <c r="B55" s="188">
        <v>95.0125081002044</v>
      </c>
      <c r="C55" s="188">
        <v>94.772975945301297</v>
      </c>
      <c r="D55" s="188">
        <v>98.698888524229304</v>
      </c>
      <c r="E55" s="188">
        <v>87.973621273794194</v>
      </c>
    </row>
    <row r="56" spans="1:5" ht="16">
      <c r="A56" s="571">
        <v>40148</v>
      </c>
      <c r="B56" s="189">
        <v>95.039782082989902</v>
      </c>
      <c r="C56" s="189">
        <v>96.461117912006699</v>
      </c>
      <c r="D56" s="189">
        <v>99.470814476980394</v>
      </c>
      <c r="E56" s="189">
        <v>90.819794948203807</v>
      </c>
    </row>
    <row r="57" spans="1:5" ht="16">
      <c r="A57" s="571">
        <v>40179</v>
      </c>
      <c r="B57" s="188">
        <v>98.504238046882605</v>
      </c>
      <c r="C57" s="188">
        <v>95.478794661471397</v>
      </c>
      <c r="D57" s="188">
        <v>98.038905800132696</v>
      </c>
      <c r="E57" s="188">
        <v>92.950925229582595</v>
      </c>
    </row>
    <row r="58" spans="1:5" ht="16">
      <c r="A58" s="571">
        <v>40210</v>
      </c>
      <c r="B58" s="189">
        <v>95.603406405309599</v>
      </c>
      <c r="C58" s="189">
        <v>92.841304727846406</v>
      </c>
      <c r="D58" s="189">
        <v>93.714022264011007</v>
      </c>
      <c r="E58" s="189">
        <v>96.691230895632401</v>
      </c>
    </row>
    <row r="59" spans="1:5" ht="16">
      <c r="A59" s="571">
        <v>40238</v>
      </c>
      <c r="B59" s="188">
        <v>99.577030797959196</v>
      </c>
      <c r="C59" s="188">
        <v>91.979873734366606</v>
      </c>
      <c r="D59" s="188">
        <v>90.978702326916803</v>
      </c>
      <c r="E59" s="188">
        <v>95.003246376486999</v>
      </c>
    </row>
    <row r="60" spans="1:5" ht="16">
      <c r="A60" s="571">
        <v>40269</v>
      </c>
      <c r="B60" s="189">
        <v>104.85014108311699</v>
      </c>
      <c r="C60" s="189">
        <v>92.004151079220904</v>
      </c>
      <c r="D60" s="189">
        <v>88.624983198507906</v>
      </c>
      <c r="E60" s="189">
        <v>92.461119122954997</v>
      </c>
    </row>
    <row r="61" spans="1:5" ht="16">
      <c r="A61" s="571">
        <v>40299</v>
      </c>
      <c r="B61" s="188">
        <v>95.678948899000702</v>
      </c>
      <c r="C61" s="188">
        <v>90.811278172283394</v>
      </c>
      <c r="D61" s="188">
        <v>87.627204424467607</v>
      </c>
      <c r="E61" s="188">
        <v>88.180663695388404</v>
      </c>
    </row>
    <row r="62" spans="1:5" ht="16">
      <c r="A62" s="571">
        <v>40330</v>
      </c>
      <c r="B62" s="189">
        <v>95.097065575098995</v>
      </c>
      <c r="C62" s="189">
        <v>88.6380923149257</v>
      </c>
      <c r="D62" s="189">
        <v>81.956822972127398</v>
      </c>
      <c r="E62" s="189">
        <v>85.400787873757196</v>
      </c>
    </row>
    <row r="63" spans="1:5" ht="16">
      <c r="A63" s="571">
        <v>40360</v>
      </c>
      <c r="B63" s="188">
        <v>94.878998056009607</v>
      </c>
      <c r="C63" s="188">
        <v>92.646676062608094</v>
      </c>
      <c r="D63" s="188">
        <v>89.040306991728102</v>
      </c>
      <c r="E63" s="188">
        <v>92.290988251396101</v>
      </c>
    </row>
    <row r="64" spans="1:5" ht="16">
      <c r="A64" s="571">
        <v>40391</v>
      </c>
      <c r="B64" s="189">
        <v>96.454098892485703</v>
      </c>
      <c r="C64" s="189">
        <v>100.585167511295</v>
      </c>
      <c r="D64" s="189">
        <v>98.125030774984893</v>
      </c>
      <c r="E64" s="189">
        <v>98.260557904328095</v>
      </c>
    </row>
    <row r="65" spans="1:5" ht="16">
      <c r="A65" s="571">
        <v>40422</v>
      </c>
      <c r="B65" s="188">
        <v>97.225042400690697</v>
      </c>
      <c r="C65" s="188">
        <v>103.342848912878</v>
      </c>
      <c r="D65" s="188">
        <v>109.284379784175</v>
      </c>
      <c r="E65" s="188">
        <v>107.417573345522</v>
      </c>
    </row>
    <row r="66" spans="1:5" ht="16">
      <c r="A66" s="571">
        <v>40452</v>
      </c>
      <c r="B66" s="189">
        <v>102.188815228452</v>
      </c>
      <c r="C66" s="189">
        <v>109.796663110241</v>
      </c>
      <c r="D66" s="189">
        <v>116.433347479651</v>
      </c>
      <c r="E66" s="189">
        <v>112.348596940169</v>
      </c>
    </row>
    <row r="67" spans="1:5" ht="16">
      <c r="A67" s="571">
        <v>40483</v>
      </c>
      <c r="B67" s="188">
        <v>106.087541040424</v>
      </c>
      <c r="C67" s="188">
        <v>117.003311436255</v>
      </c>
      <c r="D67" s="188">
        <v>119.251375431319</v>
      </c>
      <c r="E67" s="188">
        <v>118.159457312588</v>
      </c>
    </row>
    <row r="68" spans="1:5" ht="16">
      <c r="A68" s="571">
        <v>40513</v>
      </c>
      <c r="B68" s="189">
        <v>113.85467357457</v>
      </c>
      <c r="C68" s="189">
        <v>124.871838276609</v>
      </c>
      <c r="D68" s="189">
        <v>126.924918551979</v>
      </c>
      <c r="E68" s="189">
        <v>120.83485305219401</v>
      </c>
    </row>
    <row r="69" spans="1:5" ht="16">
      <c r="A69" s="571">
        <v>40544</v>
      </c>
      <c r="B69" s="188">
        <v>120.130826483112</v>
      </c>
      <c r="C69" s="188">
        <v>130.604426649196</v>
      </c>
      <c r="D69" s="188">
        <v>131.580283749773</v>
      </c>
      <c r="E69" s="188">
        <v>120.67260400446099</v>
      </c>
    </row>
    <row r="70" spans="1:5" ht="16">
      <c r="A70" s="571">
        <v>40575</v>
      </c>
      <c r="B70" s="189">
        <v>127.439088475137</v>
      </c>
      <c r="C70" s="189">
        <v>132.229293112589</v>
      </c>
      <c r="D70" s="189">
        <v>140.63044813684999</v>
      </c>
      <c r="E70" s="189">
        <v>115.476203239659</v>
      </c>
    </row>
    <row r="71" spans="1:5" ht="16">
      <c r="A71" s="571">
        <v>40603</v>
      </c>
      <c r="B71" s="188">
        <v>138.37441218099701</v>
      </c>
      <c r="C71" s="188">
        <v>125.069521793505</v>
      </c>
      <c r="D71" s="188">
        <v>134.78163939980999</v>
      </c>
      <c r="E71" s="188">
        <v>111.730012859081</v>
      </c>
    </row>
    <row r="72" spans="1:5" ht="16">
      <c r="A72" s="571">
        <v>40634</v>
      </c>
      <c r="B72" s="189">
        <v>148.264354859593</v>
      </c>
      <c r="C72" s="189">
        <v>123.365482047635</v>
      </c>
      <c r="D72" s="189">
        <v>142.908025394714</v>
      </c>
      <c r="E72" s="189">
        <v>110.521399447021</v>
      </c>
    </row>
    <row r="73" spans="1:5" ht="16">
      <c r="A73" s="571">
        <v>40664</v>
      </c>
      <c r="B73" s="188">
        <v>139.061355550927</v>
      </c>
      <c r="C73" s="188">
        <v>123.025961098449</v>
      </c>
      <c r="D73" s="188">
        <v>142.39831650155901</v>
      </c>
      <c r="E73" s="188">
        <v>108.355648021359</v>
      </c>
    </row>
    <row r="74" spans="1:5" ht="16">
      <c r="A74" s="571">
        <v>40695</v>
      </c>
      <c r="B74" s="189">
        <v>138.72306013319101</v>
      </c>
      <c r="C74" s="189">
        <v>121.283502477317</v>
      </c>
      <c r="D74" s="189">
        <v>141.758408493926</v>
      </c>
      <c r="E74" s="189">
        <v>146.01848169352499</v>
      </c>
    </row>
    <row r="75" spans="1:5" ht="16">
      <c r="A75" s="571">
        <v>40725</v>
      </c>
      <c r="B75" s="188">
        <v>141.943979798567</v>
      </c>
      <c r="C75" s="188">
        <v>121.872747967002</v>
      </c>
      <c r="D75" s="188">
        <v>138.69037476439999</v>
      </c>
      <c r="E75" s="188">
        <v>153.44880925391001</v>
      </c>
    </row>
    <row r="76" spans="1:5" ht="16">
      <c r="A76" s="571">
        <v>40756</v>
      </c>
      <c r="B76" s="189">
        <v>134.602858537538</v>
      </c>
      <c r="C76" s="189">
        <v>121.88723638588699</v>
      </c>
      <c r="D76" s="189">
        <v>144.876481764316</v>
      </c>
      <c r="E76" s="189">
        <v>155.853255189669</v>
      </c>
    </row>
    <row r="77" spans="1:5" ht="16">
      <c r="A77" s="571">
        <v>40787</v>
      </c>
      <c r="B77" s="188">
        <v>135.389826200773</v>
      </c>
      <c r="C77" s="188">
        <v>117.583168530943</v>
      </c>
      <c r="D77" s="188">
        <v>142.43418536212701</v>
      </c>
      <c r="E77" s="188">
        <v>160.61171702184899</v>
      </c>
    </row>
    <row r="78" spans="1:5" ht="16">
      <c r="A78" s="571">
        <v>40817</v>
      </c>
      <c r="B78" s="189">
        <v>133.58900883856299</v>
      </c>
      <c r="C78" s="189">
        <v>109.47058049671099</v>
      </c>
      <c r="D78" s="189">
        <v>134.92079965546699</v>
      </c>
      <c r="E78" s="189">
        <v>160.819432381041</v>
      </c>
    </row>
    <row r="79" spans="1:5" ht="16">
      <c r="A79" s="571">
        <v>40848</v>
      </c>
      <c r="B79" s="188">
        <v>133.969538671593</v>
      </c>
      <c r="C79" s="188">
        <v>110.182078957548</v>
      </c>
      <c r="D79" s="188">
        <v>134.96989451189799</v>
      </c>
      <c r="E79" s="188">
        <v>158.78996767636801</v>
      </c>
    </row>
    <row r="80" spans="1:5" ht="16">
      <c r="A80" s="571">
        <v>40878</v>
      </c>
      <c r="B80" s="189">
        <v>131.0925390605</v>
      </c>
      <c r="C80" s="189">
        <v>109.94549476784201</v>
      </c>
      <c r="D80" s="189">
        <v>128.35561741273301</v>
      </c>
      <c r="E80" s="189">
        <v>149.11074290464001</v>
      </c>
    </row>
    <row r="81" spans="1:5" ht="16">
      <c r="A81" s="571">
        <v>40909</v>
      </c>
      <c r="B81" s="188">
        <v>134.113528561462</v>
      </c>
      <c r="C81" s="188">
        <v>113.562990020199</v>
      </c>
      <c r="D81" s="188">
        <v>129.39538175996501</v>
      </c>
      <c r="E81" s="188">
        <v>138.557762696227</v>
      </c>
    </row>
    <row r="82" spans="1:5" ht="16">
      <c r="A82" s="571">
        <v>40940</v>
      </c>
      <c r="B82" s="189">
        <v>142.787143703097</v>
      </c>
      <c r="C82" s="189">
        <v>117.04783585769501</v>
      </c>
      <c r="D82" s="189">
        <v>130.96249383678199</v>
      </c>
      <c r="E82" s="189">
        <v>139.32665972582501</v>
      </c>
    </row>
    <row r="83" spans="1:5" ht="16">
      <c r="A83" s="571">
        <v>40969</v>
      </c>
      <c r="B83" s="188">
        <v>147.88340346396501</v>
      </c>
      <c r="C83" s="188">
        <v>122.580265891742</v>
      </c>
      <c r="D83" s="188">
        <v>132.79212981821499</v>
      </c>
      <c r="E83" s="188">
        <v>136.905740687524</v>
      </c>
    </row>
    <row r="84" spans="1:5" ht="16">
      <c r="A84" s="571">
        <v>41000</v>
      </c>
      <c r="B84" s="189">
        <v>142.42801169257999</v>
      </c>
      <c r="C84" s="189">
        <v>129.173677261085</v>
      </c>
      <c r="D84" s="189">
        <v>129.66108521716399</v>
      </c>
      <c r="E84" s="189">
        <v>154.33703779472</v>
      </c>
    </row>
    <row r="85" spans="1:5" ht="16">
      <c r="A85" s="571">
        <v>41030</v>
      </c>
      <c r="B85" s="188">
        <v>132.27917090896</v>
      </c>
      <c r="C85" s="188">
        <v>125.24203104999999</v>
      </c>
      <c r="D85" s="188">
        <v>131.711677574985</v>
      </c>
      <c r="E85" s="188">
        <v>161.10366070360999</v>
      </c>
    </row>
    <row r="86" spans="1:5" ht="16">
      <c r="A86" s="571">
        <v>41061</v>
      </c>
      <c r="B86" s="189">
        <v>115.96677036253</v>
      </c>
      <c r="C86" s="189">
        <v>122.18962103564201</v>
      </c>
      <c r="D86" s="189">
        <v>132.521530465441</v>
      </c>
      <c r="E86" s="189">
        <v>152.75350487304601</v>
      </c>
    </row>
    <row r="87" spans="1:5" ht="16">
      <c r="A87" s="571">
        <v>41091</v>
      </c>
      <c r="B87" s="188">
        <v>124.55944939167701</v>
      </c>
      <c r="C87" s="188">
        <v>135.092180244312</v>
      </c>
      <c r="D87" s="188">
        <v>153.58440302701999</v>
      </c>
      <c r="E87" s="188">
        <v>118.637755993341</v>
      </c>
    </row>
    <row r="88" spans="1:5" ht="16">
      <c r="A88" s="571">
        <v>41122</v>
      </c>
      <c r="B88" s="189">
        <v>135.378867810294</v>
      </c>
      <c r="C88" s="189">
        <v>137.670197390976</v>
      </c>
      <c r="D88" s="189">
        <v>153.68925998216599</v>
      </c>
      <c r="E88" s="189">
        <v>140.40886073761999</v>
      </c>
    </row>
    <row r="89" spans="1:5" ht="16">
      <c r="A89" s="571">
        <v>41153</v>
      </c>
      <c r="B89" s="188">
        <v>135.214564852774</v>
      </c>
      <c r="C89" s="188">
        <v>136.65329640070499</v>
      </c>
      <c r="D89" s="188">
        <v>151.19583872991299</v>
      </c>
      <c r="E89" s="188">
        <v>140.67719505146499</v>
      </c>
    </row>
    <row r="90" spans="1:5" ht="16">
      <c r="A90" s="571">
        <v>41183</v>
      </c>
      <c r="B90" s="189">
        <v>134.15051036754599</v>
      </c>
      <c r="C90" s="189">
        <v>125.134856870368</v>
      </c>
      <c r="D90" s="189">
        <v>151.43495746123301</v>
      </c>
      <c r="E90" s="189">
        <v>134.99042302857799</v>
      </c>
    </row>
    <row r="91" spans="1:5" ht="16">
      <c r="A91" s="571">
        <v>41214</v>
      </c>
      <c r="B91" s="188">
        <v>132.33350046750601</v>
      </c>
      <c r="C91" s="188">
        <v>119.635277213135</v>
      </c>
      <c r="D91" s="188">
        <v>151.860121675568</v>
      </c>
      <c r="E91" s="188">
        <v>138.4240247523</v>
      </c>
    </row>
    <row r="92" spans="1:5" ht="16">
      <c r="A92" s="571">
        <v>41244</v>
      </c>
      <c r="B92" s="189">
        <v>132.37473716726501</v>
      </c>
      <c r="C92" s="189">
        <v>120.16816237420601</v>
      </c>
      <c r="D92" s="189">
        <v>147.24982297755301</v>
      </c>
      <c r="E92" s="189">
        <v>136.61751968478899</v>
      </c>
    </row>
    <row r="93" spans="1:5" ht="16">
      <c r="A93" s="571">
        <v>41275</v>
      </c>
      <c r="B93" s="188">
        <v>135.93198153235301</v>
      </c>
      <c r="C93" s="188">
        <v>118.449071512747</v>
      </c>
      <c r="D93" s="188">
        <v>144.79707907567101</v>
      </c>
      <c r="E93" s="188">
        <v>131.81737763805299</v>
      </c>
    </row>
    <row r="94" spans="1:5" ht="16">
      <c r="A94" s="571">
        <v>41306</v>
      </c>
      <c r="B94" s="189">
        <v>139.792400513286</v>
      </c>
      <c r="C94" s="189">
        <v>118.877805333986</v>
      </c>
      <c r="D94" s="189">
        <v>142.85490613750201</v>
      </c>
      <c r="E94" s="189">
        <v>136.40502217245501</v>
      </c>
    </row>
    <row r="95" spans="1:5" ht="16">
      <c r="A95" s="571">
        <v>41334</v>
      </c>
      <c r="B95" s="188">
        <v>132.53688317921899</v>
      </c>
      <c r="C95" s="188">
        <v>115.267806512953</v>
      </c>
      <c r="D95" s="188">
        <v>143.01864827819699</v>
      </c>
      <c r="E95" s="188">
        <v>129.71429142939701</v>
      </c>
    </row>
    <row r="96" spans="1:5" ht="16">
      <c r="A96" s="571">
        <v>41365</v>
      </c>
      <c r="B96" s="189">
        <v>126.609374695634</v>
      </c>
      <c r="C96" s="189">
        <v>111.97373059508</v>
      </c>
      <c r="D96" s="189">
        <v>136.09231777677999</v>
      </c>
      <c r="E96" s="189">
        <v>117.31720084840801</v>
      </c>
    </row>
    <row r="97" spans="1:5" ht="16">
      <c r="A97" s="571">
        <v>41395</v>
      </c>
      <c r="B97" s="188">
        <v>126.301641684437</v>
      </c>
      <c r="C97" s="188">
        <v>109.623783339754</v>
      </c>
      <c r="D97" s="188">
        <v>140.02246879747</v>
      </c>
      <c r="E97" s="188">
        <v>123.663710249625</v>
      </c>
    </row>
    <row r="98" spans="1:5" ht="16">
      <c r="A98" s="571">
        <v>41426</v>
      </c>
      <c r="B98" s="189">
        <v>125.71450215023501</v>
      </c>
      <c r="C98" s="189">
        <v>112.791635299739</v>
      </c>
      <c r="D98" s="189">
        <v>138.71612993257699</v>
      </c>
      <c r="E98" s="189">
        <v>114.44710171192099</v>
      </c>
    </row>
    <row r="99" spans="1:5" ht="16">
      <c r="A99" s="571">
        <v>41456</v>
      </c>
      <c r="B99" s="188">
        <v>129.886314252738</v>
      </c>
      <c r="C99" s="188">
        <v>111.345804475176</v>
      </c>
      <c r="D99" s="188">
        <v>132.26075948872401</v>
      </c>
      <c r="E99" s="188">
        <v>110.331376534401</v>
      </c>
    </row>
    <row r="100" spans="1:5" ht="16">
      <c r="A100" s="571">
        <v>41487</v>
      </c>
      <c r="B100" s="189">
        <v>133.042420500676</v>
      </c>
      <c r="C100" s="189">
        <v>109.274833530886</v>
      </c>
      <c r="D100" s="189">
        <v>120.839258181191</v>
      </c>
      <c r="E100" s="189">
        <v>107.22577872806301</v>
      </c>
    </row>
    <row r="101" spans="1:5" ht="16">
      <c r="A101" s="571">
        <v>41518</v>
      </c>
      <c r="B101" s="188">
        <v>133.77322248938501</v>
      </c>
      <c r="C101" s="188">
        <v>115.197254540264</v>
      </c>
      <c r="D101" s="188">
        <v>111.463326449555</v>
      </c>
      <c r="E101" s="188">
        <v>102.13922505733601</v>
      </c>
    </row>
    <row r="102" spans="1:5" ht="16">
      <c r="A102" s="571">
        <v>41548</v>
      </c>
      <c r="B102" s="189">
        <v>131.74519296600201</v>
      </c>
      <c r="C102" s="189">
        <v>115.30468864417401</v>
      </c>
      <c r="D102" s="189">
        <v>111.863413356051</v>
      </c>
      <c r="E102" s="189">
        <v>98.313099263335502</v>
      </c>
    </row>
    <row r="103" spans="1:5" ht="16">
      <c r="A103" s="571">
        <v>41579</v>
      </c>
      <c r="B103" s="188">
        <v>130.348303376909</v>
      </c>
      <c r="C103" s="188">
        <v>116.90825450589</v>
      </c>
      <c r="D103" s="188">
        <v>109.169060865246</v>
      </c>
      <c r="E103" s="188">
        <v>99.749110902631003</v>
      </c>
    </row>
    <row r="104" spans="1:5" ht="16">
      <c r="A104" s="571">
        <v>41609</v>
      </c>
      <c r="B104" s="189">
        <v>134.15338102158199</v>
      </c>
      <c r="C104" s="189">
        <v>117.06370447018899</v>
      </c>
      <c r="D104" s="189">
        <v>107.936808429629</v>
      </c>
      <c r="E104" s="189">
        <v>101.24974297873401</v>
      </c>
    </row>
    <row r="105" spans="1:5" ht="16">
      <c r="A105" s="571">
        <v>41640</v>
      </c>
      <c r="B105" s="188">
        <v>131.21821073733199</v>
      </c>
      <c r="C105" s="188">
        <v>113.50086631596599</v>
      </c>
      <c r="D105" s="188">
        <v>106.35800902215</v>
      </c>
      <c r="E105" s="188">
        <v>105.665264476453</v>
      </c>
    </row>
    <row r="106" spans="1:5" ht="16">
      <c r="A106" s="571">
        <v>41671</v>
      </c>
      <c r="B106" s="189">
        <v>133.96655058107001</v>
      </c>
      <c r="C106" s="189">
        <v>113.122906744841</v>
      </c>
      <c r="D106" s="189">
        <v>111.308787541231</v>
      </c>
      <c r="E106" s="189">
        <v>105.609427886548</v>
      </c>
    </row>
    <row r="107" spans="1:5" ht="16">
      <c r="A107" s="571">
        <v>41699</v>
      </c>
      <c r="B107" s="188">
        <v>130.66761978161</v>
      </c>
      <c r="C107" s="188">
        <v>119.278452724128</v>
      </c>
      <c r="D107" s="188">
        <v>115.634767638886</v>
      </c>
      <c r="E107" s="188">
        <v>102.598597952581</v>
      </c>
    </row>
    <row r="108" spans="1:5" ht="16">
      <c r="A108" s="571">
        <v>41730</v>
      </c>
      <c r="B108" s="189">
        <v>130.678330771459</v>
      </c>
      <c r="C108" s="189">
        <v>116.43701898842301</v>
      </c>
      <c r="D108" s="189">
        <v>114.184653767922</v>
      </c>
      <c r="E108" s="189">
        <v>94.908379076416395</v>
      </c>
    </row>
    <row r="109" spans="1:5" ht="16">
      <c r="A109" s="571">
        <v>41760</v>
      </c>
      <c r="B109" s="188">
        <v>132.32730088100899</v>
      </c>
      <c r="C109" s="188">
        <v>114.26070256992899</v>
      </c>
      <c r="D109" s="188">
        <v>113.771823091687</v>
      </c>
      <c r="E109" s="188">
        <v>96.031122354432995</v>
      </c>
    </row>
    <row r="110" spans="1:5" ht="16">
      <c r="A110" s="571">
        <v>41791</v>
      </c>
      <c r="B110" s="189">
        <v>134.32371694167099</v>
      </c>
      <c r="C110" s="189">
        <v>110.507163041127</v>
      </c>
      <c r="D110" s="189">
        <v>107.351331619863</v>
      </c>
      <c r="E110" s="189">
        <v>99.498795057565999</v>
      </c>
    </row>
    <row r="111" spans="1:5" ht="16">
      <c r="A111" s="571">
        <v>41821</v>
      </c>
      <c r="B111" s="188">
        <v>127.947333677142</v>
      </c>
      <c r="C111" s="188">
        <v>104.666996418073</v>
      </c>
      <c r="D111" s="188">
        <v>101.120409933413</v>
      </c>
      <c r="E111" s="188">
        <v>100.48395111002399</v>
      </c>
    </row>
    <row r="112" spans="1:5" ht="16">
      <c r="A112" s="571">
        <v>41852</v>
      </c>
      <c r="B112" s="189">
        <v>122.390204365738</v>
      </c>
      <c r="C112" s="189">
        <v>100.81422901463</v>
      </c>
      <c r="D112" s="189">
        <v>98.772101820975095</v>
      </c>
      <c r="E112" s="189">
        <v>101.43514409269</v>
      </c>
    </row>
    <row r="113" spans="1:5" ht="16">
      <c r="A113" s="571">
        <v>41883</v>
      </c>
      <c r="B113" s="188">
        <v>117.437236257286</v>
      </c>
      <c r="C113" s="188">
        <v>95.604627269051505</v>
      </c>
      <c r="D113" s="188">
        <v>92.490160547883406</v>
      </c>
      <c r="E113" s="188">
        <v>102.786833977499</v>
      </c>
    </row>
    <row r="114" spans="1:5" ht="16">
      <c r="A114" s="571">
        <v>41913</v>
      </c>
      <c r="B114" s="189">
        <v>106.773111005411</v>
      </c>
      <c r="C114" s="189">
        <v>94.836899955010907</v>
      </c>
      <c r="D114" s="189">
        <v>92.615516055677901</v>
      </c>
      <c r="E114" s="189">
        <v>103.52714580171001</v>
      </c>
    </row>
    <row r="115" spans="1:5" ht="16">
      <c r="A115" s="571">
        <v>41944</v>
      </c>
      <c r="B115" s="188">
        <v>97.303462084839694</v>
      </c>
      <c r="C115" s="188">
        <v>97.550260473096401</v>
      </c>
      <c r="D115" s="188">
        <v>96.967128850263606</v>
      </c>
      <c r="E115" s="188">
        <v>103.34969326874</v>
      </c>
    </row>
    <row r="116" spans="1:5" ht="16">
      <c r="A116" s="571">
        <v>41974</v>
      </c>
      <c r="B116" s="189">
        <v>79.795215688956105</v>
      </c>
      <c r="C116" s="189">
        <v>95.619166046970406</v>
      </c>
      <c r="D116" s="189">
        <v>98.4262530651947</v>
      </c>
      <c r="E116" s="189">
        <v>101.781040620117</v>
      </c>
    </row>
    <row r="117" spans="1:5" ht="16">
      <c r="A117" s="571">
        <v>42005</v>
      </c>
      <c r="B117" s="188">
        <v>63.7490809990462</v>
      </c>
      <c r="C117" s="188">
        <v>92.544419233121303</v>
      </c>
      <c r="D117" s="188">
        <v>95.376158594389395</v>
      </c>
      <c r="E117" s="188">
        <v>101.362189398634</v>
      </c>
    </row>
    <row r="118" spans="1:5" ht="16">
      <c r="A118" s="571">
        <v>42036</v>
      </c>
      <c r="B118" s="189">
        <v>73.766194665796903</v>
      </c>
      <c r="C118" s="189">
        <v>90.101504860390605</v>
      </c>
      <c r="D118" s="189">
        <v>93.802472216631998</v>
      </c>
      <c r="E118" s="189">
        <v>101.699052656023</v>
      </c>
    </row>
    <row r="119" spans="1:5" ht="16">
      <c r="A119" s="571">
        <v>42064</v>
      </c>
      <c r="B119" s="188">
        <v>71.145105178142302</v>
      </c>
      <c r="C119" s="188">
        <v>87.816404971044804</v>
      </c>
      <c r="D119" s="188">
        <v>92.617766426039594</v>
      </c>
      <c r="E119" s="188">
        <v>100.884309690385</v>
      </c>
    </row>
    <row r="120" spans="1:5" ht="16">
      <c r="A120" s="571">
        <v>42095</v>
      </c>
      <c r="B120" s="189">
        <v>73.358851989346604</v>
      </c>
      <c r="C120" s="189">
        <v>85.460039133905198</v>
      </c>
      <c r="D120" s="189">
        <v>90.695793522664601</v>
      </c>
      <c r="E120" s="189">
        <v>95.158320248175599</v>
      </c>
    </row>
    <row r="121" spans="1:5" ht="16">
      <c r="A121" s="571">
        <v>42125</v>
      </c>
      <c r="B121" s="188">
        <v>79.257397609994896</v>
      </c>
      <c r="C121" s="188">
        <v>85.419826303208893</v>
      </c>
      <c r="D121" s="188">
        <v>87.3521975957878</v>
      </c>
      <c r="E121" s="188">
        <v>95.407252734600206</v>
      </c>
    </row>
    <row r="122" spans="1:5" ht="16">
      <c r="A122" s="571">
        <v>42156</v>
      </c>
      <c r="B122" s="189">
        <v>76.684858160755198</v>
      </c>
      <c r="C122" s="189">
        <v>85.995111295362193</v>
      </c>
      <c r="D122" s="189">
        <v>86.331011948951598</v>
      </c>
      <c r="E122" s="189">
        <v>100.1885932898</v>
      </c>
    </row>
    <row r="123" spans="1:5" ht="16">
      <c r="A123" s="571">
        <v>42186</v>
      </c>
      <c r="B123" s="188">
        <v>69.973978567565396</v>
      </c>
      <c r="C123" s="188">
        <v>86.795560533160597</v>
      </c>
      <c r="D123" s="188">
        <v>88.854965839258895</v>
      </c>
      <c r="E123" s="188">
        <v>99.809176704593895</v>
      </c>
    </row>
    <row r="124" spans="1:5" ht="16">
      <c r="A124" s="571">
        <v>42217</v>
      </c>
      <c r="B124" s="189">
        <v>60.265307898802703</v>
      </c>
      <c r="C124" s="189">
        <v>80.8594219247897</v>
      </c>
      <c r="D124" s="189">
        <v>81.641769464798401</v>
      </c>
      <c r="E124" s="189">
        <v>98.435188720062797</v>
      </c>
    </row>
    <row r="125" spans="1:5" ht="16">
      <c r="A125" s="571">
        <v>42248</v>
      </c>
      <c r="B125" s="188">
        <v>60.309278999840402</v>
      </c>
      <c r="C125" s="188">
        <v>79.389333096123394</v>
      </c>
      <c r="D125" s="188">
        <v>80.508787068139895</v>
      </c>
      <c r="E125" s="188">
        <v>99.606520300125794</v>
      </c>
    </row>
    <row r="126" spans="1:5" ht="16">
      <c r="A126" s="571">
        <v>42278</v>
      </c>
      <c r="B126" s="189">
        <v>60.507970163559897</v>
      </c>
      <c r="C126" s="189">
        <v>81.383841548010395</v>
      </c>
      <c r="D126" s="189">
        <v>82.959275799031005</v>
      </c>
      <c r="E126" s="189">
        <v>95.468772380297096</v>
      </c>
    </row>
    <row r="127" spans="1:5" ht="16">
      <c r="A127" s="571">
        <v>42309</v>
      </c>
      <c r="B127" s="188">
        <v>55.8708974684343</v>
      </c>
      <c r="C127" s="188">
        <v>78.295622068501601</v>
      </c>
      <c r="D127" s="188">
        <v>82.030018965698801</v>
      </c>
      <c r="E127" s="188">
        <v>96.5574879529958</v>
      </c>
    </row>
    <row r="128" spans="1:5" ht="16">
      <c r="A128" s="571">
        <v>42339</v>
      </c>
      <c r="B128" s="189">
        <v>48.300350309322297</v>
      </c>
      <c r="C128" s="189">
        <v>78.267679815363906</v>
      </c>
      <c r="D128" s="189">
        <v>82.605923215792899</v>
      </c>
      <c r="E128" s="189">
        <v>96.2479850887255</v>
      </c>
    </row>
    <row r="129" spans="1:5" ht="16">
      <c r="A129" s="571">
        <v>42370</v>
      </c>
      <c r="B129" s="188">
        <v>40.856135765438097</v>
      </c>
      <c r="C129" s="188">
        <v>77.9856819215493</v>
      </c>
      <c r="D129" s="188">
        <v>82.769684547982294</v>
      </c>
      <c r="E129" s="188">
        <v>90.317309417550106</v>
      </c>
    </row>
    <row r="130" spans="1:5" ht="16">
      <c r="A130" s="571">
        <v>42401</v>
      </c>
      <c r="B130" s="189">
        <v>42.840325967018202</v>
      </c>
      <c r="C130" s="189">
        <v>79.843855439213101</v>
      </c>
      <c r="D130" s="189">
        <v>82.607248789661</v>
      </c>
      <c r="E130" s="189">
        <v>80.300488038342394</v>
      </c>
    </row>
    <row r="131" spans="1:5" ht="16">
      <c r="A131" s="571">
        <v>42430</v>
      </c>
      <c r="B131" s="188">
        <v>48.741172165748601</v>
      </c>
      <c r="C131" s="188">
        <v>81.709151243296901</v>
      </c>
      <c r="D131" s="188">
        <v>82.902231387667598</v>
      </c>
      <c r="E131" s="188">
        <v>81.997441773840904</v>
      </c>
    </row>
    <row r="132" spans="1:5" ht="16">
      <c r="A132" s="571">
        <v>42461</v>
      </c>
      <c r="B132" s="189">
        <v>52.276382469362403</v>
      </c>
      <c r="C132" s="189">
        <v>86.967394131484895</v>
      </c>
      <c r="D132" s="189">
        <v>84.314349236139407</v>
      </c>
      <c r="E132" s="189">
        <v>81.363097265455906</v>
      </c>
    </row>
    <row r="133" spans="1:5" ht="16">
      <c r="A133" s="571">
        <v>42491</v>
      </c>
      <c r="B133" s="188">
        <v>57.653930704738499</v>
      </c>
      <c r="C133" s="188">
        <v>92.401808640384104</v>
      </c>
      <c r="D133" s="188">
        <v>85.904299061485304</v>
      </c>
      <c r="E133" s="188">
        <v>81.086965085053393</v>
      </c>
    </row>
    <row r="134" spans="1:5" ht="16">
      <c r="A134" s="571">
        <v>42522</v>
      </c>
      <c r="B134" s="189">
        <v>60.231357206095304</v>
      </c>
      <c r="C134" s="189">
        <v>96.657176221088505</v>
      </c>
      <c r="D134" s="189">
        <v>88.834618764616707</v>
      </c>
      <c r="E134" s="189">
        <v>72.541038788236804</v>
      </c>
    </row>
    <row r="135" spans="1:5" ht="16">
      <c r="A135" s="571">
        <v>42552</v>
      </c>
      <c r="B135" s="188">
        <v>57.278804241451397</v>
      </c>
      <c r="C135" s="188">
        <v>92.043884615510194</v>
      </c>
      <c r="D135" s="188">
        <v>82.477539507082298</v>
      </c>
      <c r="E135" s="188">
        <v>76.654630313685004</v>
      </c>
    </row>
    <row r="136" spans="1:5" ht="16">
      <c r="A136" s="571">
        <v>42583</v>
      </c>
      <c r="B136" s="189">
        <v>58.415626040545398</v>
      </c>
      <c r="C136" s="189">
        <v>91.852961590602206</v>
      </c>
      <c r="D136" s="189">
        <v>77.701043770439696</v>
      </c>
      <c r="E136" s="189">
        <v>72.694756736457094</v>
      </c>
    </row>
    <row r="137" spans="1:5" ht="16">
      <c r="A137" s="571">
        <v>42614</v>
      </c>
      <c r="B137" s="188">
        <v>59.086695117174699</v>
      </c>
      <c r="C137" s="188">
        <v>90.343841523174206</v>
      </c>
      <c r="D137" s="188">
        <v>75.433376047357996</v>
      </c>
      <c r="E137" s="188">
        <v>73.051258687758704</v>
      </c>
    </row>
    <row r="138" spans="1:5" ht="16">
      <c r="A138" s="571">
        <v>42644</v>
      </c>
      <c r="B138" s="189">
        <v>64.394119651996704</v>
      </c>
      <c r="C138" s="189">
        <v>88.373191611982904</v>
      </c>
      <c r="D138" s="189">
        <v>75.528058450897504</v>
      </c>
      <c r="E138" s="189">
        <v>72.966390474869101</v>
      </c>
    </row>
    <row r="139" spans="1:5" ht="16">
      <c r="A139" s="571">
        <v>42675</v>
      </c>
      <c r="B139" s="188">
        <v>60.926289632318301</v>
      </c>
      <c r="C139" s="188">
        <v>88.910080878669405</v>
      </c>
      <c r="D139" s="188">
        <v>75.056262369395199</v>
      </c>
      <c r="E139" s="188">
        <v>74.510439542047607</v>
      </c>
    </row>
    <row r="140" spans="1:5" ht="16">
      <c r="A140" s="571">
        <v>42705</v>
      </c>
      <c r="B140" s="189">
        <v>69.585765567280504</v>
      </c>
      <c r="C140" s="189">
        <v>92.187531972371005</v>
      </c>
      <c r="D140" s="189">
        <v>74.695811923355194</v>
      </c>
      <c r="E140" s="189">
        <v>75.029152534337598</v>
      </c>
    </row>
    <row r="141" spans="1:5" ht="16">
      <c r="A141" s="571">
        <v>42736</v>
      </c>
      <c r="B141" s="188">
        <v>70.230703261905504</v>
      </c>
      <c r="C141" s="188">
        <v>93.106999158277006</v>
      </c>
      <c r="D141" s="188">
        <v>77.885632183560901</v>
      </c>
      <c r="E141" s="188">
        <v>76.793307016865299</v>
      </c>
    </row>
    <row r="142" spans="1:5" ht="16">
      <c r="A142" s="571">
        <v>42767</v>
      </c>
      <c r="B142" s="189">
        <v>70.098830779850999</v>
      </c>
      <c r="C142" s="189">
        <v>90.804709095420193</v>
      </c>
      <c r="D142" s="189">
        <v>78.106237878101297</v>
      </c>
      <c r="E142" s="189">
        <v>76.753583796173999</v>
      </c>
    </row>
    <row r="143" spans="1:5" ht="16">
      <c r="A143" s="571">
        <v>42795</v>
      </c>
      <c r="B143" s="188">
        <v>65.937610414246294</v>
      </c>
      <c r="C143" s="188">
        <v>87.746709156210898</v>
      </c>
      <c r="D143" s="188">
        <v>77.396257905790193</v>
      </c>
      <c r="E143" s="188">
        <v>76.447869763552006</v>
      </c>
    </row>
    <row r="144" spans="1:5" ht="16">
      <c r="A144" s="571">
        <v>42826</v>
      </c>
      <c r="B144" s="189">
        <v>67.4368804459275</v>
      </c>
      <c r="C144" s="189">
        <v>86.004738494301094</v>
      </c>
      <c r="D144" s="189">
        <v>78.798326941457404</v>
      </c>
      <c r="E144" s="189">
        <v>73.741388256741999</v>
      </c>
    </row>
    <row r="145" spans="1:5" ht="16">
      <c r="A145" s="571">
        <v>42856</v>
      </c>
      <c r="B145" s="188">
        <v>64.8664201318512</v>
      </c>
      <c r="C145" s="188">
        <v>87.208838265786596</v>
      </c>
      <c r="D145" s="188">
        <v>83.420599461806205</v>
      </c>
      <c r="E145" s="188">
        <v>68.5055985244867</v>
      </c>
    </row>
    <row r="146" spans="1:5" ht="16">
      <c r="A146" s="571">
        <v>42887</v>
      </c>
      <c r="B146" s="189">
        <v>60.6097116812306</v>
      </c>
      <c r="C146" s="189">
        <v>85.311117722855997</v>
      </c>
      <c r="D146" s="189">
        <v>86.598194290916794</v>
      </c>
      <c r="E146" s="189">
        <v>70.258716041605894</v>
      </c>
    </row>
    <row r="147" spans="1:5" ht="16">
      <c r="A147" s="571">
        <v>42917</v>
      </c>
      <c r="B147" s="188">
        <v>62.907359898386197</v>
      </c>
      <c r="C147" s="188">
        <v>86.760294708669406</v>
      </c>
      <c r="D147" s="188">
        <v>85.4271560767869</v>
      </c>
      <c r="E147" s="188">
        <v>68.915606141060493</v>
      </c>
    </row>
    <row r="148" spans="1:5" ht="16">
      <c r="A148" s="571">
        <v>42948</v>
      </c>
      <c r="B148" s="189">
        <v>66.409457212241406</v>
      </c>
      <c r="C148" s="189">
        <v>85.933035641264695</v>
      </c>
      <c r="D148" s="189">
        <v>78.490741847248998</v>
      </c>
      <c r="E148" s="189">
        <v>70.748488451543594</v>
      </c>
    </row>
    <row r="149" spans="1:5" ht="16">
      <c r="A149" s="571">
        <v>42979</v>
      </c>
      <c r="B149" s="188">
        <v>70.740938579923295</v>
      </c>
      <c r="C149" s="188">
        <v>87.635128922512294</v>
      </c>
      <c r="D149" s="188">
        <v>79.611910946305201</v>
      </c>
      <c r="E149" s="188">
        <v>74.076017197780203</v>
      </c>
    </row>
    <row r="150" spans="1:5" ht="16">
      <c r="A150" s="571">
        <v>43009</v>
      </c>
      <c r="B150" s="189">
        <v>73.276457646668007</v>
      </c>
      <c r="C150" s="189">
        <v>87.793791507295694</v>
      </c>
      <c r="D150" s="189">
        <v>79.078248476313902</v>
      </c>
      <c r="E150" s="189">
        <v>78.086943412173397</v>
      </c>
    </row>
    <row r="151" spans="1:5" ht="16">
      <c r="A151" s="571">
        <v>43040</v>
      </c>
      <c r="B151" s="188">
        <v>78.953262920975604</v>
      </c>
      <c r="C151" s="188">
        <v>87.223480624707705</v>
      </c>
      <c r="D151" s="188">
        <v>80.327207937178301</v>
      </c>
      <c r="E151" s="188">
        <v>82.675083951836996</v>
      </c>
    </row>
    <row r="152" spans="1:5" ht="16">
      <c r="A152" s="571">
        <v>43070</v>
      </c>
      <c r="B152" s="189">
        <v>80.828238226512198</v>
      </c>
      <c r="C152" s="189">
        <v>85.316005298717599</v>
      </c>
      <c r="D152" s="189">
        <v>81.4023164354508</v>
      </c>
      <c r="E152" s="189">
        <v>74.099408336218602</v>
      </c>
    </row>
    <row r="153" spans="1:5" ht="16">
      <c r="A153" s="571">
        <v>43101</v>
      </c>
      <c r="B153" s="188">
        <v>87.4118607708469</v>
      </c>
      <c r="C153" s="188">
        <v>87.010570516706494</v>
      </c>
      <c r="D153" s="188">
        <v>86.087707607223393</v>
      </c>
      <c r="E153" s="188">
        <v>75.453350792282393</v>
      </c>
    </row>
    <row r="154" spans="1:5" ht="16">
      <c r="A154" s="571">
        <v>43132</v>
      </c>
      <c r="B154" s="189">
        <v>82.111502349424597</v>
      </c>
      <c r="C154" s="189">
        <v>90.910164132248795</v>
      </c>
      <c r="D154" s="189">
        <v>86.862448063897006</v>
      </c>
      <c r="E154" s="189">
        <v>77.696081634310602</v>
      </c>
    </row>
    <row r="155" spans="1:5" ht="16">
      <c r="A155" s="571">
        <v>43160</v>
      </c>
      <c r="B155" s="188">
        <v>82.814709434994896</v>
      </c>
      <c r="C155" s="188">
        <v>92.736339571017396</v>
      </c>
      <c r="D155" s="188">
        <v>89.112536214523004</v>
      </c>
      <c r="E155" s="188">
        <v>78.275211040902406</v>
      </c>
    </row>
    <row r="156" spans="1:5" ht="16">
      <c r="A156" s="571">
        <v>43191</v>
      </c>
      <c r="B156" s="189">
        <v>88.397451615131601</v>
      </c>
      <c r="C156" s="189">
        <v>94.127668677327406</v>
      </c>
      <c r="D156" s="189">
        <v>93.650178210693497</v>
      </c>
      <c r="E156" s="189">
        <v>78.591844487695695</v>
      </c>
    </row>
    <row r="157" spans="1:5" ht="16">
      <c r="A157" s="571">
        <v>43221</v>
      </c>
      <c r="B157" s="188">
        <v>94.596396064454098</v>
      </c>
      <c r="C157" s="188">
        <v>92.244330474374095</v>
      </c>
      <c r="D157" s="188">
        <v>94.414675935891097</v>
      </c>
      <c r="E157" s="188">
        <v>77.396362959603294</v>
      </c>
    </row>
    <row r="158" spans="1:5" ht="16">
      <c r="A158" s="571">
        <v>43252</v>
      </c>
      <c r="B158" s="189">
        <v>93.668528431838695</v>
      </c>
      <c r="C158" s="189">
        <v>86.491996892320998</v>
      </c>
      <c r="D158" s="189">
        <v>90.476823788759603</v>
      </c>
      <c r="E158" s="189">
        <v>78.030450758838398</v>
      </c>
    </row>
    <row r="159" spans="1:5" ht="16">
      <c r="A159" s="571">
        <v>43282</v>
      </c>
      <c r="B159" s="188">
        <v>93.028863211268103</v>
      </c>
      <c r="C159" s="188">
        <v>83.149575132382097</v>
      </c>
      <c r="D159" s="188">
        <v>86.670531213772904</v>
      </c>
      <c r="E159" s="188">
        <v>82.635482415136494</v>
      </c>
    </row>
    <row r="160" spans="1:5" ht="16">
      <c r="A160" s="571">
        <v>43313</v>
      </c>
      <c r="B160" s="189">
        <v>91.986125269397405</v>
      </c>
      <c r="C160" s="189">
        <v>81.611158223267793</v>
      </c>
      <c r="D160" s="189">
        <v>90.401580014415501</v>
      </c>
      <c r="E160" s="189">
        <v>84.565610824311094</v>
      </c>
    </row>
    <row r="161" spans="1:5" ht="16">
      <c r="A161" s="571">
        <v>43344</v>
      </c>
      <c r="B161" s="188">
        <v>98.724499478982096</v>
      </c>
      <c r="C161" s="188">
        <v>79.265911993736907</v>
      </c>
      <c r="D161" s="188">
        <v>85.804963934928793</v>
      </c>
      <c r="E161" s="188">
        <v>86.697247362390399</v>
      </c>
    </row>
    <row r="162" spans="1:5" ht="16">
      <c r="A162" s="571">
        <v>43374</v>
      </c>
      <c r="B162" s="189">
        <v>100.222169271049</v>
      </c>
      <c r="C162" s="189">
        <v>79.286494621761804</v>
      </c>
      <c r="D162" s="189">
        <v>87.374212067648102</v>
      </c>
      <c r="E162" s="189">
        <v>88.151800389144398</v>
      </c>
    </row>
    <row r="163" spans="1:5" ht="16">
      <c r="A163" s="571">
        <v>43405</v>
      </c>
      <c r="B163" s="188">
        <v>84.436807089348605</v>
      </c>
      <c r="C163" s="188">
        <v>76.644272228268605</v>
      </c>
      <c r="D163" s="188">
        <v>85.854722559915103</v>
      </c>
      <c r="E163" s="188">
        <v>93.117536273028193</v>
      </c>
    </row>
    <row r="164" spans="1:5" ht="16">
      <c r="A164" s="571">
        <v>43435</v>
      </c>
      <c r="B164" s="189">
        <v>74.898746476225099</v>
      </c>
      <c r="C164" s="189">
        <v>76.604787807708902</v>
      </c>
      <c r="D164" s="189">
        <v>88.394762703392601</v>
      </c>
      <c r="E164" s="189">
        <v>89.428145317755906</v>
      </c>
    </row>
    <row r="165" spans="1:5" ht="16">
      <c r="A165" s="571">
        <v>43466</v>
      </c>
      <c r="B165" s="188">
        <v>76.204770869439898</v>
      </c>
      <c r="C165" s="188">
        <v>78.439588177335906</v>
      </c>
      <c r="D165" s="188">
        <v>88.446089648967003</v>
      </c>
      <c r="E165" s="188">
        <v>86.819084444466199</v>
      </c>
    </row>
    <row r="166" spans="1:5" ht="16">
      <c r="A166" s="571">
        <v>43497</v>
      </c>
      <c r="B166" s="189">
        <v>80.086039187557304</v>
      </c>
      <c r="C166" s="189">
        <v>78.509225281789796</v>
      </c>
      <c r="D166" s="189">
        <v>89.970869026021404</v>
      </c>
      <c r="E166" s="189">
        <v>84.839744147601493</v>
      </c>
    </row>
    <row r="167" spans="1:5" ht="16">
      <c r="A167" s="571">
        <v>43525</v>
      </c>
      <c r="B167" s="188">
        <v>82.223200894479206</v>
      </c>
      <c r="C167" s="188">
        <v>75.9911341620424</v>
      </c>
      <c r="D167" s="188">
        <v>87.628393813439402</v>
      </c>
      <c r="E167" s="188">
        <v>84.278479661042795</v>
      </c>
    </row>
    <row r="168" spans="1:5" ht="16">
      <c r="A168" s="571">
        <v>43556</v>
      </c>
      <c r="B168" s="189">
        <v>86.426732016387405</v>
      </c>
      <c r="C168" s="189">
        <v>75.523803933330498</v>
      </c>
      <c r="D168" s="189">
        <v>86.713450392813499</v>
      </c>
      <c r="E168" s="189">
        <v>84.706147273181898</v>
      </c>
    </row>
    <row r="169" spans="1:5" ht="16">
      <c r="A169" s="571">
        <v>43586</v>
      </c>
      <c r="B169" s="188">
        <v>85.175772722388302</v>
      </c>
      <c r="C169" s="188">
        <v>73.610949253749098</v>
      </c>
      <c r="D169" s="188">
        <v>88.875920427885902</v>
      </c>
      <c r="E169" s="188">
        <v>84.422420923932506</v>
      </c>
    </row>
    <row r="170" spans="1:5" ht="16">
      <c r="A170" s="571">
        <v>43617</v>
      </c>
      <c r="B170" s="189">
        <v>76.339271573281806</v>
      </c>
      <c r="C170" s="189">
        <v>75.746959245369396</v>
      </c>
      <c r="D170" s="189">
        <v>95.574105579979303</v>
      </c>
      <c r="E170" s="189">
        <v>83.784036638121293</v>
      </c>
    </row>
    <row r="171" spans="1:5" ht="16">
      <c r="A171" s="571">
        <v>43647</v>
      </c>
      <c r="B171" s="188">
        <v>77.038421632335798</v>
      </c>
      <c r="C171" s="188">
        <v>75.369132916060593</v>
      </c>
      <c r="D171" s="188">
        <v>92.962834103028001</v>
      </c>
      <c r="E171" s="188">
        <v>82.705190209039003</v>
      </c>
    </row>
    <row r="172" spans="1:5" ht="16">
      <c r="A172" s="571">
        <v>43678</v>
      </c>
      <c r="B172" s="189">
        <v>71.591633735713003</v>
      </c>
      <c r="C172" s="189">
        <v>76.306833862867194</v>
      </c>
      <c r="D172" s="189">
        <v>86.116216849518395</v>
      </c>
      <c r="E172" s="189">
        <v>81.745422620900001</v>
      </c>
    </row>
    <row r="173" spans="1:5" ht="16">
      <c r="A173" s="571">
        <v>43709</v>
      </c>
      <c r="B173" s="188">
        <v>75.564741995704907</v>
      </c>
      <c r="C173" s="188">
        <v>75.954727274468695</v>
      </c>
      <c r="D173" s="188">
        <v>85.021560418446796</v>
      </c>
      <c r="E173" s="188">
        <v>77.839649618174107</v>
      </c>
    </row>
    <row r="174" spans="1:5" ht="16">
      <c r="A174" s="571">
        <v>43739</v>
      </c>
      <c r="B174" s="189">
        <v>72.673673197613695</v>
      </c>
      <c r="C174" s="189">
        <v>77.617852751646097</v>
      </c>
      <c r="D174" s="189">
        <v>88.129475476487002</v>
      </c>
      <c r="E174" s="189">
        <v>77.732315892636194</v>
      </c>
    </row>
    <row r="175" spans="1:5" ht="16">
      <c r="A175" s="571">
        <v>43770</v>
      </c>
      <c r="B175" s="188">
        <v>76.617646080701405</v>
      </c>
      <c r="C175" s="188">
        <v>80.896290809044302</v>
      </c>
      <c r="D175" s="188">
        <v>88.180321439400402</v>
      </c>
      <c r="E175" s="188">
        <v>75.042712872826598</v>
      </c>
    </row>
    <row r="176" spans="1:5" ht="16">
      <c r="A176" s="571">
        <v>43800</v>
      </c>
      <c r="B176" s="189">
        <v>79.078663331640897</v>
      </c>
      <c r="C176" s="189">
        <v>85.564647189660107</v>
      </c>
      <c r="D176" s="189">
        <v>89.867750132087295</v>
      </c>
      <c r="E176" s="189">
        <v>72.627905574499394</v>
      </c>
    </row>
    <row r="177" spans="1:5" ht="16">
      <c r="A177" s="571">
        <v>43831</v>
      </c>
      <c r="B177" s="188">
        <v>76.057828057841903</v>
      </c>
      <c r="C177" s="188">
        <v>87.880874313205695</v>
      </c>
      <c r="D177" s="188">
        <v>93.637700704616606</v>
      </c>
      <c r="E177" s="188">
        <v>70.839432797555901</v>
      </c>
    </row>
    <row r="178" spans="1:5" ht="16">
      <c r="A178" s="571">
        <v>43862</v>
      </c>
      <c r="B178" s="189">
        <v>66.308740829267293</v>
      </c>
      <c r="C178" s="189">
        <v>83.147626829946105</v>
      </c>
      <c r="D178" s="189">
        <v>91.862844695489201</v>
      </c>
      <c r="E178" s="189">
        <v>71.033930549923596</v>
      </c>
    </row>
    <row r="179" spans="1:5" ht="16">
      <c r="A179" s="571">
        <v>43891</v>
      </c>
      <c r="B179" s="188">
        <v>42.647247759598599</v>
      </c>
      <c r="C179" s="188">
        <v>80.844109096195197</v>
      </c>
      <c r="D179" s="188">
        <v>92.491727349155198</v>
      </c>
      <c r="E179" s="188">
        <v>73.331808618970598</v>
      </c>
    </row>
    <row r="180" spans="1:5" ht="16">
      <c r="A180" s="571">
        <v>43922</v>
      </c>
      <c r="B180" s="189">
        <v>31.632310121775799</v>
      </c>
      <c r="C180" s="189">
        <v>77.784175698084994</v>
      </c>
      <c r="D180" s="189">
        <v>94.526754853105103</v>
      </c>
      <c r="E180" s="189">
        <v>73.704774456506598</v>
      </c>
    </row>
    <row r="181" spans="1:5" ht="16">
      <c r="A181" s="571">
        <v>43952</v>
      </c>
      <c r="B181" s="188">
        <v>39.246875800890599</v>
      </c>
      <c r="C181" s="188">
        <v>75.170952190837696</v>
      </c>
      <c r="D181" s="188">
        <v>88.2301702755816</v>
      </c>
      <c r="E181" s="188">
        <v>67.441130933042203</v>
      </c>
    </row>
    <row r="182" spans="1:5" ht="16">
      <c r="A182" s="571">
        <v>43983</v>
      </c>
      <c r="B182" s="189">
        <v>48.523159500203903</v>
      </c>
      <c r="C182" s="189">
        <v>80.134899515435905</v>
      </c>
      <c r="D182" s="189">
        <v>88.914212852713106</v>
      </c>
      <c r="E182" s="189">
        <v>66.803293095635993</v>
      </c>
    </row>
    <row r="183" spans="1:5" ht="16">
      <c r="A183" s="571">
        <v>44013</v>
      </c>
      <c r="B183" s="188">
        <v>51.649745488201503</v>
      </c>
      <c r="C183" s="188">
        <v>83.754085988662396</v>
      </c>
      <c r="D183" s="188">
        <v>90.126756380881005</v>
      </c>
      <c r="E183" s="188">
        <v>69.837622348530104</v>
      </c>
    </row>
    <row r="184" spans="1:5" ht="16">
      <c r="A184" s="571">
        <v>44044</v>
      </c>
      <c r="B184" s="189">
        <v>54.3017452832947</v>
      </c>
      <c r="C184" s="189">
        <v>88.237199490583293</v>
      </c>
      <c r="D184" s="189">
        <v>91.0628082151444</v>
      </c>
      <c r="E184" s="189">
        <v>75.959038497422895</v>
      </c>
    </row>
    <row r="185" spans="1:5" ht="16">
      <c r="A185" s="571">
        <v>44075</v>
      </c>
      <c r="B185" s="188">
        <v>51.168817719719698</v>
      </c>
      <c r="C185" s="188">
        <v>94.406775563584205</v>
      </c>
      <c r="D185" s="188">
        <v>97.653138306554794</v>
      </c>
      <c r="E185" s="188">
        <v>76.856976621662596</v>
      </c>
    </row>
    <row r="186" spans="1:5" ht="16">
      <c r="A186" s="571">
        <v>44105</v>
      </c>
      <c r="B186" s="189">
        <v>51.620793405160903</v>
      </c>
      <c r="C186" s="189">
        <v>100.95668803436899</v>
      </c>
      <c r="D186" s="189">
        <v>102.759761730466</v>
      </c>
      <c r="E186" s="189">
        <v>76.594693959558398</v>
      </c>
    </row>
    <row r="187" spans="1:5" ht="16">
      <c r="A187" s="571">
        <v>44136</v>
      </c>
      <c r="B187" s="188">
        <v>55.301815954591099</v>
      </c>
      <c r="C187" s="188">
        <v>110.128678638417</v>
      </c>
      <c r="D187" s="188">
        <v>104.79739342716699</v>
      </c>
      <c r="E187" s="188">
        <v>77.136725687810497</v>
      </c>
    </row>
    <row r="188" spans="1:5" ht="16">
      <c r="A188" s="571">
        <v>44166</v>
      </c>
      <c r="B188" s="189">
        <v>63.746684370068103</v>
      </c>
      <c r="C188" s="189">
        <v>114.99752638071</v>
      </c>
      <c r="D188" s="189">
        <v>108.114689976882</v>
      </c>
      <c r="E188" s="189">
        <v>78.830076568486604</v>
      </c>
    </row>
    <row r="189" spans="1:5" ht="16">
      <c r="A189" s="571">
        <v>44197</v>
      </c>
      <c r="B189" s="188">
        <v>69.8825661179999</v>
      </c>
      <c r="C189" s="188">
        <v>123.16325003217899</v>
      </c>
      <c r="D189" s="188">
        <v>119.95391235965199</v>
      </c>
      <c r="E189" s="188">
        <v>82.958338592678501</v>
      </c>
    </row>
    <row r="190" spans="1:5" ht="16">
      <c r="A190" s="571">
        <v>44228</v>
      </c>
      <c r="B190" s="189">
        <v>80.381943473117602</v>
      </c>
      <c r="C190" s="189">
        <v>123.587782557998</v>
      </c>
      <c r="D190" s="189">
        <v>123.17752272072801</v>
      </c>
      <c r="E190" s="189">
        <v>100.068127098422</v>
      </c>
    </row>
    <row r="191" spans="1:5" ht="16">
      <c r="A191" s="571">
        <v>44256</v>
      </c>
      <c r="B191" s="188">
        <v>80.765236734771705</v>
      </c>
      <c r="C191" s="188">
        <v>122.47884299597899</v>
      </c>
      <c r="D191" s="188">
        <v>119.44003238595</v>
      </c>
      <c r="E191" s="188">
        <v>104.16787797428999</v>
      </c>
    </row>
    <row r="192" spans="1:5" ht="16">
      <c r="A192" s="571">
        <v>44287</v>
      </c>
      <c r="B192" s="189">
        <v>80.801717665665507</v>
      </c>
      <c r="C192" s="189">
        <v>125.026938483771</v>
      </c>
      <c r="D192" s="189">
        <v>123.652564365548</v>
      </c>
      <c r="E192" s="189">
        <v>101.556392802701</v>
      </c>
    </row>
    <row r="193" spans="1:5" ht="16">
      <c r="A193" s="571">
        <v>44317</v>
      </c>
      <c r="B193" s="188">
        <v>86.284860809246695</v>
      </c>
      <c r="C193" s="188">
        <v>133.56125897245701</v>
      </c>
      <c r="D193" s="188">
        <v>133.677570350487</v>
      </c>
      <c r="E193" s="188">
        <v>106.070973389351</v>
      </c>
    </row>
    <row r="194" spans="1:5" ht="16">
      <c r="A194" s="571">
        <v>44348</v>
      </c>
      <c r="B194" s="189">
        <v>93.918952779551006</v>
      </c>
      <c r="C194" s="189">
        <v>125.669093151658</v>
      </c>
      <c r="D194" s="189">
        <v>127.995746383542</v>
      </c>
      <c r="E194" s="189">
        <v>119.767797833815</v>
      </c>
    </row>
    <row r="195" spans="1:5" ht="16">
      <c r="A195" s="571">
        <v>44378</v>
      </c>
      <c r="B195" s="188">
        <v>98.289416530968296</v>
      </c>
      <c r="C195" s="188">
        <v>126.11024226671201</v>
      </c>
      <c r="D195" s="188">
        <v>122.741873834778</v>
      </c>
      <c r="E195" s="188">
        <v>126.95666052600301</v>
      </c>
    </row>
    <row r="196" spans="1:5" ht="16">
      <c r="A196" s="571">
        <v>44409</v>
      </c>
      <c r="B196" s="189">
        <v>96.3235989315789</v>
      </c>
      <c r="C196" s="189">
        <v>127.195639483238</v>
      </c>
      <c r="D196" s="189">
        <v>120.729685556701</v>
      </c>
      <c r="E196" s="189">
        <v>130.74924011082601</v>
      </c>
    </row>
    <row r="197" spans="1:5" ht="16">
      <c r="A197" s="571">
        <v>44440</v>
      </c>
      <c r="B197" s="188">
        <v>107.17858644212799</v>
      </c>
      <c r="C197" s="188">
        <v>126.290487761698</v>
      </c>
      <c r="D197" s="188">
        <v>118.27300798271899</v>
      </c>
      <c r="E197" s="188">
        <v>129.48739967047899</v>
      </c>
    </row>
    <row r="198" spans="1:5" ht="16">
      <c r="A198" s="571">
        <v>44470</v>
      </c>
      <c r="B198" s="189">
        <v>123.369892102883</v>
      </c>
      <c r="C198" s="189">
        <v>131.384212966246</v>
      </c>
      <c r="D198" s="189">
        <v>121.17473941006401</v>
      </c>
      <c r="E198" s="189">
        <v>171.532966767799</v>
      </c>
    </row>
    <row r="199" spans="1:5" ht="16">
      <c r="A199" s="571">
        <v>44501</v>
      </c>
      <c r="B199" s="188">
        <v>115.00870344114399</v>
      </c>
      <c r="C199" s="188">
        <v>131.38418695277801</v>
      </c>
      <c r="D199" s="188">
        <v>125.93159448217899</v>
      </c>
      <c r="E199" s="188">
        <v>204.51061483090001</v>
      </c>
    </row>
    <row r="200" spans="1:5" ht="16">
      <c r="A200" s="571">
        <v>44531</v>
      </c>
      <c r="B200" s="189">
        <v>112.372958366855</v>
      </c>
      <c r="C200" s="189">
        <v>129.401782585853</v>
      </c>
      <c r="D200" s="189">
        <v>129.14855373768199</v>
      </c>
      <c r="E200" s="189">
        <v>208.00559977197199</v>
      </c>
    </row>
    <row r="201" spans="1:5" ht="16">
      <c r="A201" s="571">
        <v>44562</v>
      </c>
      <c r="B201" s="188">
        <v>121.30988558841899</v>
      </c>
      <c r="C201" s="188">
        <v>141.26212669626099</v>
      </c>
      <c r="D201" s="188">
        <v>133.22815877678801</v>
      </c>
      <c r="E201" s="188">
        <v>200.60514591091501</v>
      </c>
    </row>
    <row r="202" spans="1:5" ht="16">
      <c r="A202" s="571">
        <v>44593</v>
      </c>
      <c r="B202" s="189">
        <v>131.123227624213</v>
      </c>
      <c r="C202" s="189">
        <v>154.86571673671699</v>
      </c>
      <c r="D202" s="189">
        <v>138.63972328541001</v>
      </c>
      <c r="E202" s="189">
        <v>196.86212560895899</v>
      </c>
    </row>
    <row r="203" spans="1:5" ht="16">
      <c r="A203" s="571">
        <v>44621</v>
      </c>
      <c r="B203" s="188">
        <v>163.186834279642</v>
      </c>
      <c r="C203" s="188">
        <v>172.75500228353701</v>
      </c>
      <c r="D203" s="188">
        <v>158.68903056943299</v>
      </c>
      <c r="E203" s="188">
        <v>232.53319432902401</v>
      </c>
    </row>
    <row r="204" spans="1:5" ht="16">
      <c r="A204" s="571">
        <v>44652</v>
      </c>
      <c r="B204" s="189">
        <v>153.18894465948301</v>
      </c>
      <c r="C204" s="189">
        <v>167.75880240118499</v>
      </c>
      <c r="D204" s="189">
        <v>164.603129692051</v>
      </c>
      <c r="E204" s="189">
        <v>254.97464981980201</v>
      </c>
    </row>
    <row r="205" spans="1:5" ht="16">
      <c r="A205" s="571">
        <v>44682</v>
      </c>
      <c r="B205" s="188">
        <v>160.91583513450399</v>
      </c>
      <c r="C205" s="188">
        <v>165.21064456755099</v>
      </c>
      <c r="D205" s="188">
        <v>169.03734743234401</v>
      </c>
      <c r="E205" s="188">
        <v>223.111000041068</v>
      </c>
    </row>
    <row r="208" spans="1:5" ht="15">
      <c r="A208" s="192" t="s">
        <v>983</v>
      </c>
    </row>
    <row r="209" spans="1:1">
      <c r="A209" s="177"/>
    </row>
    <row r="210" spans="1:1" ht="15">
      <c r="A210" s="180" t="s">
        <v>984</v>
      </c>
    </row>
  </sheetData>
  <pageMargins left="0.7" right="0.7" top="0.75" bottom="0.75" header="0.3" footer="0.3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0F8848-04FD-8242-B4E5-0141CA87A78D}">
  <sheetPr>
    <tabColor theme="4"/>
  </sheetPr>
  <dimension ref="A1:G20"/>
  <sheetViews>
    <sheetView showGridLines="0" workbookViewId="0">
      <selection activeCell="O25" sqref="O25"/>
    </sheetView>
  </sheetViews>
  <sheetFormatPr baseColWidth="10" defaultColWidth="11" defaultRowHeight="13"/>
  <cols>
    <col min="1" max="1" width="51.83203125" style="176" customWidth="1"/>
    <col min="2" max="2" width="46.6640625" style="176" customWidth="1"/>
    <col min="3" max="4" width="20.83203125" style="176" customWidth="1"/>
    <col min="5" max="241" width="11" style="176"/>
    <col min="242" max="245" width="19.1640625" style="176" customWidth="1"/>
    <col min="246" max="497" width="11" style="176"/>
    <col min="498" max="501" width="19.1640625" style="176" customWidth="1"/>
    <col min="502" max="753" width="11" style="176"/>
    <col min="754" max="757" width="19.1640625" style="176" customWidth="1"/>
    <col min="758" max="1009" width="11" style="176"/>
    <col min="1010" max="1013" width="19.1640625" style="176" customWidth="1"/>
    <col min="1014" max="1265" width="11" style="176"/>
    <col min="1266" max="1269" width="19.1640625" style="176" customWidth="1"/>
    <col min="1270" max="1521" width="11" style="176"/>
    <col min="1522" max="1525" width="19.1640625" style="176" customWidth="1"/>
    <col min="1526" max="1777" width="11" style="176"/>
    <col min="1778" max="1781" width="19.1640625" style="176" customWidth="1"/>
    <col min="1782" max="2033" width="11" style="176"/>
    <col min="2034" max="2037" width="19.1640625" style="176" customWidth="1"/>
    <col min="2038" max="2289" width="11" style="176"/>
    <col min="2290" max="2293" width="19.1640625" style="176" customWidth="1"/>
    <col min="2294" max="2545" width="11" style="176"/>
    <col min="2546" max="2549" width="19.1640625" style="176" customWidth="1"/>
    <col min="2550" max="2801" width="11" style="176"/>
    <col min="2802" max="2805" width="19.1640625" style="176" customWidth="1"/>
    <col min="2806" max="3057" width="11" style="176"/>
    <col min="3058" max="3061" width="19.1640625" style="176" customWidth="1"/>
    <col min="3062" max="3313" width="11" style="176"/>
    <col min="3314" max="3317" width="19.1640625" style="176" customWidth="1"/>
    <col min="3318" max="3569" width="11" style="176"/>
    <col min="3570" max="3573" width="19.1640625" style="176" customWidth="1"/>
    <col min="3574" max="3825" width="11" style="176"/>
    <col min="3826" max="3829" width="19.1640625" style="176" customWidth="1"/>
    <col min="3830" max="4081" width="11" style="176"/>
    <col min="4082" max="4085" width="19.1640625" style="176" customWidth="1"/>
    <col min="4086" max="4337" width="11" style="176"/>
    <col min="4338" max="4341" width="19.1640625" style="176" customWidth="1"/>
    <col min="4342" max="4593" width="11" style="176"/>
    <col min="4594" max="4597" width="19.1640625" style="176" customWidth="1"/>
    <col min="4598" max="4849" width="11" style="176"/>
    <col min="4850" max="4853" width="19.1640625" style="176" customWidth="1"/>
    <col min="4854" max="5105" width="11" style="176"/>
    <col min="5106" max="5109" width="19.1640625" style="176" customWidth="1"/>
    <col min="5110" max="5361" width="11" style="176"/>
    <col min="5362" max="5365" width="19.1640625" style="176" customWidth="1"/>
    <col min="5366" max="5617" width="11" style="176"/>
    <col min="5618" max="5621" width="19.1640625" style="176" customWidth="1"/>
    <col min="5622" max="5873" width="11" style="176"/>
    <col min="5874" max="5877" width="19.1640625" style="176" customWidth="1"/>
    <col min="5878" max="6129" width="11" style="176"/>
    <col min="6130" max="6133" width="19.1640625" style="176" customWidth="1"/>
    <col min="6134" max="6385" width="11" style="176"/>
    <col min="6386" max="6389" width="19.1640625" style="176" customWidth="1"/>
    <col min="6390" max="6641" width="11" style="176"/>
    <col min="6642" max="6645" width="19.1640625" style="176" customWidth="1"/>
    <col min="6646" max="6897" width="11" style="176"/>
    <col min="6898" max="6901" width="19.1640625" style="176" customWidth="1"/>
    <col min="6902" max="7153" width="11" style="176"/>
    <col min="7154" max="7157" width="19.1640625" style="176" customWidth="1"/>
    <col min="7158" max="7409" width="11" style="176"/>
    <col min="7410" max="7413" width="19.1640625" style="176" customWidth="1"/>
    <col min="7414" max="7665" width="11" style="176"/>
    <col min="7666" max="7669" width="19.1640625" style="176" customWidth="1"/>
    <col min="7670" max="7921" width="11" style="176"/>
    <col min="7922" max="7925" width="19.1640625" style="176" customWidth="1"/>
    <col min="7926" max="8177" width="11" style="176"/>
    <col min="8178" max="8181" width="19.1640625" style="176" customWidth="1"/>
    <col min="8182" max="8433" width="11" style="176"/>
    <col min="8434" max="8437" width="19.1640625" style="176" customWidth="1"/>
    <col min="8438" max="8689" width="11" style="176"/>
    <col min="8690" max="8693" width="19.1640625" style="176" customWidth="1"/>
    <col min="8694" max="8945" width="11" style="176"/>
    <col min="8946" max="8949" width="19.1640625" style="176" customWidth="1"/>
    <col min="8950" max="9201" width="11" style="176"/>
    <col min="9202" max="9205" width="19.1640625" style="176" customWidth="1"/>
    <col min="9206" max="9457" width="11" style="176"/>
    <col min="9458" max="9461" width="19.1640625" style="176" customWidth="1"/>
    <col min="9462" max="9713" width="11" style="176"/>
    <col min="9714" max="9717" width="19.1640625" style="176" customWidth="1"/>
    <col min="9718" max="9969" width="11" style="176"/>
    <col min="9970" max="9973" width="19.1640625" style="176" customWidth="1"/>
    <col min="9974" max="10225" width="11" style="176"/>
    <col min="10226" max="10229" width="19.1640625" style="176" customWidth="1"/>
    <col min="10230" max="10481" width="11" style="176"/>
    <col min="10482" max="10485" width="19.1640625" style="176" customWidth="1"/>
    <col min="10486" max="10737" width="11" style="176"/>
    <col min="10738" max="10741" width="19.1640625" style="176" customWidth="1"/>
    <col min="10742" max="10993" width="11" style="176"/>
    <col min="10994" max="10997" width="19.1640625" style="176" customWidth="1"/>
    <col min="10998" max="11249" width="11" style="176"/>
    <col min="11250" max="11253" width="19.1640625" style="176" customWidth="1"/>
    <col min="11254" max="11505" width="11" style="176"/>
    <col min="11506" max="11509" width="19.1640625" style="176" customWidth="1"/>
    <col min="11510" max="11761" width="11" style="176"/>
    <col min="11762" max="11765" width="19.1640625" style="176" customWidth="1"/>
    <col min="11766" max="12017" width="11" style="176"/>
    <col min="12018" max="12021" width="19.1640625" style="176" customWidth="1"/>
    <col min="12022" max="12273" width="11" style="176"/>
    <col min="12274" max="12277" width="19.1640625" style="176" customWidth="1"/>
    <col min="12278" max="12529" width="11" style="176"/>
    <col min="12530" max="12533" width="19.1640625" style="176" customWidth="1"/>
    <col min="12534" max="12785" width="11" style="176"/>
    <col min="12786" max="12789" width="19.1640625" style="176" customWidth="1"/>
    <col min="12790" max="13041" width="11" style="176"/>
    <col min="13042" max="13045" width="19.1640625" style="176" customWidth="1"/>
    <col min="13046" max="13297" width="11" style="176"/>
    <col min="13298" max="13301" width="19.1640625" style="176" customWidth="1"/>
    <col min="13302" max="13553" width="11" style="176"/>
    <col min="13554" max="13557" width="19.1640625" style="176" customWidth="1"/>
    <col min="13558" max="13809" width="11" style="176"/>
    <col min="13810" max="13813" width="19.1640625" style="176" customWidth="1"/>
    <col min="13814" max="14065" width="11" style="176"/>
    <col min="14066" max="14069" width="19.1640625" style="176" customWidth="1"/>
    <col min="14070" max="14321" width="11" style="176"/>
    <col min="14322" max="14325" width="19.1640625" style="176" customWidth="1"/>
    <col min="14326" max="14577" width="11" style="176"/>
    <col min="14578" max="14581" width="19.1640625" style="176" customWidth="1"/>
    <col min="14582" max="14833" width="11" style="176"/>
    <col min="14834" max="14837" width="19.1640625" style="176" customWidth="1"/>
    <col min="14838" max="15089" width="11" style="176"/>
    <col min="15090" max="15093" width="19.1640625" style="176" customWidth="1"/>
    <col min="15094" max="15345" width="11" style="176"/>
    <col min="15346" max="15349" width="19.1640625" style="176" customWidth="1"/>
    <col min="15350" max="15601" width="11" style="176"/>
    <col min="15602" max="15605" width="19.1640625" style="176" customWidth="1"/>
    <col min="15606" max="15857" width="11" style="176"/>
    <col min="15858" max="15861" width="19.1640625" style="176" customWidth="1"/>
    <col min="15862" max="16113" width="11" style="176"/>
    <col min="16114" max="16117" width="19.1640625" style="176" customWidth="1"/>
    <col min="16118" max="16384" width="11" style="176"/>
  </cols>
  <sheetData>
    <row r="1" spans="1:7" ht="16">
      <c r="A1" s="175" t="s">
        <v>985</v>
      </c>
      <c r="B1" s="175"/>
      <c r="C1" s="149"/>
      <c r="D1" s="149"/>
      <c r="E1"/>
      <c r="F1"/>
      <c r="G1"/>
    </row>
    <row r="2" spans="1:7" ht="15">
      <c r="A2" s="180" t="s">
        <v>986</v>
      </c>
      <c r="B2" s="177"/>
      <c r="C2" s="177"/>
      <c r="D2" s="177"/>
      <c r="E2" s="149"/>
      <c r="F2"/>
      <c r="G2"/>
    </row>
    <row r="3" spans="1:7">
      <c r="A3" s="177"/>
      <c r="B3" s="177"/>
      <c r="C3" s="177"/>
      <c r="D3" s="177"/>
      <c r="E3" s="177"/>
      <c r="F3" s="177"/>
      <c r="G3" s="177"/>
    </row>
    <row r="4" spans="1:7" ht="16">
      <c r="A4" s="179" t="s">
        <v>987</v>
      </c>
      <c r="B4" s="179"/>
      <c r="C4" s="177"/>
      <c r="D4" s="177"/>
      <c r="E4" s="149"/>
      <c r="F4"/>
      <c r="G4"/>
    </row>
    <row r="5" spans="1:7" ht="15">
      <c r="A5" s="180" t="s">
        <v>988</v>
      </c>
      <c r="B5" s="180"/>
      <c r="C5" s="177"/>
      <c r="D5" s="177"/>
      <c r="E5" s="149"/>
      <c r="F5" s="149"/>
      <c r="G5"/>
    </row>
    <row r="6" spans="1:7">
      <c r="A6" s="177"/>
      <c r="B6" s="177"/>
      <c r="C6" s="177"/>
      <c r="D6" s="177"/>
      <c r="E6" s="177"/>
      <c r="F6" s="177"/>
      <c r="G6" s="177"/>
    </row>
    <row r="7" spans="1:7" ht="31.5" customHeight="1">
      <c r="A7" s="572" t="s">
        <v>989</v>
      </c>
      <c r="B7" s="573" t="s">
        <v>990</v>
      </c>
      <c r="C7" s="574" t="s">
        <v>991</v>
      </c>
      <c r="D7" s="575"/>
      <c r="E7" s="177"/>
    </row>
    <row r="8" spans="1:7" ht="31.5" customHeight="1">
      <c r="A8" s="576"/>
      <c r="B8" s="577"/>
      <c r="C8" s="235" t="s">
        <v>555</v>
      </c>
      <c r="D8" s="235" t="s">
        <v>977</v>
      </c>
      <c r="E8" s="177"/>
    </row>
    <row r="9" spans="1:7" ht="17">
      <c r="A9" s="574"/>
      <c r="B9" s="578"/>
      <c r="C9" s="185" t="s">
        <v>558</v>
      </c>
      <c r="D9" s="185" t="s">
        <v>980</v>
      </c>
      <c r="E9" s="177"/>
    </row>
    <row r="10" spans="1:7" ht="17">
      <c r="A10" s="579" t="s">
        <v>317</v>
      </c>
      <c r="B10" s="580" t="s">
        <v>322</v>
      </c>
      <c r="C10" s="189">
        <v>16.600000000000001</v>
      </c>
      <c r="D10" s="189">
        <v>7.4</v>
      </c>
      <c r="E10" s="177"/>
      <c r="F10" s="177"/>
      <c r="G10" s="177"/>
    </row>
    <row r="11" spans="1:7" ht="17">
      <c r="A11" s="579" t="s">
        <v>962</v>
      </c>
      <c r="B11" s="580" t="s">
        <v>963</v>
      </c>
      <c r="C11" s="188">
        <v>23.3</v>
      </c>
      <c r="D11" s="188">
        <v>10.9</v>
      </c>
      <c r="E11" s="177"/>
      <c r="F11" s="177"/>
      <c r="G11" s="177"/>
    </row>
    <row r="12" spans="1:7" ht="17">
      <c r="A12" s="579" t="s">
        <v>992</v>
      </c>
      <c r="B12" s="580" t="s">
        <v>993</v>
      </c>
      <c r="C12" s="189">
        <v>25.1</v>
      </c>
      <c r="D12" s="189">
        <v>5.3</v>
      </c>
      <c r="E12" s="177"/>
      <c r="F12" s="177"/>
      <c r="G12" s="177"/>
    </row>
    <row r="13" spans="1:7" ht="17">
      <c r="A13" s="579" t="s">
        <v>994</v>
      </c>
      <c r="B13" s="580" t="s">
        <v>995</v>
      </c>
      <c r="C13" s="188">
        <v>26.5</v>
      </c>
      <c r="D13" s="188">
        <v>8.6</v>
      </c>
      <c r="E13" s="177"/>
      <c r="F13" s="177"/>
      <c r="G13" s="177"/>
    </row>
    <row r="14" spans="1:7" ht="17">
      <c r="A14" s="579" t="s">
        <v>996</v>
      </c>
      <c r="B14" s="580" t="s">
        <v>997</v>
      </c>
      <c r="C14" s="189">
        <v>39.799999999999997</v>
      </c>
      <c r="D14" s="189">
        <v>8.1</v>
      </c>
      <c r="E14" s="190"/>
      <c r="F14" s="190"/>
      <c r="G14" s="177"/>
    </row>
    <row r="15" spans="1:7" ht="15">
      <c r="A15" s="177"/>
      <c r="B15" s="581"/>
      <c r="C15" s="177"/>
      <c r="D15" s="177"/>
      <c r="E15" s="177"/>
      <c r="F15" s="177"/>
      <c r="G15" s="149"/>
    </row>
    <row r="16" spans="1:7" ht="15">
      <c r="A16" s="192" t="s">
        <v>998</v>
      </c>
      <c r="B16" s="177"/>
      <c r="C16" s="177"/>
      <c r="D16" s="177"/>
      <c r="E16"/>
      <c r="F16"/>
      <c r="G16"/>
    </row>
    <row r="17" spans="1:7" ht="15">
      <c r="A17" s="177"/>
      <c r="B17" s="177"/>
      <c r="C17" s="177"/>
      <c r="D17" s="177"/>
      <c r="E17" s="177"/>
      <c r="F17" s="177"/>
      <c r="G17" s="149"/>
    </row>
    <row r="18" spans="1:7" ht="15">
      <c r="A18" s="180" t="s">
        <v>999</v>
      </c>
      <c r="B18" s="180"/>
      <c r="C18" s="177"/>
      <c r="D18" s="177"/>
      <c r="E18"/>
      <c r="F18"/>
      <c r="G18"/>
    </row>
    <row r="19" spans="1:7">
      <c r="A19" s="177"/>
      <c r="B19" s="177"/>
      <c r="C19" s="177"/>
      <c r="D19" s="177"/>
      <c r="E19" s="177"/>
      <c r="F19" s="177"/>
      <c r="G19" s="177"/>
    </row>
    <row r="20" spans="1:7">
      <c r="A20" s="177"/>
      <c r="B20" s="177"/>
      <c r="C20" s="177"/>
      <c r="D20" s="177"/>
      <c r="E20" s="177"/>
      <c r="F20" s="177"/>
      <c r="G20" s="177"/>
    </row>
  </sheetData>
  <mergeCells count="3">
    <mergeCell ref="A7:A9"/>
    <mergeCell ref="B7:B9"/>
    <mergeCell ref="C7:D7"/>
  </mergeCells>
  <pageMargins left="0.7" right="0.7" top="0.75" bottom="0.75" header="0.3" footer="0.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3E2B39-84ED-0741-9FFF-6981841C3A1A}">
  <sheetPr>
    <tabColor theme="4"/>
  </sheetPr>
  <dimension ref="A1:F24"/>
  <sheetViews>
    <sheetView showGridLines="0" workbookViewId="0">
      <selection activeCell="O25" sqref="O25"/>
    </sheetView>
  </sheetViews>
  <sheetFormatPr baseColWidth="10" defaultColWidth="11" defaultRowHeight="13"/>
  <cols>
    <col min="1" max="1" width="51.83203125" style="176" customWidth="1"/>
    <col min="2" max="2" width="46.6640625" style="176" customWidth="1"/>
    <col min="3" max="3" width="20.83203125" style="176" customWidth="1"/>
    <col min="4" max="240" width="11" style="176"/>
    <col min="241" max="244" width="19.1640625" style="176" customWidth="1"/>
    <col min="245" max="496" width="11" style="176"/>
    <col min="497" max="500" width="19.1640625" style="176" customWidth="1"/>
    <col min="501" max="752" width="11" style="176"/>
    <col min="753" max="756" width="19.1640625" style="176" customWidth="1"/>
    <col min="757" max="1008" width="11" style="176"/>
    <col min="1009" max="1012" width="19.1640625" style="176" customWidth="1"/>
    <col min="1013" max="1264" width="11" style="176"/>
    <col min="1265" max="1268" width="19.1640625" style="176" customWidth="1"/>
    <col min="1269" max="1520" width="11" style="176"/>
    <col min="1521" max="1524" width="19.1640625" style="176" customWidth="1"/>
    <col min="1525" max="1776" width="11" style="176"/>
    <col min="1777" max="1780" width="19.1640625" style="176" customWidth="1"/>
    <col min="1781" max="2032" width="11" style="176"/>
    <col min="2033" max="2036" width="19.1640625" style="176" customWidth="1"/>
    <col min="2037" max="2288" width="11" style="176"/>
    <col min="2289" max="2292" width="19.1640625" style="176" customWidth="1"/>
    <col min="2293" max="2544" width="11" style="176"/>
    <col min="2545" max="2548" width="19.1640625" style="176" customWidth="1"/>
    <col min="2549" max="2800" width="11" style="176"/>
    <col min="2801" max="2804" width="19.1640625" style="176" customWidth="1"/>
    <col min="2805" max="3056" width="11" style="176"/>
    <col min="3057" max="3060" width="19.1640625" style="176" customWidth="1"/>
    <col min="3061" max="3312" width="11" style="176"/>
    <col min="3313" max="3316" width="19.1640625" style="176" customWidth="1"/>
    <col min="3317" max="3568" width="11" style="176"/>
    <col min="3569" max="3572" width="19.1640625" style="176" customWidth="1"/>
    <col min="3573" max="3824" width="11" style="176"/>
    <col min="3825" max="3828" width="19.1640625" style="176" customWidth="1"/>
    <col min="3829" max="4080" width="11" style="176"/>
    <col min="4081" max="4084" width="19.1640625" style="176" customWidth="1"/>
    <col min="4085" max="4336" width="11" style="176"/>
    <col min="4337" max="4340" width="19.1640625" style="176" customWidth="1"/>
    <col min="4341" max="4592" width="11" style="176"/>
    <col min="4593" max="4596" width="19.1640625" style="176" customWidth="1"/>
    <col min="4597" max="4848" width="11" style="176"/>
    <col min="4849" max="4852" width="19.1640625" style="176" customWidth="1"/>
    <col min="4853" max="5104" width="11" style="176"/>
    <col min="5105" max="5108" width="19.1640625" style="176" customWidth="1"/>
    <col min="5109" max="5360" width="11" style="176"/>
    <col min="5361" max="5364" width="19.1640625" style="176" customWidth="1"/>
    <col min="5365" max="5616" width="11" style="176"/>
    <col min="5617" max="5620" width="19.1640625" style="176" customWidth="1"/>
    <col min="5621" max="5872" width="11" style="176"/>
    <col min="5873" max="5876" width="19.1640625" style="176" customWidth="1"/>
    <col min="5877" max="6128" width="11" style="176"/>
    <col min="6129" max="6132" width="19.1640625" style="176" customWidth="1"/>
    <col min="6133" max="6384" width="11" style="176"/>
    <col min="6385" max="6388" width="19.1640625" style="176" customWidth="1"/>
    <col min="6389" max="6640" width="11" style="176"/>
    <col min="6641" max="6644" width="19.1640625" style="176" customWidth="1"/>
    <col min="6645" max="6896" width="11" style="176"/>
    <col min="6897" max="6900" width="19.1640625" style="176" customWidth="1"/>
    <col min="6901" max="7152" width="11" style="176"/>
    <col min="7153" max="7156" width="19.1640625" style="176" customWidth="1"/>
    <col min="7157" max="7408" width="11" style="176"/>
    <col min="7409" max="7412" width="19.1640625" style="176" customWidth="1"/>
    <col min="7413" max="7664" width="11" style="176"/>
    <col min="7665" max="7668" width="19.1640625" style="176" customWidth="1"/>
    <col min="7669" max="7920" width="11" style="176"/>
    <col min="7921" max="7924" width="19.1640625" style="176" customWidth="1"/>
    <col min="7925" max="8176" width="11" style="176"/>
    <col min="8177" max="8180" width="19.1640625" style="176" customWidth="1"/>
    <col min="8181" max="8432" width="11" style="176"/>
    <col min="8433" max="8436" width="19.1640625" style="176" customWidth="1"/>
    <col min="8437" max="8688" width="11" style="176"/>
    <col min="8689" max="8692" width="19.1640625" style="176" customWidth="1"/>
    <col min="8693" max="8944" width="11" style="176"/>
    <col min="8945" max="8948" width="19.1640625" style="176" customWidth="1"/>
    <col min="8949" max="9200" width="11" style="176"/>
    <col min="9201" max="9204" width="19.1640625" style="176" customWidth="1"/>
    <col min="9205" max="9456" width="11" style="176"/>
    <col min="9457" max="9460" width="19.1640625" style="176" customWidth="1"/>
    <col min="9461" max="9712" width="11" style="176"/>
    <col min="9713" max="9716" width="19.1640625" style="176" customWidth="1"/>
    <col min="9717" max="9968" width="11" style="176"/>
    <col min="9969" max="9972" width="19.1640625" style="176" customWidth="1"/>
    <col min="9973" max="10224" width="11" style="176"/>
    <col min="10225" max="10228" width="19.1640625" style="176" customWidth="1"/>
    <col min="10229" max="10480" width="11" style="176"/>
    <col min="10481" max="10484" width="19.1640625" style="176" customWidth="1"/>
    <col min="10485" max="10736" width="11" style="176"/>
    <col min="10737" max="10740" width="19.1640625" style="176" customWidth="1"/>
    <col min="10741" max="10992" width="11" style="176"/>
    <col min="10993" max="10996" width="19.1640625" style="176" customWidth="1"/>
    <col min="10997" max="11248" width="11" style="176"/>
    <col min="11249" max="11252" width="19.1640625" style="176" customWidth="1"/>
    <col min="11253" max="11504" width="11" style="176"/>
    <col min="11505" max="11508" width="19.1640625" style="176" customWidth="1"/>
    <col min="11509" max="11760" width="11" style="176"/>
    <col min="11761" max="11764" width="19.1640625" style="176" customWidth="1"/>
    <col min="11765" max="12016" width="11" style="176"/>
    <col min="12017" max="12020" width="19.1640625" style="176" customWidth="1"/>
    <col min="12021" max="12272" width="11" style="176"/>
    <col min="12273" max="12276" width="19.1640625" style="176" customWidth="1"/>
    <col min="12277" max="12528" width="11" style="176"/>
    <col min="12529" max="12532" width="19.1640625" style="176" customWidth="1"/>
    <col min="12533" max="12784" width="11" style="176"/>
    <col min="12785" max="12788" width="19.1640625" style="176" customWidth="1"/>
    <col min="12789" max="13040" width="11" style="176"/>
    <col min="13041" max="13044" width="19.1640625" style="176" customWidth="1"/>
    <col min="13045" max="13296" width="11" style="176"/>
    <col min="13297" max="13300" width="19.1640625" style="176" customWidth="1"/>
    <col min="13301" max="13552" width="11" style="176"/>
    <col min="13553" max="13556" width="19.1640625" style="176" customWidth="1"/>
    <col min="13557" max="13808" width="11" style="176"/>
    <col min="13809" max="13812" width="19.1640625" style="176" customWidth="1"/>
    <col min="13813" max="14064" width="11" style="176"/>
    <col min="14065" max="14068" width="19.1640625" style="176" customWidth="1"/>
    <col min="14069" max="14320" width="11" style="176"/>
    <col min="14321" max="14324" width="19.1640625" style="176" customWidth="1"/>
    <col min="14325" max="14576" width="11" style="176"/>
    <col min="14577" max="14580" width="19.1640625" style="176" customWidth="1"/>
    <col min="14581" max="14832" width="11" style="176"/>
    <col min="14833" max="14836" width="19.1640625" style="176" customWidth="1"/>
    <col min="14837" max="15088" width="11" style="176"/>
    <col min="15089" max="15092" width="19.1640625" style="176" customWidth="1"/>
    <col min="15093" max="15344" width="11" style="176"/>
    <col min="15345" max="15348" width="19.1640625" style="176" customWidth="1"/>
    <col min="15349" max="15600" width="11" style="176"/>
    <col min="15601" max="15604" width="19.1640625" style="176" customWidth="1"/>
    <col min="15605" max="15856" width="11" style="176"/>
    <col min="15857" max="15860" width="19.1640625" style="176" customWidth="1"/>
    <col min="15861" max="16112" width="11" style="176"/>
    <col min="16113" max="16116" width="19.1640625" style="176" customWidth="1"/>
    <col min="16117" max="16384" width="11" style="176"/>
  </cols>
  <sheetData>
    <row r="1" spans="1:6" ht="16">
      <c r="A1" s="175" t="s">
        <v>1000</v>
      </c>
      <c r="B1" s="175"/>
      <c r="C1" s="149"/>
      <c r="D1"/>
      <c r="E1"/>
      <c r="F1"/>
    </row>
    <row r="2" spans="1:6" ht="15">
      <c r="A2" s="180" t="s">
        <v>1001</v>
      </c>
      <c r="B2" s="177"/>
      <c r="C2" s="177"/>
      <c r="D2" s="149"/>
      <c r="E2"/>
      <c r="F2"/>
    </row>
    <row r="3" spans="1:6">
      <c r="A3" s="177"/>
      <c r="B3" s="177"/>
      <c r="C3" s="177"/>
      <c r="D3" s="177"/>
      <c r="E3" s="177"/>
      <c r="F3" s="177"/>
    </row>
    <row r="4" spans="1:6" ht="16">
      <c r="A4" s="179" t="s">
        <v>1002</v>
      </c>
      <c r="B4" s="179"/>
      <c r="C4" s="177"/>
      <c r="D4" s="149"/>
      <c r="E4"/>
      <c r="F4"/>
    </row>
    <row r="5" spans="1:6" ht="15">
      <c r="A5" s="180" t="s">
        <v>1003</v>
      </c>
      <c r="B5" s="180"/>
      <c r="C5" s="177"/>
      <c r="D5" s="149"/>
      <c r="E5" s="149"/>
      <c r="F5"/>
    </row>
    <row r="6" spans="1:6">
      <c r="A6" s="177"/>
      <c r="B6" s="177"/>
      <c r="C6" s="177"/>
      <c r="D6" s="177"/>
      <c r="E6" s="177"/>
      <c r="F6" s="177"/>
    </row>
    <row r="7" spans="1:6" ht="17">
      <c r="A7" s="572" t="s">
        <v>1004</v>
      </c>
      <c r="B7" s="573" t="s">
        <v>1005</v>
      </c>
      <c r="C7" s="182" t="s">
        <v>1001</v>
      </c>
      <c r="D7" s="177"/>
      <c r="E7" s="177"/>
      <c r="F7" s="177"/>
    </row>
    <row r="8" spans="1:6" ht="17">
      <c r="A8" s="574"/>
      <c r="B8" s="578"/>
      <c r="C8" s="185" t="s">
        <v>1003</v>
      </c>
      <c r="D8" s="177"/>
      <c r="E8" s="177"/>
      <c r="F8" s="177"/>
    </row>
    <row r="9" spans="1:6" ht="17">
      <c r="A9" s="579" t="s">
        <v>1006</v>
      </c>
      <c r="B9" s="580" t="s">
        <v>1007</v>
      </c>
      <c r="C9" s="582">
        <v>38</v>
      </c>
      <c r="D9" s="177"/>
      <c r="E9" s="177"/>
      <c r="F9" s="177"/>
    </row>
    <row r="10" spans="1:6" ht="17">
      <c r="A10" s="579" t="s">
        <v>1008</v>
      </c>
      <c r="B10" s="580" t="s">
        <v>1009</v>
      </c>
      <c r="C10" s="583">
        <v>30</v>
      </c>
      <c r="D10" s="177"/>
      <c r="E10" s="177"/>
      <c r="F10" s="177"/>
    </row>
    <row r="11" spans="1:6" ht="17">
      <c r="A11" s="579" t="s">
        <v>1010</v>
      </c>
      <c r="B11" s="580" t="s">
        <v>1011</v>
      </c>
      <c r="C11" s="582">
        <v>20</v>
      </c>
      <c r="D11" s="177"/>
      <c r="E11" s="177"/>
      <c r="F11" s="177"/>
    </row>
    <row r="12" spans="1:6" ht="17">
      <c r="A12" s="579" t="s">
        <v>1012</v>
      </c>
      <c r="B12" s="580" t="s">
        <v>1013</v>
      </c>
      <c r="C12" s="583">
        <v>16</v>
      </c>
      <c r="D12" s="177"/>
      <c r="E12" s="177"/>
      <c r="F12" s="177"/>
    </row>
    <row r="13" spans="1:6" ht="17">
      <c r="A13" s="579" t="s">
        <v>1014</v>
      </c>
      <c r="B13" s="580" t="s">
        <v>1015</v>
      </c>
      <c r="C13" s="582">
        <v>14</v>
      </c>
      <c r="D13" s="190"/>
      <c r="E13" s="190"/>
      <c r="F13" s="177"/>
    </row>
    <row r="14" spans="1:6" ht="17">
      <c r="A14" s="579" t="s">
        <v>1016</v>
      </c>
      <c r="B14" s="580" t="s">
        <v>1017</v>
      </c>
      <c r="C14" s="583">
        <v>13</v>
      </c>
      <c r="D14" s="177"/>
      <c r="E14" s="177"/>
      <c r="F14" s="177"/>
    </row>
    <row r="15" spans="1:6" ht="17">
      <c r="A15" s="579" t="s">
        <v>1018</v>
      </c>
      <c r="B15" s="580" t="s">
        <v>1019</v>
      </c>
      <c r="C15" s="582">
        <v>9</v>
      </c>
      <c r="D15" s="190"/>
      <c r="E15" s="190"/>
      <c r="F15" s="149"/>
    </row>
    <row r="16" spans="1:6" ht="17">
      <c r="A16" s="579" t="s">
        <v>1020</v>
      </c>
      <c r="B16" s="580" t="s">
        <v>1021</v>
      </c>
      <c r="C16" s="583">
        <v>7</v>
      </c>
      <c r="D16" s="190"/>
      <c r="E16" s="190"/>
      <c r="F16" s="149"/>
    </row>
    <row r="17" spans="1:6" ht="17">
      <c r="A17" s="579" t="s">
        <v>1022</v>
      </c>
      <c r="B17" s="580" t="s">
        <v>1023</v>
      </c>
      <c r="C17" s="582">
        <v>6</v>
      </c>
      <c r="D17" s="177"/>
      <c r="E17" s="149"/>
      <c r="F17" s="177"/>
    </row>
    <row r="18" spans="1:6" ht="17">
      <c r="A18" s="579" t="s">
        <v>1024</v>
      </c>
      <c r="B18" s="580" t="s">
        <v>1025</v>
      </c>
      <c r="C18" s="583">
        <v>1</v>
      </c>
      <c r="D18" s="177"/>
      <c r="E18" s="149"/>
      <c r="F18" s="177"/>
    </row>
    <row r="19" spans="1:6" ht="15">
      <c r="A19" s="177"/>
      <c r="B19" s="581"/>
      <c r="C19" s="177"/>
      <c r="D19" s="177"/>
      <c r="E19" s="177"/>
      <c r="F19" s="149"/>
    </row>
    <row r="20" spans="1:6" ht="15">
      <c r="A20" s="192" t="s">
        <v>1026</v>
      </c>
      <c r="B20" s="177"/>
      <c r="C20" s="177"/>
      <c r="D20"/>
      <c r="E20"/>
      <c r="F20"/>
    </row>
    <row r="21" spans="1:6" ht="15">
      <c r="A21" s="177"/>
      <c r="B21" s="177"/>
      <c r="C21" s="177"/>
      <c r="D21" s="177"/>
      <c r="E21" s="177"/>
      <c r="F21" s="149"/>
    </row>
    <row r="22" spans="1:6" ht="15">
      <c r="A22" s="180" t="s">
        <v>1027</v>
      </c>
      <c r="B22" s="180"/>
      <c r="C22" s="177"/>
      <c r="D22"/>
      <c r="E22"/>
      <c r="F22"/>
    </row>
    <row r="23" spans="1:6">
      <c r="A23" s="177"/>
      <c r="B23" s="177"/>
      <c r="C23" s="177"/>
      <c r="D23" s="177"/>
      <c r="E23" s="177"/>
      <c r="F23" s="177"/>
    </row>
    <row r="24" spans="1:6">
      <c r="A24" s="177"/>
      <c r="B24" s="177"/>
      <c r="C24" s="177"/>
      <c r="D24" s="177"/>
      <c r="E24" s="177"/>
      <c r="F24" s="177"/>
    </row>
  </sheetData>
  <mergeCells count="2">
    <mergeCell ref="A7:A8"/>
    <mergeCell ref="B7:B8"/>
  </mergeCells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19EAF5-9A7D-3D43-A10C-7740901442D2}">
  <sheetPr>
    <tabColor theme="4"/>
  </sheetPr>
  <dimension ref="A1:M55"/>
  <sheetViews>
    <sheetView showGridLines="0" topLeftCell="A4" workbookViewId="0">
      <selection activeCell="E4" sqref="E4"/>
    </sheetView>
  </sheetViews>
  <sheetFormatPr baseColWidth="10" defaultColWidth="8.83203125" defaultRowHeight="15"/>
  <cols>
    <col min="1" max="1" width="10" customWidth="1"/>
    <col min="2" max="3" width="13.33203125" customWidth="1"/>
    <col min="4" max="4" width="12.6640625" customWidth="1"/>
    <col min="5" max="5" width="13.5" customWidth="1"/>
    <col min="6" max="6" width="2.1640625" customWidth="1"/>
  </cols>
  <sheetData>
    <row r="1" spans="1:13">
      <c r="A1" s="105" t="s">
        <v>1028</v>
      </c>
      <c r="B1" s="105"/>
      <c r="C1" s="105"/>
      <c r="D1" s="105"/>
      <c r="E1" s="105"/>
    </row>
    <row r="2" spans="1:13">
      <c r="A2" s="106" t="s">
        <v>233</v>
      </c>
      <c r="B2" s="106"/>
      <c r="C2" s="106"/>
      <c r="D2" s="106"/>
      <c r="E2" s="106"/>
    </row>
    <row r="3" spans="1:13">
      <c r="A3" s="106"/>
      <c r="B3" s="106"/>
      <c r="C3" s="106"/>
      <c r="D3" s="106"/>
      <c r="E3" s="106"/>
    </row>
    <row r="4" spans="1:13">
      <c r="A4" s="107" t="s">
        <v>1029</v>
      </c>
      <c r="B4" s="107"/>
      <c r="C4" s="107"/>
      <c r="D4" s="107"/>
      <c r="E4" s="107"/>
    </row>
    <row r="5" spans="1:13">
      <c r="A5" s="108" t="s">
        <v>233</v>
      </c>
      <c r="B5" s="108"/>
      <c r="C5" s="108"/>
      <c r="D5" s="108"/>
      <c r="E5" s="108"/>
    </row>
    <row r="6" spans="1:13">
      <c r="A6" s="109"/>
      <c r="B6" s="109"/>
      <c r="C6" s="109"/>
      <c r="D6" s="109"/>
      <c r="E6" s="109"/>
    </row>
    <row r="7" spans="1:13">
      <c r="A7" s="109"/>
      <c r="B7" s="109"/>
      <c r="C7" s="109"/>
      <c r="D7" s="109"/>
      <c r="E7" s="109"/>
    </row>
    <row r="8" spans="1:13" ht="48">
      <c r="A8" s="110" t="s">
        <v>1030</v>
      </c>
      <c r="B8" s="110" t="s">
        <v>1031</v>
      </c>
      <c r="C8" s="110" t="s">
        <v>1032</v>
      </c>
      <c r="D8" s="110" t="s">
        <v>1033</v>
      </c>
      <c r="E8" s="110" t="s">
        <v>1034</v>
      </c>
      <c r="G8" s="110" t="s">
        <v>1035</v>
      </c>
      <c r="H8" s="110" t="s">
        <v>1036</v>
      </c>
      <c r="I8" s="110" t="s">
        <v>1037</v>
      </c>
      <c r="J8" s="110" t="s">
        <v>1038</v>
      </c>
      <c r="K8" s="110" t="s">
        <v>1039</v>
      </c>
      <c r="L8" s="110" t="s">
        <v>1040</v>
      </c>
    </row>
    <row r="9" spans="1:13" ht="48">
      <c r="A9" s="111" t="s">
        <v>1041</v>
      </c>
      <c r="B9" s="111" t="s">
        <v>1042</v>
      </c>
      <c r="C9" s="111" t="s">
        <v>1043</v>
      </c>
      <c r="D9" s="111" t="s">
        <v>1044</v>
      </c>
      <c r="E9" s="111" t="s">
        <v>186</v>
      </c>
      <c r="G9" s="111" t="s">
        <v>1045</v>
      </c>
      <c r="H9" s="111" t="s">
        <v>1046</v>
      </c>
      <c r="I9" s="111" t="s">
        <v>1047</v>
      </c>
      <c r="J9" s="111" t="s">
        <v>1048</v>
      </c>
      <c r="K9" s="111" t="s">
        <v>1049</v>
      </c>
      <c r="L9" s="111" t="s">
        <v>1050</v>
      </c>
    </row>
    <row r="10" spans="1:13">
      <c r="A10" s="110"/>
      <c r="B10" s="584" t="s">
        <v>1051</v>
      </c>
      <c r="C10" s="584"/>
      <c r="D10" s="584"/>
      <c r="E10" s="584"/>
      <c r="G10" s="584" t="s">
        <v>1051</v>
      </c>
      <c r="H10" s="584"/>
      <c r="I10" s="584"/>
      <c r="J10" s="584"/>
      <c r="K10" s="584"/>
      <c r="L10" s="584"/>
    </row>
    <row r="11" spans="1:13">
      <c r="A11" s="111"/>
      <c r="B11" s="585" t="s">
        <v>1052</v>
      </c>
      <c r="C11" s="585"/>
      <c r="D11" s="585"/>
      <c r="E11" s="585"/>
      <c r="G11" s="585" t="s">
        <v>1052</v>
      </c>
      <c r="H11" s="585"/>
      <c r="I11" s="585"/>
      <c r="J11" s="585"/>
      <c r="K11" s="585"/>
      <c r="L11" s="585"/>
    </row>
    <row r="12" spans="1:13">
      <c r="A12" s="12" t="s">
        <v>1053</v>
      </c>
      <c r="B12" s="473">
        <v>16.097531806445485</v>
      </c>
      <c r="C12" s="473">
        <v>34.48951639196175</v>
      </c>
      <c r="D12" s="473">
        <v>25.381599287204214</v>
      </c>
      <c r="E12" s="473">
        <v>24.031352514388541</v>
      </c>
      <c r="F12" s="586"/>
      <c r="G12" s="473">
        <v>9.3654006561654679</v>
      </c>
      <c r="H12" s="473">
        <v>30.815627417545144</v>
      </c>
      <c r="I12" s="473">
        <v>2.0477365360789137</v>
      </c>
      <c r="J12" s="473">
        <v>15.074147826774928</v>
      </c>
      <c r="K12" s="473">
        <v>39.419999966483473</v>
      </c>
      <c r="L12" s="473">
        <v>3.2770875969520774</v>
      </c>
    </row>
    <row r="13" spans="1:13">
      <c r="A13" s="11" t="s">
        <v>1054</v>
      </c>
      <c r="B13" s="471">
        <v>15.871251477151961</v>
      </c>
      <c r="C13" s="471">
        <v>34.407501648121013</v>
      </c>
      <c r="D13" s="471">
        <v>25.63198307976247</v>
      </c>
      <c r="E13" s="471">
        <v>24.089263794964552</v>
      </c>
      <c r="F13" s="586"/>
      <c r="G13" s="471">
        <v>9.6060493873092412</v>
      </c>
      <c r="H13" s="471">
        <v>31.307475291663838</v>
      </c>
      <c r="I13" s="471">
        <v>2.235462813138315</v>
      </c>
      <c r="J13" s="471">
        <v>14.615513099811736</v>
      </c>
      <c r="K13" s="471">
        <v>38.92868491644635</v>
      </c>
      <c r="L13" s="471">
        <v>3.30681449163052</v>
      </c>
      <c r="M13" s="114"/>
    </row>
    <row r="14" spans="1:13">
      <c r="A14" s="12" t="s">
        <v>1055</v>
      </c>
      <c r="B14" s="473">
        <v>16.523783613744712</v>
      </c>
      <c r="C14" s="473">
        <v>33.795421154585668</v>
      </c>
      <c r="D14" s="473">
        <v>25.44712746410125</v>
      </c>
      <c r="E14" s="473">
        <v>24.233667767568367</v>
      </c>
      <c r="F14" s="586"/>
      <c r="G14" s="473">
        <v>8.9577502890677838</v>
      </c>
      <c r="H14" s="473">
        <v>31.638772170953594</v>
      </c>
      <c r="I14" s="473">
        <v>2.0598119423173418</v>
      </c>
      <c r="J14" s="473">
        <v>14.707140519667517</v>
      </c>
      <c r="K14" s="473">
        <v>39.249113161856144</v>
      </c>
      <c r="L14" s="473">
        <v>3.3874119161376179</v>
      </c>
      <c r="M14" s="115"/>
    </row>
    <row r="15" spans="1:13">
      <c r="A15" s="11" t="s">
        <v>1056</v>
      </c>
      <c r="B15" s="471">
        <v>16.507424322179279</v>
      </c>
      <c r="C15" s="471">
        <v>33.325953610414928</v>
      </c>
      <c r="D15" s="471">
        <v>24.935110077709503</v>
      </c>
      <c r="E15" s="471">
        <v>25.23151198969628</v>
      </c>
      <c r="F15" s="586"/>
      <c r="G15" s="471">
        <v>9.4130528009191945</v>
      </c>
      <c r="H15" s="471">
        <v>30.697648182310761</v>
      </c>
      <c r="I15" s="471">
        <v>1.9660450130797777</v>
      </c>
      <c r="J15" s="471">
        <v>14.680441878805887</v>
      </c>
      <c r="K15" s="471">
        <v>39.578055563058975</v>
      </c>
      <c r="L15" s="471">
        <v>3.6647565618254099</v>
      </c>
      <c r="M15" s="117"/>
    </row>
    <row r="16" spans="1:13">
      <c r="A16" s="12" t="s">
        <v>1057</v>
      </c>
      <c r="B16" s="473">
        <v>16.276997306653531</v>
      </c>
      <c r="C16" s="473">
        <v>33.821495961912902</v>
      </c>
      <c r="D16" s="473">
        <v>25.526004237295624</v>
      </c>
      <c r="E16" s="473">
        <v>24.375502494137937</v>
      </c>
      <c r="F16" s="586"/>
      <c r="G16" s="473">
        <v>9.8770573052441986</v>
      </c>
      <c r="H16" s="473">
        <v>31.036713959789274</v>
      </c>
      <c r="I16" s="473">
        <v>2.0173550773636548</v>
      </c>
      <c r="J16" s="473">
        <v>14.498279525408956</v>
      </c>
      <c r="K16" s="473">
        <v>39.131417685280006</v>
      </c>
      <c r="L16" s="473">
        <v>3.4391764469139092</v>
      </c>
      <c r="M16" s="117"/>
    </row>
    <row r="17" spans="1:13">
      <c r="A17" s="11" t="s">
        <v>1058</v>
      </c>
      <c r="B17" s="471">
        <v>15.626828285279098</v>
      </c>
      <c r="C17" s="471">
        <v>33.475548203972409</v>
      </c>
      <c r="D17" s="471">
        <v>25.78208121152425</v>
      </c>
      <c r="E17" s="471">
        <v>25.115542299224238</v>
      </c>
      <c r="F17" s="586"/>
      <c r="G17" s="471">
        <v>9.5281117585708355</v>
      </c>
      <c r="H17" s="471">
        <v>31.06796074988636</v>
      </c>
      <c r="I17" s="471">
        <v>2.2310833977253339</v>
      </c>
      <c r="J17" s="471">
        <v>14.662697810301381</v>
      </c>
      <c r="K17" s="471">
        <v>39.012794729705405</v>
      </c>
      <c r="L17" s="471">
        <v>3.4973515538106881</v>
      </c>
      <c r="M17" s="117"/>
    </row>
    <row r="18" spans="1:13">
      <c r="A18" s="12" t="s">
        <v>1059</v>
      </c>
      <c r="B18" s="473">
        <v>16.629391672832991</v>
      </c>
      <c r="C18" s="473">
        <v>32.758127013506275</v>
      </c>
      <c r="D18" s="473">
        <v>25.737420679365847</v>
      </c>
      <c r="E18" s="473">
        <v>24.875060634294886</v>
      </c>
      <c r="F18" s="586"/>
      <c r="G18" s="473">
        <v>9.5307895695437175</v>
      </c>
      <c r="H18" s="473">
        <v>31.034616718369136</v>
      </c>
      <c r="I18" s="473">
        <v>2.1222454265764936</v>
      </c>
      <c r="J18" s="473">
        <v>14.966393674483308</v>
      </c>
      <c r="K18" s="473">
        <v>38.776642636762091</v>
      </c>
      <c r="L18" s="473">
        <v>3.5693119742652537</v>
      </c>
      <c r="M18" s="117"/>
    </row>
    <row r="19" spans="1:13">
      <c r="A19" s="11" t="s">
        <v>1060</v>
      </c>
      <c r="B19" s="471">
        <v>15.9300180219611</v>
      </c>
      <c r="C19" s="471">
        <v>34.101594111207149</v>
      </c>
      <c r="D19" s="471">
        <v>25.648262788272341</v>
      </c>
      <c r="E19" s="471">
        <v>24.320125078559403</v>
      </c>
      <c r="F19" s="586"/>
      <c r="G19" s="471">
        <v>9.8332498219193933</v>
      </c>
      <c r="H19" s="471">
        <v>31.238560092427431</v>
      </c>
      <c r="I19" s="471">
        <v>2.0793618598790542</v>
      </c>
      <c r="J19" s="471">
        <v>14.265020542786457</v>
      </c>
      <c r="K19" s="471">
        <v>38.870223773422744</v>
      </c>
      <c r="L19" s="471">
        <v>3.7135839095649272</v>
      </c>
      <c r="M19" s="117"/>
    </row>
    <row r="20" spans="1:13">
      <c r="A20" s="12" t="s">
        <v>1061</v>
      </c>
      <c r="B20" s="473">
        <v>15.550343438778887</v>
      </c>
      <c r="C20" s="473">
        <v>33.402591447217418</v>
      </c>
      <c r="D20" s="473">
        <v>25.50124298418941</v>
      </c>
      <c r="E20" s="473">
        <v>25.545822129814301</v>
      </c>
      <c r="F20" s="586"/>
      <c r="G20" s="473">
        <v>9.6673778639002137</v>
      </c>
      <c r="H20" s="473">
        <v>31.863293805197234</v>
      </c>
      <c r="I20" s="473">
        <v>2.0814973622141251</v>
      </c>
      <c r="J20" s="473">
        <v>13.89876949135655</v>
      </c>
      <c r="K20" s="473">
        <v>38.645006072662369</v>
      </c>
      <c r="L20" s="473">
        <v>3.8440554046695081</v>
      </c>
      <c r="M20" s="117"/>
    </row>
    <row r="21" spans="1:13">
      <c r="A21" s="11" t="s">
        <v>1062</v>
      </c>
      <c r="B21" s="471">
        <v>15.207063989773447</v>
      </c>
      <c r="C21" s="471">
        <v>33.696745772827711</v>
      </c>
      <c r="D21" s="471">
        <v>25.586912119687128</v>
      </c>
      <c r="E21" s="471">
        <v>25.509278117711716</v>
      </c>
      <c r="F21" s="586"/>
      <c r="G21" s="471">
        <v>9.1762121274664992</v>
      </c>
      <c r="H21" s="471">
        <v>32.335359833476907</v>
      </c>
      <c r="I21" s="471">
        <v>2.002948056948624</v>
      </c>
      <c r="J21" s="471">
        <v>13.96662703442321</v>
      </c>
      <c r="K21" s="471">
        <v>39.059419943657701</v>
      </c>
      <c r="L21" s="471">
        <v>3.4594330040270598</v>
      </c>
      <c r="M21" s="117"/>
    </row>
    <row r="22" spans="1:13">
      <c r="A22" s="12" t="s">
        <v>1063</v>
      </c>
      <c r="B22" s="473">
        <v>15.876091315795982</v>
      </c>
      <c r="C22" s="473">
        <v>32.567532694822823</v>
      </c>
      <c r="D22" s="473">
        <v>26.421988451768346</v>
      </c>
      <c r="E22" s="473">
        <v>25.134387537612842</v>
      </c>
      <c r="F22" s="586"/>
      <c r="G22" s="473">
        <v>9.5335805281548662</v>
      </c>
      <c r="H22" s="473">
        <v>31.858759609296627</v>
      </c>
      <c r="I22" s="473">
        <v>2.3501116768985222</v>
      </c>
      <c r="J22" s="473">
        <v>14.195494309230835</v>
      </c>
      <c r="K22" s="473">
        <v>38.598225769894803</v>
      </c>
      <c r="L22" s="473">
        <v>3.4638281065243541</v>
      </c>
      <c r="M22" s="117"/>
    </row>
    <row r="23" spans="1:13">
      <c r="A23" s="11" t="s">
        <v>1064</v>
      </c>
      <c r="B23" s="471">
        <v>15.554483346281877</v>
      </c>
      <c r="C23" s="471">
        <v>33.149584030629867</v>
      </c>
      <c r="D23" s="471">
        <v>26.250936833471716</v>
      </c>
      <c r="E23" s="471">
        <v>25.044995789616543</v>
      </c>
      <c r="F23" s="586"/>
      <c r="G23" s="471">
        <v>9.2258538046659346</v>
      </c>
      <c r="H23" s="471">
        <v>31.622338304072787</v>
      </c>
      <c r="I23" s="471">
        <v>2.3050196123531332</v>
      </c>
      <c r="J23" s="471">
        <v>13.895203416800609</v>
      </c>
      <c r="K23" s="471">
        <v>39.34779666430547</v>
      </c>
      <c r="L23" s="471">
        <v>3.6037881978020674</v>
      </c>
      <c r="M23" s="117"/>
    </row>
    <row r="24" spans="1:13">
      <c r="A24" s="12" t="s">
        <v>1065</v>
      </c>
      <c r="B24" s="473">
        <v>15.007706241171451</v>
      </c>
      <c r="C24" s="473">
        <v>33.859066601853485</v>
      </c>
      <c r="D24" s="473">
        <v>25.75041754115459</v>
      </c>
      <c r="E24" s="473">
        <v>25.382809615820463</v>
      </c>
      <c r="F24" s="586"/>
      <c r="G24" s="473">
        <v>9.0322993710218835</v>
      </c>
      <c r="H24" s="473">
        <v>32.667916964187285</v>
      </c>
      <c r="I24" s="473">
        <v>2.2340447295967256</v>
      </c>
      <c r="J24" s="473">
        <v>13.878319044199092</v>
      </c>
      <c r="K24" s="473">
        <v>38.465425585003324</v>
      </c>
      <c r="L24" s="473">
        <v>3.721994305991696</v>
      </c>
      <c r="M24" s="117"/>
    </row>
    <row r="25" spans="1:13">
      <c r="A25" s="11" t="s">
        <v>1066</v>
      </c>
      <c r="B25" s="471">
        <v>15.024802944926268</v>
      </c>
      <c r="C25" s="471">
        <v>32.476292629626734</v>
      </c>
      <c r="D25" s="471">
        <v>25.554419716296756</v>
      </c>
      <c r="E25" s="471">
        <v>26.944484709150242</v>
      </c>
      <c r="F25" s="586"/>
      <c r="G25" s="471">
        <v>8.8376899892680303</v>
      </c>
      <c r="H25" s="471">
        <v>32.004952778744013</v>
      </c>
      <c r="I25" s="471">
        <v>2.2310045927000646</v>
      </c>
      <c r="J25" s="471">
        <v>13.515503368960481</v>
      </c>
      <c r="K25" s="471">
        <v>39.60504304561703</v>
      </c>
      <c r="L25" s="471">
        <v>3.8058062247103805</v>
      </c>
      <c r="M25" s="117"/>
    </row>
    <row r="26" spans="1:13">
      <c r="A26" s="12" t="s">
        <v>1067</v>
      </c>
      <c r="B26" s="473">
        <v>15.716622033720869</v>
      </c>
      <c r="C26" s="473">
        <v>31.114175620070395</v>
      </c>
      <c r="D26" s="473">
        <v>26.182174255521705</v>
      </c>
      <c r="E26" s="473">
        <v>26.987028090687033</v>
      </c>
      <c r="F26" s="586"/>
      <c r="G26" s="473">
        <v>9.6385419128686571</v>
      </c>
      <c r="H26" s="473">
        <v>31.960906589225154</v>
      </c>
      <c r="I26" s="473">
        <v>2.3767824479484227</v>
      </c>
      <c r="J26" s="473">
        <v>13.319012666461822</v>
      </c>
      <c r="K26" s="473">
        <v>39.235435537840772</v>
      </c>
      <c r="L26" s="473">
        <v>3.4693208456551772</v>
      </c>
      <c r="M26" s="117"/>
    </row>
    <row r="27" spans="1:13">
      <c r="A27" s="11" t="s">
        <v>1068</v>
      </c>
      <c r="B27" s="471">
        <v>16.047645814885239</v>
      </c>
      <c r="C27" s="471">
        <v>31.499467355089731</v>
      </c>
      <c r="D27" s="471">
        <v>26.45969529955185</v>
      </c>
      <c r="E27" s="471">
        <v>25.99319153047318</v>
      </c>
      <c r="F27" s="586"/>
      <c r="G27" s="471">
        <v>9.2815063261714208</v>
      </c>
      <c r="H27" s="471">
        <v>32.348271510643244</v>
      </c>
      <c r="I27" s="471">
        <v>2.5753412147577457</v>
      </c>
      <c r="J27" s="471">
        <v>13.544905854614287</v>
      </c>
      <c r="K27" s="471">
        <v>38.850222495267822</v>
      </c>
      <c r="L27" s="471">
        <v>3.3997525985454788</v>
      </c>
    </row>
    <row r="28" spans="1:13">
      <c r="A28" s="12" t="s">
        <v>1069</v>
      </c>
      <c r="B28" s="473">
        <v>20.385309873132975</v>
      </c>
      <c r="C28" s="473">
        <v>38.606599698652829</v>
      </c>
      <c r="D28" s="473">
        <v>18.460469186205547</v>
      </c>
      <c r="E28" s="473">
        <v>22.547621242008642</v>
      </c>
      <c r="F28" s="586"/>
      <c r="G28" s="473">
        <v>8.0508962841291929</v>
      </c>
      <c r="H28" s="473">
        <v>34.080879271910561</v>
      </c>
      <c r="I28" s="473">
        <v>1.5137941437741984</v>
      </c>
      <c r="J28" s="473">
        <v>11.675137857633709</v>
      </c>
      <c r="K28" s="473">
        <v>42.154737860985868</v>
      </c>
      <c r="L28" s="473">
        <v>2.524554581566465</v>
      </c>
    </row>
    <row r="29" spans="1:13">
      <c r="A29" s="11" t="s">
        <v>1070</v>
      </c>
      <c r="B29" s="471">
        <v>18.459323484274972</v>
      </c>
      <c r="C29" s="471">
        <v>32.787939492899717</v>
      </c>
      <c r="D29" s="471">
        <v>20.64632350122924</v>
      </c>
      <c r="E29" s="471">
        <v>28.106413521596068</v>
      </c>
      <c r="F29" s="586"/>
      <c r="G29" s="471">
        <v>9.0991343562852123</v>
      </c>
      <c r="H29" s="471">
        <v>32.562771343448382</v>
      </c>
      <c r="I29" s="471">
        <v>1.6512149871892539</v>
      </c>
      <c r="J29" s="471">
        <v>12.623710469157521</v>
      </c>
      <c r="K29" s="471">
        <v>40.954877480437183</v>
      </c>
      <c r="L29" s="471">
        <v>3.1082913634824436</v>
      </c>
    </row>
    <row r="30" spans="1:13">
      <c r="A30" s="12" t="s">
        <v>1071</v>
      </c>
      <c r="B30" s="473">
        <v>16.724928256249871</v>
      </c>
      <c r="C30" s="473">
        <v>31.016436880352803</v>
      </c>
      <c r="D30" s="473">
        <v>23.153529433325364</v>
      </c>
      <c r="E30" s="473">
        <v>29.105105430071966</v>
      </c>
      <c r="F30" s="586"/>
      <c r="G30" s="473">
        <v>8.9017723465891745</v>
      </c>
      <c r="H30" s="473">
        <v>33.024322417317642</v>
      </c>
      <c r="I30" s="473">
        <v>1.8540654960941625</v>
      </c>
      <c r="J30" s="473">
        <v>15.281435593881765</v>
      </c>
      <c r="K30" s="473">
        <v>37.990457710053469</v>
      </c>
      <c r="L30" s="473">
        <v>2.947946436063785</v>
      </c>
    </row>
    <row r="31" spans="1:13">
      <c r="A31" s="11" t="s">
        <v>1072</v>
      </c>
      <c r="B31" s="471">
        <v>17.574672363812009</v>
      </c>
      <c r="C31" s="471">
        <v>31.285882799166696</v>
      </c>
      <c r="D31" s="471">
        <v>23.436221162241385</v>
      </c>
      <c r="E31" s="471">
        <v>27.703223674779903</v>
      </c>
      <c r="F31" s="586"/>
      <c r="G31" s="471">
        <v>8.5540737108127392</v>
      </c>
      <c r="H31" s="471">
        <v>31.786305560171279</v>
      </c>
      <c r="I31" s="471">
        <v>1.876925755302522</v>
      </c>
      <c r="J31" s="471">
        <v>13.530860949857482</v>
      </c>
      <c r="K31" s="471">
        <v>41.232843934816486</v>
      </c>
      <c r="L31" s="471">
        <v>3.0189900890394892</v>
      </c>
    </row>
    <row r="32" spans="1:13">
      <c r="A32" s="12" t="s">
        <v>1073</v>
      </c>
      <c r="B32" s="473">
        <v>18.404280279190861</v>
      </c>
      <c r="C32" s="473">
        <v>31.556696878275954</v>
      </c>
      <c r="D32" s="473">
        <v>23.020550800630669</v>
      </c>
      <c r="E32" s="473">
        <v>27.01847204190252</v>
      </c>
      <c r="F32" s="586"/>
      <c r="G32" s="473">
        <v>8.8729689487442283</v>
      </c>
      <c r="H32" s="473">
        <v>32.341597198342775</v>
      </c>
      <c r="I32" s="473">
        <v>1.4925785462230041</v>
      </c>
      <c r="J32" s="473">
        <v>13.148709508341206</v>
      </c>
      <c r="K32" s="473">
        <v>41.072296577718276</v>
      </c>
      <c r="L32" s="473">
        <v>3.0718492206305061</v>
      </c>
    </row>
    <row r="33" spans="1:12">
      <c r="A33" s="11" t="s">
        <v>1074</v>
      </c>
      <c r="B33" s="471">
        <v>18.084200980940196</v>
      </c>
      <c r="C33" s="471">
        <v>30.466563886393843</v>
      </c>
      <c r="D33" s="471">
        <v>23.98032298510913</v>
      </c>
      <c r="E33" s="471">
        <v>27.468912147556836</v>
      </c>
      <c r="F33" s="586"/>
      <c r="G33" s="471">
        <v>9.6494242207344385</v>
      </c>
      <c r="H33" s="471">
        <v>32.295204803661662</v>
      </c>
      <c r="I33" s="471">
        <v>1.9433729311749599</v>
      </c>
      <c r="J33" s="471">
        <v>12.213563581616793</v>
      </c>
      <c r="K33" s="471">
        <v>40.665550426015542</v>
      </c>
      <c r="L33" s="471">
        <v>3.2328840367965981</v>
      </c>
    </row>
    <row r="34" spans="1:12">
      <c r="A34" s="604" t="s">
        <v>1075</v>
      </c>
      <c r="B34" s="603">
        <v>16.712218147442336</v>
      </c>
      <c r="C34" s="603">
        <v>32.194937269554167</v>
      </c>
      <c r="D34" s="603">
        <v>24.4215519258168</v>
      </c>
      <c r="E34" s="603">
        <v>26.671292657186697</v>
      </c>
      <c r="F34" s="586"/>
      <c r="G34" s="473">
        <v>9.3513926670464116</v>
      </c>
      <c r="H34" s="473">
        <v>32.373658034566475</v>
      </c>
      <c r="I34" s="473">
        <v>1.9124564541915416</v>
      </c>
      <c r="J34" s="473">
        <v>12.931517350067409</v>
      </c>
      <c r="K34" s="473">
        <v>40.228125225905124</v>
      </c>
      <c r="L34" s="473">
        <v>3.20285026822304</v>
      </c>
    </row>
    <row r="35" spans="1:12">
      <c r="A35" s="597"/>
      <c r="B35" s="598"/>
      <c r="C35" s="598"/>
      <c r="D35" s="598"/>
      <c r="E35" s="598"/>
    </row>
    <row r="36" spans="1:12">
      <c r="A36" s="597"/>
      <c r="B36" s="598"/>
      <c r="C36" s="598"/>
      <c r="D36" s="598"/>
      <c r="E36" s="598"/>
    </row>
    <row r="37" spans="1:12">
      <c r="A37" s="600" t="s">
        <v>1076</v>
      </c>
      <c r="B37" s="598"/>
      <c r="C37" s="598"/>
      <c r="D37" s="598"/>
      <c r="E37" s="598"/>
    </row>
    <row r="38" spans="1:12">
      <c r="A38" s="600"/>
      <c r="B38" s="598"/>
      <c r="C38" s="598"/>
      <c r="D38" s="598"/>
      <c r="E38" s="598"/>
    </row>
    <row r="39" spans="1:12">
      <c r="A39" s="601" t="s">
        <v>1077</v>
      </c>
      <c r="B39" s="598"/>
      <c r="C39" s="598"/>
      <c r="D39" s="598"/>
      <c r="E39" s="598"/>
    </row>
    <row r="40" spans="1:12">
      <c r="A40" s="597"/>
      <c r="B40" s="598"/>
      <c r="C40" s="598"/>
      <c r="D40" s="598"/>
      <c r="E40" s="598"/>
    </row>
    <row r="41" spans="1:12">
      <c r="A41" s="597"/>
      <c r="B41" s="598"/>
      <c r="C41" s="598"/>
      <c r="D41" s="598"/>
      <c r="E41" s="598"/>
    </row>
    <row r="42" spans="1:12">
      <c r="A42" s="597"/>
      <c r="B42" s="598"/>
      <c r="C42" s="598"/>
      <c r="D42" s="598"/>
      <c r="E42" s="598"/>
    </row>
    <row r="43" spans="1:12">
      <c r="A43" s="597"/>
      <c r="B43" s="598"/>
      <c r="C43" s="598"/>
      <c r="D43" s="598"/>
      <c r="E43" s="598"/>
    </row>
    <row r="44" spans="1:12">
      <c r="A44" s="597"/>
      <c r="B44" s="598"/>
      <c r="C44" s="598"/>
      <c r="D44" s="598"/>
      <c r="E44" s="598"/>
    </row>
    <row r="45" spans="1:12">
      <c r="A45" s="597"/>
      <c r="B45" s="598"/>
      <c r="C45" s="598"/>
      <c r="D45" s="598"/>
      <c r="E45" s="598"/>
    </row>
    <row r="46" spans="1:12">
      <c r="A46" s="597"/>
      <c r="B46" s="598"/>
      <c r="C46" s="598"/>
      <c r="D46" s="598"/>
      <c r="E46" s="598"/>
    </row>
    <row r="47" spans="1:12">
      <c r="A47" s="597"/>
      <c r="B47" s="598"/>
      <c r="C47" s="598"/>
      <c r="D47" s="598"/>
      <c r="E47" s="598"/>
    </row>
    <row r="48" spans="1:12">
      <c r="A48" s="597"/>
      <c r="B48" s="598"/>
      <c r="C48" s="598"/>
      <c r="D48" s="598"/>
      <c r="E48" s="598"/>
    </row>
    <row r="49" spans="1:5">
      <c r="A49" s="597"/>
      <c r="B49" s="598"/>
      <c r="C49" s="598"/>
      <c r="D49" s="598"/>
      <c r="E49" s="598"/>
    </row>
    <row r="50" spans="1:5">
      <c r="A50" s="597"/>
      <c r="B50" s="598"/>
      <c r="C50" s="598"/>
      <c r="D50" s="598"/>
      <c r="E50" s="598"/>
    </row>
    <row r="51" spans="1:5">
      <c r="A51" s="597"/>
      <c r="B51" s="598"/>
      <c r="C51" s="598"/>
      <c r="D51" s="598"/>
      <c r="E51" s="598"/>
    </row>
    <row r="52" spans="1:5">
      <c r="A52" s="597"/>
      <c r="B52" s="598"/>
      <c r="C52" s="598"/>
      <c r="D52" s="598"/>
      <c r="E52" s="598"/>
    </row>
    <row r="53" spans="1:5">
      <c r="A53" s="597"/>
      <c r="B53" s="598"/>
      <c r="C53" s="598"/>
      <c r="D53" s="598"/>
      <c r="E53" s="598"/>
    </row>
    <row r="54" spans="1:5">
      <c r="A54" s="597"/>
      <c r="B54" s="598"/>
      <c r="C54" s="598"/>
      <c r="D54" s="598"/>
      <c r="E54" s="598"/>
    </row>
    <row r="55" spans="1:5">
      <c r="A55" s="602"/>
      <c r="B55" s="598"/>
      <c r="C55" s="598"/>
      <c r="D55" s="598"/>
      <c r="E55" s="598"/>
    </row>
  </sheetData>
  <mergeCells count="4">
    <mergeCell ref="B10:E10"/>
    <mergeCell ref="G10:L10"/>
    <mergeCell ref="B11:E11"/>
    <mergeCell ref="G11:L11"/>
  </mergeCells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4F35FB-1D88-E54E-8852-0F82018C419F}">
  <sheetPr>
    <tabColor theme="4"/>
  </sheetPr>
  <dimension ref="A1:J53"/>
  <sheetViews>
    <sheetView showGridLines="0" workbookViewId="0">
      <selection activeCell="G7" sqref="G7"/>
    </sheetView>
  </sheetViews>
  <sheetFormatPr baseColWidth="10" defaultColWidth="8.83203125" defaultRowHeight="15"/>
  <cols>
    <col min="1" max="1" width="10" customWidth="1"/>
    <col min="2" max="3" width="13.33203125" customWidth="1"/>
    <col min="4" max="4" width="12.6640625" customWidth="1"/>
    <col min="7" max="7" width="44.83203125" customWidth="1"/>
    <col min="8" max="8" width="20.33203125" bestFit="1" customWidth="1"/>
  </cols>
  <sheetData>
    <row r="1" spans="1:10">
      <c r="A1" s="591" t="s">
        <v>1078</v>
      </c>
      <c r="B1" s="591"/>
      <c r="C1" s="105"/>
      <c r="D1" s="105"/>
      <c r="G1" s="587" t="s">
        <v>1090</v>
      </c>
      <c r="H1" s="587"/>
      <c r="I1" s="587"/>
    </row>
    <row r="2" spans="1:10">
      <c r="A2" s="588" t="s">
        <v>1079</v>
      </c>
      <c r="B2" s="588"/>
      <c r="C2" s="106"/>
      <c r="D2" s="106"/>
      <c r="G2" s="588" t="s">
        <v>233</v>
      </c>
      <c r="H2" s="588"/>
      <c r="I2" s="588"/>
    </row>
    <row r="3" spans="1:10">
      <c r="A3" s="588"/>
      <c r="B3" s="588"/>
      <c r="C3" s="106"/>
      <c r="D3" s="106"/>
      <c r="G3" s="588"/>
      <c r="H3" s="588"/>
      <c r="I3" s="588"/>
    </row>
    <row r="4" spans="1:10">
      <c r="A4" s="592" t="s">
        <v>1080</v>
      </c>
      <c r="B4" s="592"/>
      <c r="C4" s="107"/>
      <c r="D4" s="107"/>
      <c r="G4" s="589" t="s">
        <v>1091</v>
      </c>
      <c r="H4" s="589"/>
      <c r="I4" s="589"/>
    </row>
    <row r="5" spans="1:10">
      <c r="A5" s="590" t="s">
        <v>1081</v>
      </c>
      <c r="B5" s="590"/>
      <c r="C5" s="108"/>
      <c r="D5" s="108"/>
      <c r="G5" s="590" t="s">
        <v>233</v>
      </c>
      <c r="H5" s="590"/>
      <c r="I5" s="590"/>
    </row>
    <row r="6" spans="1:10">
      <c r="A6" s="109"/>
      <c r="B6" s="109"/>
      <c r="C6" s="109"/>
      <c r="D6" s="109"/>
      <c r="G6" s="109"/>
      <c r="H6" s="109"/>
      <c r="I6" s="109"/>
    </row>
    <row r="7" spans="1:10" ht="32">
      <c r="A7" s="110" t="s">
        <v>1030</v>
      </c>
      <c r="B7" s="110" t="s">
        <v>1082</v>
      </c>
      <c r="C7" s="110" t="s">
        <v>1083</v>
      </c>
      <c r="D7" s="110" t="s">
        <v>1084</v>
      </c>
      <c r="G7" s="110" t="s">
        <v>1092</v>
      </c>
      <c r="H7" s="110"/>
      <c r="I7" s="110" t="s">
        <v>233</v>
      </c>
    </row>
    <row r="8" spans="1:10" ht="32">
      <c r="A8" s="111" t="s">
        <v>1041</v>
      </c>
      <c r="B8" s="111" t="s">
        <v>1085</v>
      </c>
      <c r="C8" s="111" t="s">
        <v>1086</v>
      </c>
      <c r="D8" s="111" t="s">
        <v>1087</v>
      </c>
      <c r="G8" s="111" t="s">
        <v>1093</v>
      </c>
      <c r="H8" s="111"/>
      <c r="I8" s="111" t="s">
        <v>233</v>
      </c>
    </row>
    <row r="9" spans="1:10">
      <c r="A9" s="110"/>
      <c r="B9" s="584" t="s">
        <v>1051</v>
      </c>
      <c r="C9" s="584"/>
      <c r="D9" s="584"/>
      <c r="G9" s="11" t="s">
        <v>1083</v>
      </c>
      <c r="H9" s="11" t="s">
        <v>1094</v>
      </c>
      <c r="I9" s="471">
        <v>-17.432146115313444</v>
      </c>
    </row>
    <row r="10" spans="1:10">
      <c r="A10" s="111"/>
      <c r="B10" s="585" t="s">
        <v>1052</v>
      </c>
      <c r="C10" s="585"/>
      <c r="D10" s="585"/>
      <c r="G10" s="12" t="s">
        <v>1095</v>
      </c>
      <c r="H10" s="12" t="s">
        <v>1096</v>
      </c>
      <c r="I10" s="473">
        <v>-11.148560102938776</v>
      </c>
    </row>
    <row r="11" spans="1:10">
      <c r="A11" s="12" t="s">
        <v>1053</v>
      </c>
      <c r="B11" s="473">
        <v>111.74594518679999</v>
      </c>
      <c r="C11" s="473">
        <v>101.92736096541203</v>
      </c>
      <c r="D11" s="473">
        <v>107.19236549552961</v>
      </c>
      <c r="G11" s="11" t="s">
        <v>1097</v>
      </c>
      <c r="H11" s="11" t="s">
        <v>1098</v>
      </c>
      <c r="I11" s="471">
        <v>-3.6130482079483426</v>
      </c>
      <c r="J11" s="114"/>
    </row>
    <row r="12" spans="1:10">
      <c r="A12" s="11" t="s">
        <v>1054</v>
      </c>
      <c r="B12" s="471">
        <v>113.94951983165018</v>
      </c>
      <c r="C12" s="471">
        <v>117.91855257015374</v>
      </c>
      <c r="D12" s="471">
        <v>118.08184059328313</v>
      </c>
      <c r="E12" s="114"/>
      <c r="G12" s="12" t="s">
        <v>1099</v>
      </c>
      <c r="H12" s="12" t="s">
        <v>1100</v>
      </c>
      <c r="I12" s="473">
        <v>-2.2250738823298568</v>
      </c>
      <c r="J12" s="115"/>
    </row>
    <row r="13" spans="1:10">
      <c r="A13" s="12" t="s">
        <v>1055</v>
      </c>
      <c r="B13" s="473">
        <v>115.53932040798888</v>
      </c>
      <c r="C13" s="473">
        <v>105.62818269818386</v>
      </c>
      <c r="D13" s="473">
        <v>111.80264248870122</v>
      </c>
      <c r="E13" s="115"/>
      <c r="G13" s="11" t="s">
        <v>1101</v>
      </c>
      <c r="H13" s="11" t="s">
        <v>1102</v>
      </c>
      <c r="I13" s="471">
        <v>-2.2130240021100618</v>
      </c>
      <c r="J13" s="117"/>
    </row>
    <row r="14" spans="1:10">
      <c r="A14" s="11" t="s">
        <v>1056</v>
      </c>
      <c r="B14" s="471">
        <v>114.86777513185082</v>
      </c>
      <c r="C14" s="471">
        <v>126.82773935226676</v>
      </c>
      <c r="D14" s="471">
        <v>120.07517632615436</v>
      </c>
      <c r="E14" s="117"/>
      <c r="G14" s="12" t="s">
        <v>1103</v>
      </c>
      <c r="H14" s="12" t="s">
        <v>1104</v>
      </c>
      <c r="I14" s="473">
        <v>-0.69641382150779796</v>
      </c>
      <c r="J14" s="117"/>
    </row>
    <row r="15" spans="1:10">
      <c r="A15" s="12" t="s">
        <v>1057</v>
      </c>
      <c r="B15" s="473">
        <v>115.34867759663751</v>
      </c>
      <c r="C15" s="473">
        <v>108.85582447915829</v>
      </c>
      <c r="D15" s="473">
        <v>113.46258236693198</v>
      </c>
      <c r="E15" s="117"/>
      <c r="G15" s="11" t="s">
        <v>1105</v>
      </c>
      <c r="H15" s="11" t="s">
        <v>1106</v>
      </c>
      <c r="I15" s="471">
        <v>0.70069514966144453</v>
      </c>
      <c r="J15" s="117"/>
    </row>
    <row r="16" spans="1:10">
      <c r="A16" s="11" t="s">
        <v>1058</v>
      </c>
      <c r="B16" s="471">
        <v>119.31934640047494</v>
      </c>
      <c r="C16" s="471">
        <v>138.68127026442488</v>
      </c>
      <c r="D16" s="471">
        <v>125.97042911372429</v>
      </c>
      <c r="E16" s="117"/>
      <c r="G16" s="604" t="s">
        <v>1107</v>
      </c>
      <c r="H16" s="604" t="s">
        <v>1108</v>
      </c>
      <c r="I16" s="603">
        <v>1.7857579073773264</v>
      </c>
      <c r="J16" s="117"/>
    </row>
    <row r="17" spans="1:9">
      <c r="A17" s="12" t="s">
        <v>1059</v>
      </c>
      <c r="B17" s="473">
        <v>123.30632618881839</v>
      </c>
      <c r="C17" s="473">
        <v>118.67641020843192</v>
      </c>
      <c r="D17" s="473">
        <v>119.79382919597109</v>
      </c>
      <c r="E17" s="117"/>
      <c r="G17" s="597"/>
      <c r="H17" s="597"/>
      <c r="I17" s="598"/>
    </row>
    <row r="18" spans="1:9">
      <c r="A18" s="11" t="s">
        <v>1060</v>
      </c>
      <c r="B18" s="471">
        <v>122.3290567171659</v>
      </c>
      <c r="C18" s="471">
        <v>144.18211616516535</v>
      </c>
      <c r="D18" s="471">
        <v>132.14491549844936</v>
      </c>
      <c r="E18" s="117"/>
      <c r="G18" s="597"/>
      <c r="H18" s="597"/>
      <c r="I18" s="598"/>
    </row>
    <row r="19" spans="1:9">
      <c r="A19" s="12" t="s">
        <v>1061</v>
      </c>
      <c r="B19" s="473">
        <v>114.19971232669499</v>
      </c>
      <c r="C19" s="473">
        <v>113.16916430606494</v>
      </c>
      <c r="D19" s="473">
        <v>113.30431359810322</v>
      </c>
      <c r="E19" s="117"/>
      <c r="G19" s="147" t="s">
        <v>1076</v>
      </c>
      <c r="H19" s="147"/>
      <c r="I19" s="598"/>
    </row>
    <row r="20" spans="1:9">
      <c r="A20" s="11" t="s">
        <v>1062</v>
      </c>
      <c r="B20" s="471">
        <v>110.31852574914734</v>
      </c>
      <c r="C20" s="471">
        <v>125.19955440061847</v>
      </c>
      <c r="D20" s="471">
        <v>116.65483682877988</v>
      </c>
      <c r="E20" s="117"/>
      <c r="G20" s="147"/>
      <c r="H20" s="147"/>
      <c r="I20" s="598"/>
    </row>
    <row r="21" spans="1:9">
      <c r="A21" s="12" t="s">
        <v>1063</v>
      </c>
      <c r="B21" s="473">
        <v>106.0688393707505</v>
      </c>
      <c r="C21" s="473">
        <v>102.58293419915086</v>
      </c>
      <c r="D21" s="473">
        <v>103.66665852980934</v>
      </c>
      <c r="E21" s="117"/>
      <c r="G21" s="129" t="s">
        <v>1089</v>
      </c>
      <c r="H21" s="129"/>
      <c r="I21" s="598"/>
    </row>
    <row r="22" spans="1:9">
      <c r="A22" s="11" t="s">
        <v>1064</v>
      </c>
      <c r="B22" s="471">
        <v>104.09825835170842</v>
      </c>
      <c r="C22" s="471">
        <v>123.93869692329147</v>
      </c>
      <c r="D22" s="471">
        <v>112.75229552007406</v>
      </c>
      <c r="E22" s="117"/>
    </row>
    <row r="23" spans="1:9">
      <c r="A23" s="12" t="s">
        <v>1065</v>
      </c>
      <c r="B23" s="473">
        <v>101.63265599859879</v>
      </c>
      <c r="C23" s="473">
        <v>100.33882736737358</v>
      </c>
      <c r="D23" s="473">
        <v>101.1157503559091</v>
      </c>
      <c r="E23" s="117"/>
    </row>
    <row r="24" spans="1:9">
      <c r="A24" s="11" t="s">
        <v>1066</v>
      </c>
      <c r="B24" s="471">
        <v>104.23716672450018</v>
      </c>
      <c r="C24" s="471">
        <v>128.19645496963096</v>
      </c>
      <c r="D24" s="471">
        <v>113.70090223657678</v>
      </c>
      <c r="E24" s="117"/>
    </row>
    <row r="25" spans="1:9">
      <c r="A25" s="12" t="s">
        <v>1067</v>
      </c>
      <c r="B25" s="473">
        <v>100</v>
      </c>
      <c r="C25" s="473">
        <v>100</v>
      </c>
      <c r="D25" s="473">
        <v>100</v>
      </c>
      <c r="E25" s="117"/>
    </row>
    <row r="26" spans="1:9">
      <c r="A26" s="11" t="s">
        <v>1068</v>
      </c>
      <c r="B26" s="471">
        <v>96.966561053307728</v>
      </c>
      <c r="C26" s="471">
        <v>137.86821459695756</v>
      </c>
      <c r="D26" s="471">
        <v>111.00632463406338</v>
      </c>
    </row>
    <row r="27" spans="1:9">
      <c r="A27" s="12" t="s">
        <v>1069</v>
      </c>
      <c r="B27" s="473">
        <v>80.709427274837367</v>
      </c>
      <c r="C27" s="473">
        <v>98.626778584210101</v>
      </c>
      <c r="D27" s="473">
        <v>84.821813949666264</v>
      </c>
    </row>
    <row r="28" spans="1:9">
      <c r="A28" s="11" t="s">
        <v>1070</v>
      </c>
      <c r="B28" s="471">
        <v>80.76109361033879</v>
      </c>
      <c r="C28" s="471">
        <v>124.37206477695196</v>
      </c>
      <c r="D28" s="471">
        <v>96.752959063113892</v>
      </c>
    </row>
    <row r="29" spans="1:9">
      <c r="A29" s="12" t="s">
        <v>1071</v>
      </c>
      <c r="B29" s="473">
        <v>85.449920128844298</v>
      </c>
      <c r="C29" s="473">
        <v>94.268617993914717</v>
      </c>
      <c r="D29" s="473">
        <v>86.843806258701079</v>
      </c>
    </row>
    <row r="30" spans="1:9">
      <c r="A30" s="11" t="s">
        <v>1072</v>
      </c>
      <c r="B30" s="471">
        <v>93.872593139219234</v>
      </c>
      <c r="C30" s="471">
        <v>101.76887226878986</v>
      </c>
      <c r="D30" s="471">
        <v>100.19456922706924</v>
      </c>
    </row>
    <row r="31" spans="1:9">
      <c r="A31" s="12" t="s">
        <v>1073</v>
      </c>
      <c r="B31" s="473">
        <v>95.396804578987698</v>
      </c>
      <c r="C31" s="473">
        <v>80.347703585692059</v>
      </c>
      <c r="D31" s="473">
        <v>91.915690202460695</v>
      </c>
    </row>
    <row r="32" spans="1:9">
      <c r="A32" s="11" t="s">
        <v>1074</v>
      </c>
      <c r="B32" s="471">
        <v>96.624550116152136</v>
      </c>
      <c r="C32" s="471">
        <v>96.875933919089903</v>
      </c>
      <c r="D32" s="471">
        <v>100.28201137858336</v>
      </c>
    </row>
    <row r="33" spans="1:4">
      <c r="A33" s="604" t="s">
        <v>1075</v>
      </c>
      <c r="B33" s="603">
        <v>101.99112171801896</v>
      </c>
      <c r="C33" s="603">
        <v>82.567853884686556</v>
      </c>
      <c r="D33" s="603">
        <v>94.578566650990084</v>
      </c>
    </row>
    <row r="34" spans="1:4">
      <c r="A34" s="597"/>
      <c r="B34" s="598"/>
      <c r="C34" s="598"/>
      <c r="D34" s="598"/>
    </row>
    <row r="35" spans="1:4">
      <c r="A35" s="600" t="s">
        <v>1088</v>
      </c>
      <c r="B35" s="598"/>
      <c r="C35" s="598"/>
      <c r="D35" s="598"/>
    </row>
    <row r="36" spans="1:4">
      <c r="A36" s="600"/>
      <c r="B36" s="598"/>
      <c r="C36" s="598"/>
      <c r="D36" s="598"/>
    </row>
    <row r="37" spans="1:4">
      <c r="A37" s="601" t="s">
        <v>1089</v>
      </c>
      <c r="B37" s="598"/>
      <c r="C37" s="598"/>
      <c r="D37" s="598"/>
    </row>
    <row r="38" spans="1:4">
      <c r="A38" s="597"/>
      <c r="B38" s="598"/>
      <c r="C38" s="598"/>
      <c r="D38" s="598"/>
    </row>
    <row r="39" spans="1:4">
      <c r="A39" s="597"/>
      <c r="B39" s="598"/>
      <c r="C39" s="598"/>
      <c r="D39" s="598"/>
    </row>
    <row r="40" spans="1:4">
      <c r="A40" s="597"/>
      <c r="B40" s="598"/>
      <c r="C40" s="598"/>
      <c r="D40" s="598"/>
    </row>
    <row r="41" spans="1:4">
      <c r="A41" s="597"/>
      <c r="B41" s="598"/>
      <c r="C41" s="598"/>
      <c r="D41" s="598"/>
    </row>
    <row r="42" spans="1:4">
      <c r="A42" s="597"/>
      <c r="B42" s="598"/>
      <c r="C42" s="598"/>
      <c r="D42" s="598"/>
    </row>
    <row r="43" spans="1:4">
      <c r="A43" s="597"/>
      <c r="B43" s="598"/>
      <c r="C43" s="598"/>
      <c r="D43" s="598"/>
    </row>
    <row r="44" spans="1:4">
      <c r="A44" s="597"/>
      <c r="B44" s="598"/>
      <c r="C44" s="598"/>
      <c r="D44" s="598"/>
    </row>
    <row r="45" spans="1:4">
      <c r="A45" s="597"/>
      <c r="B45" s="598"/>
      <c r="C45" s="598"/>
      <c r="D45" s="598"/>
    </row>
    <row r="46" spans="1:4">
      <c r="A46" s="597"/>
      <c r="B46" s="598"/>
      <c r="C46" s="598"/>
      <c r="D46" s="598"/>
    </row>
    <row r="47" spans="1:4">
      <c r="A47" s="597"/>
      <c r="B47" s="598"/>
      <c r="C47" s="598"/>
      <c r="D47" s="598"/>
    </row>
    <row r="48" spans="1:4">
      <c r="A48" s="597"/>
      <c r="B48" s="598"/>
      <c r="C48" s="598"/>
      <c r="D48" s="598"/>
    </row>
    <row r="49" spans="1:4">
      <c r="A49" s="597"/>
      <c r="B49" s="598"/>
      <c r="C49" s="598"/>
      <c r="D49" s="598"/>
    </row>
    <row r="50" spans="1:4">
      <c r="A50" s="597"/>
      <c r="B50" s="598"/>
      <c r="C50" s="598"/>
      <c r="D50" s="598"/>
    </row>
    <row r="51" spans="1:4">
      <c r="A51" s="597"/>
      <c r="B51" s="598"/>
      <c r="C51" s="598"/>
      <c r="D51" s="598"/>
    </row>
    <row r="52" spans="1:4">
      <c r="A52" s="597"/>
      <c r="B52" s="598"/>
      <c r="C52" s="598"/>
      <c r="D52" s="598"/>
    </row>
    <row r="53" spans="1:4">
      <c r="A53" s="602"/>
      <c r="B53" s="598"/>
      <c r="C53" s="598"/>
      <c r="D53" s="598"/>
    </row>
  </sheetData>
  <mergeCells count="4">
    <mergeCell ref="B9:D9"/>
    <mergeCell ref="B10:D10"/>
    <mergeCell ref="G1:I1"/>
    <mergeCell ref="G4:I4"/>
  </mergeCells>
  <pageMargins left="0.7" right="0.7" top="0.75" bottom="0.75" header="0.3" footer="0.3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492DA0-0CF7-0F4C-87F8-41C6AF8D1CB0}">
  <sheetPr>
    <tabColor theme="4"/>
  </sheetPr>
  <dimension ref="A1:M31"/>
  <sheetViews>
    <sheetView showGridLines="0" showRowColHeaders="0" workbookViewId="0">
      <selection activeCell="A16" sqref="A16"/>
    </sheetView>
  </sheetViews>
  <sheetFormatPr baseColWidth="10" defaultColWidth="8.83203125" defaultRowHeight="15"/>
  <cols>
    <col min="1" max="1" width="15.1640625" customWidth="1"/>
    <col min="2" max="2" width="14.1640625" customWidth="1"/>
    <col min="3" max="3" width="13.33203125" customWidth="1"/>
    <col min="4" max="4" width="12.6640625" customWidth="1"/>
    <col min="5" max="5" width="12.33203125" customWidth="1"/>
  </cols>
  <sheetData>
    <row r="1" spans="1:13">
      <c r="A1" s="105" t="s">
        <v>1109</v>
      </c>
      <c r="B1" s="105"/>
      <c r="C1" s="105"/>
      <c r="D1" s="105"/>
      <c r="E1" s="105"/>
    </row>
    <row r="2" spans="1:13">
      <c r="A2" s="106" t="s">
        <v>233</v>
      </c>
      <c r="B2" s="106"/>
      <c r="C2" s="106"/>
      <c r="D2" s="106"/>
      <c r="E2" s="106"/>
    </row>
    <row r="3" spans="1:13">
      <c r="A3" s="107" t="s">
        <v>1110</v>
      </c>
      <c r="B3" s="107"/>
      <c r="C3" s="107"/>
      <c r="D3" s="107"/>
      <c r="E3" s="107"/>
    </row>
    <row r="4" spans="1:13">
      <c r="A4" s="108" t="s">
        <v>233</v>
      </c>
      <c r="B4" s="108"/>
      <c r="C4" s="108"/>
      <c r="D4" s="108"/>
      <c r="E4" s="108"/>
    </row>
    <row r="5" spans="1:13">
      <c r="A5" s="109"/>
      <c r="B5" s="109"/>
      <c r="C5" s="109"/>
      <c r="D5" s="109"/>
      <c r="E5" s="109"/>
    </row>
    <row r="6" spans="1:13">
      <c r="A6" s="109"/>
      <c r="B6" s="109"/>
      <c r="C6" s="109"/>
      <c r="D6" s="109"/>
      <c r="E6" s="109"/>
    </row>
    <row r="7" spans="1:13" ht="17.5" customHeight="1">
      <c r="C7" s="110" t="s">
        <v>1111</v>
      </c>
      <c r="D7" s="110" t="s">
        <v>1112</v>
      </c>
      <c r="E7" s="110" t="s">
        <v>1113</v>
      </c>
      <c r="F7" s="110" t="s">
        <v>1114</v>
      </c>
      <c r="G7" s="110" t="s">
        <v>1115</v>
      </c>
      <c r="H7" s="110" t="s">
        <v>1116</v>
      </c>
      <c r="I7" s="110" t="s">
        <v>1117</v>
      </c>
      <c r="J7" s="110" t="s">
        <v>1118</v>
      </c>
      <c r="K7" s="110" t="s">
        <v>1119</v>
      </c>
      <c r="L7" s="110" t="s">
        <v>1120</v>
      </c>
      <c r="M7" s="110" t="s">
        <v>1121</v>
      </c>
    </row>
    <row r="8" spans="1:13" ht="16">
      <c r="C8" s="111" t="s">
        <v>1111</v>
      </c>
      <c r="D8" s="111" t="s">
        <v>1112</v>
      </c>
      <c r="E8" s="111" t="s">
        <v>1113</v>
      </c>
      <c r="F8" s="111" t="s">
        <v>1114</v>
      </c>
      <c r="G8" s="111" t="s">
        <v>1115</v>
      </c>
      <c r="H8" s="111" t="s">
        <v>1116</v>
      </c>
      <c r="I8" s="111" t="s">
        <v>1117</v>
      </c>
      <c r="J8" s="111" t="s">
        <v>1118</v>
      </c>
      <c r="K8" s="111" t="s">
        <v>1119</v>
      </c>
      <c r="L8" s="111" t="s">
        <v>1120</v>
      </c>
      <c r="M8" s="111" t="s">
        <v>1122</v>
      </c>
    </row>
    <row r="9" spans="1:13" ht="35" customHeight="1">
      <c r="A9" s="111" t="s">
        <v>1123</v>
      </c>
      <c r="B9" s="111" t="s">
        <v>1124</v>
      </c>
      <c r="C9" s="473">
        <v>11.334038571991512</v>
      </c>
      <c r="D9" s="473">
        <v>3.1276842375523319</v>
      </c>
      <c r="E9" s="473">
        <v>0.24626748372774068</v>
      </c>
      <c r="F9" s="473">
        <v>2.4287836081009688</v>
      </c>
      <c r="G9" s="473">
        <v>-1.9982444280153153</v>
      </c>
      <c r="H9" s="473">
        <v>-2.2433240578517757</v>
      </c>
      <c r="I9" s="473">
        <v>-5.9671140191080223</v>
      </c>
      <c r="J9" s="473">
        <v>-4.5556802404035892</v>
      </c>
      <c r="K9" s="473">
        <v>-0.83452737730329263</v>
      </c>
      <c r="L9" s="473">
        <v>-0.21584606789965127</v>
      </c>
      <c r="M9" s="473">
        <v>2</v>
      </c>
    </row>
    <row r="10" spans="1:13" ht="32">
      <c r="A10" s="111" t="s">
        <v>1125</v>
      </c>
      <c r="B10" s="111" t="s">
        <v>1126</v>
      </c>
      <c r="C10" s="471">
        <v>14.296934574105705</v>
      </c>
      <c r="D10" s="471">
        <v>7.9692679058378104</v>
      </c>
      <c r="E10" s="471">
        <v>4.3524482022837532</v>
      </c>
      <c r="F10" s="471">
        <v>2.1259498866867972</v>
      </c>
      <c r="G10" s="471">
        <v>-0.83461743844395642</v>
      </c>
      <c r="H10" s="471">
        <v>-3.747832297671934</v>
      </c>
      <c r="I10" s="471">
        <v>-5.9161253188361655</v>
      </c>
      <c r="J10" s="471">
        <v>-7.7719996946685797</v>
      </c>
      <c r="K10" s="471">
        <v>-6.6398691133417174</v>
      </c>
      <c r="L10" s="471">
        <v>-9.5408728761256896</v>
      </c>
      <c r="M10" s="471">
        <v>-5.4214333490099165</v>
      </c>
    </row>
    <row r="11" spans="1:13">
      <c r="A11" s="597"/>
      <c r="B11" s="597"/>
      <c r="C11" s="598"/>
      <c r="D11" s="598"/>
      <c r="E11" s="598"/>
    </row>
    <row r="12" spans="1:13">
      <c r="A12" s="597"/>
      <c r="B12" s="597"/>
      <c r="C12" s="598"/>
      <c r="D12" s="598"/>
      <c r="E12" s="598"/>
      <c r="F12" s="599"/>
      <c r="G12" s="599"/>
    </row>
    <row r="13" spans="1:13">
      <c r="A13" s="600" t="s">
        <v>1127</v>
      </c>
      <c r="B13" s="600"/>
      <c r="C13" s="598"/>
      <c r="D13" s="598"/>
      <c r="E13" s="598"/>
      <c r="F13" s="599"/>
      <c r="G13" s="599"/>
    </row>
    <row r="14" spans="1:13">
      <c r="A14" s="600"/>
      <c r="B14" s="600"/>
      <c r="C14" s="598"/>
      <c r="D14" s="598"/>
      <c r="E14" s="598"/>
      <c r="F14" s="599"/>
      <c r="G14" s="599"/>
    </row>
    <row r="15" spans="1:13">
      <c r="A15" s="601" t="s">
        <v>1077</v>
      </c>
      <c r="B15" s="601"/>
      <c r="C15" s="598"/>
      <c r="D15" s="598"/>
      <c r="E15" s="598"/>
      <c r="F15" s="599"/>
      <c r="G15" s="599"/>
    </row>
    <row r="16" spans="1:13">
      <c r="A16" s="597"/>
      <c r="B16" s="597"/>
      <c r="C16" s="598"/>
      <c r="D16" s="598"/>
      <c r="E16" s="598"/>
      <c r="F16" s="599"/>
      <c r="G16" s="599"/>
    </row>
    <row r="17" spans="1:7">
      <c r="A17" s="597"/>
      <c r="B17" s="597"/>
      <c r="C17" s="598"/>
      <c r="D17" s="598"/>
      <c r="E17" s="598"/>
      <c r="F17" s="599"/>
      <c r="G17" s="599"/>
    </row>
    <row r="18" spans="1:7">
      <c r="A18" s="597"/>
      <c r="B18" s="597"/>
      <c r="C18" s="598"/>
      <c r="D18" s="598"/>
      <c r="E18" s="598"/>
      <c r="F18" s="599"/>
      <c r="G18" s="599"/>
    </row>
    <row r="19" spans="1:7">
      <c r="A19" s="597"/>
      <c r="B19" s="597"/>
      <c r="C19" s="598"/>
      <c r="D19" s="598"/>
      <c r="E19" s="598"/>
      <c r="F19" s="599"/>
      <c r="G19" s="599"/>
    </row>
    <row r="20" spans="1:7">
      <c r="A20" s="597"/>
      <c r="B20" s="597"/>
      <c r="C20" s="598"/>
      <c r="D20" s="598"/>
      <c r="E20" s="598"/>
      <c r="F20" s="599"/>
      <c r="G20" s="599"/>
    </row>
    <row r="21" spans="1:7">
      <c r="A21" s="597"/>
      <c r="B21" s="597"/>
      <c r="C21" s="598"/>
      <c r="D21" s="598"/>
      <c r="E21" s="598"/>
      <c r="F21" s="599"/>
      <c r="G21" s="599"/>
    </row>
    <row r="22" spans="1:7">
      <c r="A22" s="597"/>
      <c r="B22" s="597"/>
      <c r="C22" s="598"/>
      <c r="D22" s="598"/>
      <c r="E22" s="598"/>
      <c r="F22" s="599"/>
      <c r="G22" s="599"/>
    </row>
    <row r="23" spans="1:7">
      <c r="A23" s="597"/>
      <c r="B23" s="597"/>
      <c r="C23" s="598"/>
      <c r="D23" s="598"/>
      <c r="E23" s="598"/>
      <c r="F23" s="599"/>
      <c r="G23" s="599"/>
    </row>
    <row r="24" spans="1:7">
      <c r="A24" s="597"/>
      <c r="B24" s="597"/>
      <c r="C24" s="598"/>
      <c r="D24" s="598"/>
      <c r="E24" s="598"/>
      <c r="F24" s="599"/>
      <c r="G24" s="599"/>
    </row>
    <row r="25" spans="1:7">
      <c r="A25" s="597"/>
      <c r="B25" s="597"/>
      <c r="C25" s="598"/>
      <c r="D25" s="598"/>
      <c r="E25" s="598"/>
      <c r="F25" s="599"/>
      <c r="G25" s="599"/>
    </row>
    <row r="26" spans="1:7">
      <c r="A26" s="597"/>
      <c r="B26" s="597"/>
      <c r="C26" s="598"/>
      <c r="D26" s="598"/>
      <c r="E26" s="598"/>
      <c r="F26" s="599"/>
      <c r="G26" s="599"/>
    </row>
    <row r="27" spans="1:7">
      <c r="A27" s="597"/>
      <c r="B27" s="597"/>
      <c r="C27" s="598"/>
      <c r="D27" s="598"/>
      <c r="E27" s="598"/>
      <c r="F27" s="599"/>
      <c r="G27" s="599"/>
    </row>
    <row r="28" spans="1:7">
      <c r="A28" s="597"/>
      <c r="B28" s="597"/>
      <c r="C28" s="598"/>
      <c r="D28" s="598"/>
      <c r="E28" s="598"/>
      <c r="F28" s="599"/>
      <c r="G28" s="599"/>
    </row>
    <row r="29" spans="1:7">
      <c r="A29" s="597"/>
      <c r="B29" s="597"/>
      <c r="C29" s="598"/>
      <c r="D29" s="598"/>
      <c r="E29" s="598"/>
      <c r="F29" s="599"/>
      <c r="G29" s="599"/>
    </row>
    <row r="30" spans="1:7">
      <c r="A30" s="597"/>
      <c r="B30" s="597"/>
      <c r="C30" s="598"/>
      <c r="D30" s="598"/>
      <c r="E30" s="598"/>
      <c r="F30" s="599"/>
      <c r="G30" s="599"/>
    </row>
    <row r="31" spans="1:7">
      <c r="A31" s="602"/>
      <c r="B31" s="602"/>
      <c r="C31" s="598"/>
      <c r="D31" s="598"/>
      <c r="E31" s="598"/>
      <c r="F31" s="599"/>
      <c r="G31" s="599"/>
    </row>
  </sheetData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43D0BA-F334-0149-8F9A-2BAD7D01888E}">
  <sheetPr>
    <tabColor theme="4"/>
  </sheetPr>
  <dimension ref="A1:K54"/>
  <sheetViews>
    <sheetView showGridLines="0" topLeftCell="A34" workbookViewId="0">
      <selection activeCell="A52" sqref="A52:A54"/>
    </sheetView>
  </sheetViews>
  <sheetFormatPr baseColWidth="10" defaultColWidth="11.5" defaultRowHeight="15"/>
  <cols>
    <col min="1" max="1" width="11.6640625" style="455" customWidth="1"/>
    <col min="2" max="11" width="16.5" style="594" customWidth="1"/>
    <col min="12" max="16384" width="11.5" style="455"/>
  </cols>
  <sheetData>
    <row r="1" spans="1:11">
      <c r="A1" s="453" t="s">
        <v>1128</v>
      </c>
      <c r="B1" s="478"/>
      <c r="C1" s="478"/>
      <c r="D1" s="455"/>
      <c r="E1" s="455"/>
      <c r="F1" s="455"/>
      <c r="G1" s="455"/>
      <c r="H1" s="455"/>
      <c r="I1" s="455"/>
      <c r="J1" s="455"/>
      <c r="K1" s="455"/>
    </row>
    <row r="2" spans="1:11">
      <c r="A2" s="456" t="s">
        <v>1129</v>
      </c>
      <c r="B2" s="478"/>
      <c r="C2" s="478"/>
      <c r="D2" s="455"/>
      <c r="E2" s="455"/>
      <c r="F2" s="455"/>
      <c r="G2" s="455"/>
      <c r="H2" s="455"/>
      <c r="I2" s="455"/>
      <c r="J2" s="455"/>
      <c r="K2" s="455"/>
    </row>
    <row r="3" spans="1:11">
      <c r="A3" s="593"/>
    </row>
    <row r="4" spans="1:11">
      <c r="A4" s="479" t="s">
        <v>1130</v>
      </c>
      <c r="B4" s="478"/>
      <c r="C4" s="478"/>
      <c r="D4" s="455"/>
      <c r="E4" s="455"/>
      <c r="F4" s="455"/>
      <c r="G4" s="455"/>
      <c r="H4" s="455"/>
      <c r="I4" s="455"/>
      <c r="J4" s="455"/>
      <c r="K4" s="455"/>
    </row>
    <row r="5" spans="1:11">
      <c r="A5" s="458" t="s">
        <v>1131</v>
      </c>
      <c r="B5" s="478"/>
      <c r="C5" s="478"/>
      <c r="D5" s="455"/>
      <c r="E5" s="455"/>
      <c r="F5" s="455"/>
      <c r="G5" s="455"/>
      <c r="H5" s="455"/>
      <c r="I5" s="455"/>
      <c r="J5" s="455"/>
      <c r="K5" s="455"/>
    </row>
    <row r="6" spans="1:11">
      <c r="A6" s="456"/>
      <c r="B6" s="478"/>
      <c r="C6" s="478"/>
      <c r="D6" s="455"/>
      <c r="E6" s="455"/>
      <c r="F6" s="455"/>
      <c r="G6" s="455"/>
      <c r="H6" s="455"/>
      <c r="I6" s="455"/>
      <c r="J6" s="455"/>
      <c r="K6" s="455"/>
    </row>
    <row r="7" spans="1:11" ht="60.5" customHeight="1">
      <c r="A7" s="595" t="s">
        <v>6</v>
      </c>
      <c r="B7" s="596" t="s">
        <v>1132</v>
      </c>
      <c r="C7" s="596" t="s">
        <v>1133</v>
      </c>
      <c r="D7" s="596" t="s">
        <v>1134</v>
      </c>
      <c r="E7" s="596" t="s">
        <v>1135</v>
      </c>
      <c r="F7" s="596" t="s">
        <v>1136</v>
      </c>
      <c r="G7" s="596" t="s">
        <v>1137</v>
      </c>
      <c r="H7" s="596" t="s">
        <v>1138</v>
      </c>
      <c r="I7" s="596" t="s">
        <v>1139</v>
      </c>
      <c r="J7" s="596" t="s">
        <v>1140</v>
      </c>
      <c r="K7" s="596" t="s">
        <v>1141</v>
      </c>
    </row>
    <row r="8" spans="1:11" ht="60.5" customHeight="1">
      <c r="A8" s="595" t="s">
        <v>11</v>
      </c>
      <c r="B8" s="596" t="s">
        <v>1142</v>
      </c>
      <c r="C8" s="596" t="s">
        <v>1143</v>
      </c>
      <c r="D8" s="596" t="s">
        <v>1144</v>
      </c>
      <c r="E8" s="596" t="s">
        <v>1145</v>
      </c>
      <c r="F8" s="596" t="s">
        <v>1146</v>
      </c>
      <c r="G8" s="596" t="s">
        <v>1147</v>
      </c>
      <c r="H8" s="596" t="s">
        <v>1148</v>
      </c>
      <c r="I8" s="596" t="s">
        <v>1149</v>
      </c>
      <c r="J8" s="596" t="s">
        <v>1150</v>
      </c>
      <c r="K8" s="596" t="s">
        <v>1151</v>
      </c>
    </row>
    <row r="9" spans="1:11">
      <c r="A9" s="501">
        <v>43466</v>
      </c>
      <c r="B9" s="543">
        <v>43135.101750534224</v>
      </c>
      <c r="C9" s="543">
        <v>85.744529514173024</v>
      </c>
      <c r="D9" s="543">
        <v>178.10349033959741</v>
      </c>
      <c r="E9" s="543">
        <v>0</v>
      </c>
      <c r="F9" s="543">
        <v>5.4709997384105593</v>
      </c>
      <c r="G9" s="543">
        <v>0</v>
      </c>
      <c r="H9" s="543">
        <v>0</v>
      </c>
      <c r="I9" s="543">
        <v>0</v>
      </c>
      <c r="J9" s="543">
        <v>0</v>
      </c>
      <c r="K9" s="543">
        <v>19.407861211597908</v>
      </c>
    </row>
    <row r="10" spans="1:11">
      <c r="A10" s="502">
        <v>43497</v>
      </c>
      <c r="B10" s="542">
        <v>49753.72063278639</v>
      </c>
      <c r="C10" s="542">
        <v>244.68301217611662</v>
      </c>
      <c r="D10" s="542">
        <v>183.27859424270392</v>
      </c>
      <c r="E10" s="542">
        <v>0</v>
      </c>
      <c r="F10" s="542">
        <v>72.377153499540796</v>
      </c>
      <c r="G10" s="542">
        <v>0</v>
      </c>
      <c r="H10" s="542">
        <v>0</v>
      </c>
      <c r="I10" s="542">
        <v>0</v>
      </c>
      <c r="J10" s="542">
        <v>0</v>
      </c>
      <c r="K10" s="542">
        <v>204.32562867551945</v>
      </c>
    </row>
    <row r="11" spans="1:11">
      <c r="A11" s="501">
        <v>43525</v>
      </c>
      <c r="B11" s="543">
        <v>74204.503181130887</v>
      </c>
      <c r="C11" s="543">
        <v>236.39204428968731</v>
      </c>
      <c r="D11" s="543">
        <v>3639.1307077206166</v>
      </c>
      <c r="E11" s="543">
        <v>0</v>
      </c>
      <c r="F11" s="543">
        <v>80.17104745964086</v>
      </c>
      <c r="G11" s="543">
        <v>0</v>
      </c>
      <c r="H11" s="543">
        <v>0</v>
      </c>
      <c r="I11" s="543">
        <v>0</v>
      </c>
      <c r="J11" s="543">
        <v>0</v>
      </c>
      <c r="K11" s="543">
        <v>3110.1398694860177</v>
      </c>
    </row>
    <row r="12" spans="1:11">
      <c r="A12" s="502">
        <v>43556</v>
      </c>
      <c r="B12" s="542">
        <v>63324.276599249592</v>
      </c>
      <c r="C12" s="542">
        <v>253.55707844743048</v>
      </c>
      <c r="D12" s="542">
        <v>161.22186903517914</v>
      </c>
      <c r="E12" s="542">
        <v>0</v>
      </c>
      <c r="F12" s="542">
        <v>125.740648989189</v>
      </c>
      <c r="G12" s="542">
        <v>0</v>
      </c>
      <c r="H12" s="542">
        <v>0</v>
      </c>
      <c r="I12" s="542">
        <v>0</v>
      </c>
      <c r="J12" s="542">
        <v>0</v>
      </c>
      <c r="K12" s="542">
        <v>1549.8118346230558</v>
      </c>
    </row>
    <row r="13" spans="1:11">
      <c r="A13" s="501">
        <v>43586</v>
      </c>
      <c r="B13" s="543">
        <v>50549.019868635965</v>
      </c>
      <c r="C13" s="543">
        <v>216.13938391026534</v>
      </c>
      <c r="D13" s="543">
        <v>198.69732661530378</v>
      </c>
      <c r="E13" s="543">
        <v>0</v>
      </c>
      <c r="F13" s="543">
        <v>79.532819218414616</v>
      </c>
      <c r="G13" s="543">
        <v>0</v>
      </c>
      <c r="H13" s="543">
        <v>110.5856745382205</v>
      </c>
      <c r="I13" s="543">
        <v>0</v>
      </c>
      <c r="J13" s="543">
        <v>0</v>
      </c>
      <c r="K13" s="543">
        <v>288.31692845199359</v>
      </c>
    </row>
    <row r="14" spans="1:11">
      <c r="A14" s="502">
        <v>43617</v>
      </c>
      <c r="B14" s="542">
        <v>51233.814438522844</v>
      </c>
      <c r="C14" s="542">
        <v>227.21381203721651</v>
      </c>
      <c r="D14" s="542">
        <v>2354.1385506170554</v>
      </c>
      <c r="E14" s="542">
        <v>0</v>
      </c>
      <c r="F14" s="542">
        <v>81.636556451934709</v>
      </c>
      <c r="G14" s="542">
        <v>0</v>
      </c>
      <c r="H14" s="542">
        <v>166.79646724151695</v>
      </c>
      <c r="I14" s="542">
        <v>0</v>
      </c>
      <c r="J14" s="542">
        <v>0</v>
      </c>
      <c r="K14" s="542">
        <v>2618.401245154158</v>
      </c>
    </row>
    <row r="15" spans="1:11">
      <c r="A15" s="501">
        <v>43647</v>
      </c>
      <c r="B15" s="543">
        <v>52308.981899563842</v>
      </c>
      <c r="C15" s="543">
        <v>193.64507078253112</v>
      </c>
      <c r="D15" s="543">
        <v>345.97629774046413</v>
      </c>
      <c r="E15" s="543">
        <v>0</v>
      </c>
      <c r="F15" s="543">
        <v>49.761612406396701</v>
      </c>
      <c r="G15" s="543">
        <v>0</v>
      </c>
      <c r="H15" s="543">
        <v>138.23478751724556</v>
      </c>
      <c r="I15" s="543">
        <v>0</v>
      </c>
      <c r="J15" s="543">
        <v>0</v>
      </c>
      <c r="K15" s="543">
        <v>5066.8893389828172</v>
      </c>
    </row>
    <row r="16" spans="1:11">
      <c r="A16" s="502">
        <v>43678</v>
      </c>
      <c r="B16" s="542">
        <v>46471.103388706681</v>
      </c>
      <c r="C16" s="542">
        <v>172.61900666405305</v>
      </c>
      <c r="D16" s="542">
        <v>459.02667599196843</v>
      </c>
      <c r="E16" s="542">
        <v>0</v>
      </c>
      <c r="F16" s="542">
        <v>63.25392133683517</v>
      </c>
      <c r="G16" s="542">
        <v>0</v>
      </c>
      <c r="H16" s="542">
        <v>146.27794439306419</v>
      </c>
      <c r="I16" s="542">
        <v>0</v>
      </c>
      <c r="J16" s="542">
        <v>0</v>
      </c>
      <c r="K16" s="542">
        <v>4198.7575723255286</v>
      </c>
    </row>
    <row r="17" spans="1:11">
      <c r="A17" s="501">
        <v>43709</v>
      </c>
      <c r="B17" s="543">
        <v>61686.992281524763</v>
      </c>
      <c r="C17" s="543">
        <v>257.73018375621524</v>
      </c>
      <c r="D17" s="543">
        <v>4294.3531528074946</v>
      </c>
      <c r="E17" s="543">
        <v>0</v>
      </c>
      <c r="F17" s="543">
        <v>301.58354183730097</v>
      </c>
      <c r="G17" s="543">
        <v>0</v>
      </c>
      <c r="H17" s="543">
        <v>2675.5646625135682</v>
      </c>
      <c r="I17" s="543">
        <v>0</v>
      </c>
      <c r="J17" s="543">
        <v>0</v>
      </c>
      <c r="K17" s="543">
        <v>4217.1229115433771</v>
      </c>
    </row>
    <row r="18" spans="1:11">
      <c r="A18" s="502">
        <v>43739</v>
      </c>
      <c r="B18" s="542">
        <v>59008.874482624524</v>
      </c>
      <c r="C18" s="542">
        <v>310.57769932394785</v>
      </c>
      <c r="D18" s="542">
        <v>1749.7677536614819</v>
      </c>
      <c r="E18" s="542">
        <v>0</v>
      </c>
      <c r="F18" s="542">
        <v>0</v>
      </c>
      <c r="G18" s="542">
        <v>0</v>
      </c>
      <c r="H18" s="542">
        <v>141.00628682610989</v>
      </c>
      <c r="I18" s="542">
        <v>0</v>
      </c>
      <c r="J18" s="542">
        <v>0</v>
      </c>
      <c r="K18" s="542">
        <v>120.49428927433654</v>
      </c>
    </row>
    <row r="19" spans="1:11">
      <c r="A19" s="501">
        <v>43770</v>
      </c>
      <c r="B19" s="543">
        <v>45084.967714771105</v>
      </c>
      <c r="C19" s="543">
        <v>244.50801732123909</v>
      </c>
      <c r="D19" s="543">
        <v>146.85298656700201</v>
      </c>
      <c r="E19" s="543">
        <v>0</v>
      </c>
      <c r="F19" s="543">
        <v>158.99615910756256</v>
      </c>
      <c r="G19" s="543">
        <v>0</v>
      </c>
      <c r="H19" s="543">
        <v>147.83864985022825</v>
      </c>
      <c r="I19" s="543">
        <v>0</v>
      </c>
      <c r="J19" s="543">
        <v>0</v>
      </c>
      <c r="K19" s="543">
        <v>3415.0418060207935</v>
      </c>
    </row>
    <row r="20" spans="1:11">
      <c r="A20" s="502">
        <v>43800</v>
      </c>
      <c r="B20" s="542">
        <v>66172.2670663194</v>
      </c>
      <c r="C20" s="542">
        <v>34950.579598527896</v>
      </c>
      <c r="D20" s="542">
        <v>2718.9782808737159</v>
      </c>
      <c r="E20" s="542">
        <v>0</v>
      </c>
      <c r="F20" s="542">
        <v>66.232393121820792</v>
      </c>
      <c r="G20" s="542">
        <v>0</v>
      </c>
      <c r="H20" s="542">
        <v>9707.2249876626502</v>
      </c>
      <c r="I20" s="542">
        <v>0</v>
      </c>
      <c r="J20" s="542">
        <v>0</v>
      </c>
      <c r="K20" s="542">
        <v>3432.3854875107963</v>
      </c>
    </row>
    <row r="21" spans="1:11">
      <c r="A21" s="501">
        <v>43831</v>
      </c>
      <c r="B21" s="543">
        <v>30456.349703904896</v>
      </c>
      <c r="C21" s="543">
        <v>34224.837575649552</v>
      </c>
      <c r="D21" s="543">
        <v>331.77868152531835</v>
      </c>
      <c r="E21" s="543">
        <v>4051.7511503234309</v>
      </c>
      <c r="F21" s="543">
        <v>0</v>
      </c>
      <c r="G21" s="543">
        <v>0</v>
      </c>
      <c r="H21" s="543">
        <v>4255.1731408457163</v>
      </c>
      <c r="I21" s="543">
        <v>0</v>
      </c>
      <c r="J21" s="543">
        <v>0</v>
      </c>
      <c r="K21" s="543">
        <v>37.955291431226904</v>
      </c>
    </row>
    <row r="22" spans="1:11">
      <c r="A22" s="502">
        <v>43862</v>
      </c>
      <c r="B22" s="542">
        <v>70455.719298079523</v>
      </c>
      <c r="C22" s="542">
        <v>169.97831766357544</v>
      </c>
      <c r="D22" s="542">
        <v>2853.0547806065028</v>
      </c>
      <c r="E22" s="542">
        <v>3982.3334019928416</v>
      </c>
      <c r="F22" s="542">
        <v>10.748236591288817</v>
      </c>
      <c r="G22" s="542">
        <v>0</v>
      </c>
      <c r="H22" s="542">
        <v>9082.542021449879</v>
      </c>
      <c r="I22" s="542">
        <v>0</v>
      </c>
      <c r="J22" s="542">
        <v>0</v>
      </c>
      <c r="K22" s="542">
        <v>171.49170197887594</v>
      </c>
    </row>
    <row r="23" spans="1:11">
      <c r="A23" s="501">
        <v>43891</v>
      </c>
      <c r="B23" s="543">
        <v>104859.51005679174</v>
      </c>
      <c r="C23" s="543">
        <v>153.95145203404894</v>
      </c>
      <c r="D23" s="543">
        <v>1371.7838383756773</v>
      </c>
      <c r="E23" s="543">
        <v>12169.24517247973</v>
      </c>
      <c r="F23" s="543">
        <v>82.761743339502502</v>
      </c>
      <c r="G23" s="543">
        <v>0</v>
      </c>
      <c r="H23" s="543">
        <v>20223.596791508393</v>
      </c>
      <c r="I23" s="543">
        <v>0</v>
      </c>
      <c r="J23" s="543">
        <v>0</v>
      </c>
      <c r="K23" s="543">
        <v>3491.4229477207896</v>
      </c>
    </row>
    <row r="24" spans="1:11">
      <c r="A24" s="502">
        <v>43922</v>
      </c>
      <c r="B24" s="542">
        <v>52699.170957503724</v>
      </c>
      <c r="C24" s="542">
        <v>18656.94977758353</v>
      </c>
      <c r="D24" s="542">
        <v>1367.395453993325</v>
      </c>
      <c r="E24" s="542">
        <v>9629.3686281758946</v>
      </c>
      <c r="F24" s="542">
        <v>16.51732058323066</v>
      </c>
      <c r="G24" s="542">
        <v>0</v>
      </c>
      <c r="H24" s="542">
        <v>22730.127648712954</v>
      </c>
      <c r="I24" s="542">
        <v>0</v>
      </c>
      <c r="J24" s="542">
        <v>136914.88658845826</v>
      </c>
      <c r="K24" s="542">
        <v>1774.3454162828648</v>
      </c>
    </row>
    <row r="25" spans="1:11">
      <c r="A25" s="501">
        <v>43952</v>
      </c>
      <c r="B25" s="543">
        <v>48022.939676350237</v>
      </c>
      <c r="C25" s="543">
        <v>27.877726504205981</v>
      </c>
      <c r="D25" s="543">
        <v>1853.3460203349744</v>
      </c>
      <c r="E25" s="543">
        <v>8895.2781473745417</v>
      </c>
      <c r="F25" s="543">
        <v>70.283236196713531</v>
      </c>
      <c r="G25" s="543">
        <v>82785.711811550063</v>
      </c>
      <c r="H25" s="543">
        <v>14380.137121167976</v>
      </c>
      <c r="I25" s="543">
        <v>0</v>
      </c>
      <c r="J25" s="543">
        <v>13561.15588049806</v>
      </c>
      <c r="K25" s="543">
        <v>126.77121681238808</v>
      </c>
    </row>
    <row r="26" spans="1:11">
      <c r="A26" s="502">
        <v>43983</v>
      </c>
      <c r="B26" s="542">
        <v>48034.405569969385</v>
      </c>
      <c r="C26" s="542">
        <v>2.5536832849819615</v>
      </c>
      <c r="D26" s="542">
        <v>2078.9814781364094</v>
      </c>
      <c r="E26" s="542">
        <v>10555.43306973317</v>
      </c>
      <c r="F26" s="542">
        <v>102.43855128507352</v>
      </c>
      <c r="G26" s="542">
        <v>76039.219459089523</v>
      </c>
      <c r="H26" s="542">
        <v>14853.727289434466</v>
      </c>
      <c r="I26" s="542">
        <v>0</v>
      </c>
      <c r="J26" s="542">
        <v>92651.727327425426</v>
      </c>
      <c r="K26" s="542">
        <v>4371.3817686712027</v>
      </c>
    </row>
    <row r="27" spans="1:11">
      <c r="A27" s="501">
        <v>44013</v>
      </c>
      <c r="B27" s="543">
        <v>50104.347959935796</v>
      </c>
      <c r="C27" s="543">
        <v>48.999994192677036</v>
      </c>
      <c r="D27" s="543">
        <v>2020.8813727488912</v>
      </c>
      <c r="E27" s="543">
        <v>10359.995515054941</v>
      </c>
      <c r="F27" s="543">
        <v>11.813259628843753</v>
      </c>
      <c r="G27" s="543">
        <v>59000.350074918228</v>
      </c>
      <c r="H27" s="543">
        <v>16542.016666630254</v>
      </c>
      <c r="I27" s="543">
        <v>0</v>
      </c>
      <c r="J27" s="543">
        <v>71235.650395991601</v>
      </c>
      <c r="K27" s="543">
        <v>117.95684676995413</v>
      </c>
    </row>
    <row r="28" spans="1:11">
      <c r="A28" s="502">
        <v>44044</v>
      </c>
      <c r="B28" s="542">
        <v>46791.569753469237</v>
      </c>
      <c r="C28" s="542">
        <v>88.919168824490185</v>
      </c>
      <c r="D28" s="542">
        <v>1993.632197669504</v>
      </c>
      <c r="E28" s="542">
        <v>18126.014394459966</v>
      </c>
      <c r="F28" s="542">
        <v>47.266981377676359</v>
      </c>
      <c r="G28" s="542">
        <v>45232.253833975832</v>
      </c>
      <c r="H28" s="542">
        <v>46.4410154421398</v>
      </c>
      <c r="I28" s="542">
        <v>0</v>
      </c>
      <c r="J28" s="542">
        <v>140305.31129377222</v>
      </c>
      <c r="K28" s="542">
        <v>5771.1927932115677</v>
      </c>
    </row>
    <row r="29" spans="1:11">
      <c r="A29" s="501">
        <v>44075</v>
      </c>
      <c r="B29" s="543">
        <v>54083.454547231995</v>
      </c>
      <c r="C29" s="543">
        <v>160.02651294020674</v>
      </c>
      <c r="D29" s="543">
        <v>2118.3976911533323</v>
      </c>
      <c r="E29" s="543">
        <v>17.878075247309148</v>
      </c>
      <c r="F29" s="543">
        <v>54.826881606464937</v>
      </c>
      <c r="G29" s="543">
        <v>48260.802946159754</v>
      </c>
      <c r="H29" s="543">
        <v>21542.110332565251</v>
      </c>
      <c r="I29" s="543">
        <v>0</v>
      </c>
      <c r="J29" s="543">
        <v>8603.7690488836652</v>
      </c>
      <c r="K29" s="543">
        <v>5120.7461680312263</v>
      </c>
    </row>
    <row r="30" spans="1:11">
      <c r="A30" s="502">
        <v>44105</v>
      </c>
      <c r="B30" s="542">
        <v>50764.955031256388</v>
      </c>
      <c r="C30" s="542">
        <v>251.64045633911786</v>
      </c>
      <c r="D30" s="542">
        <v>2283.6334629413018</v>
      </c>
      <c r="E30" s="542">
        <v>9819.8357703347938</v>
      </c>
      <c r="F30" s="542">
        <v>18.638601132467876</v>
      </c>
      <c r="G30" s="542">
        <v>47168.933135463594</v>
      </c>
      <c r="H30" s="542">
        <v>11492.923250224518</v>
      </c>
      <c r="I30" s="542">
        <v>0</v>
      </c>
      <c r="J30" s="542">
        <v>182.18097836997472</v>
      </c>
      <c r="K30" s="542">
        <v>555.33948774219675</v>
      </c>
    </row>
    <row r="31" spans="1:11">
      <c r="A31" s="501">
        <v>44136</v>
      </c>
      <c r="B31" s="543">
        <v>47560.041450779616</v>
      </c>
      <c r="C31" s="543">
        <v>348.82782300685511</v>
      </c>
      <c r="D31" s="543">
        <v>2009.2069129954652</v>
      </c>
      <c r="E31" s="543">
        <v>12026.376479889521</v>
      </c>
      <c r="F31" s="543">
        <v>28.194991336072256</v>
      </c>
      <c r="G31" s="543">
        <v>19226.829624078673</v>
      </c>
      <c r="H31" s="543">
        <v>11140.907180368578</v>
      </c>
      <c r="I31" s="543">
        <v>0</v>
      </c>
      <c r="J31" s="543">
        <v>7661.4762506815423</v>
      </c>
      <c r="K31" s="543">
        <v>215.71430348242632</v>
      </c>
    </row>
    <row r="32" spans="1:11">
      <c r="A32" s="502">
        <v>44166</v>
      </c>
      <c r="B32" s="542">
        <v>81005.59083512763</v>
      </c>
      <c r="C32" s="542">
        <v>568.77024773285211</v>
      </c>
      <c r="D32" s="542">
        <v>1945.0574858221589</v>
      </c>
      <c r="E32" s="542">
        <v>14083.350348719534</v>
      </c>
      <c r="F32" s="542">
        <v>1562.6277895077415</v>
      </c>
      <c r="G32" s="542">
        <v>15937.405899291924</v>
      </c>
      <c r="H32" s="542">
        <v>31290.253165882943</v>
      </c>
      <c r="I32" s="542">
        <v>0</v>
      </c>
      <c r="J32" s="542">
        <v>-1170.2613545921627</v>
      </c>
      <c r="K32" s="542">
        <v>-409.26105854242422</v>
      </c>
    </row>
    <row r="33" spans="1:11">
      <c r="A33" s="501">
        <v>44197</v>
      </c>
      <c r="B33" s="543">
        <v>44353.861930476487</v>
      </c>
      <c r="C33" s="543">
        <v>112.57758016782908</v>
      </c>
      <c r="D33" s="543">
        <v>1927.3202526866705</v>
      </c>
      <c r="E33" s="543">
        <v>13727.6885084812</v>
      </c>
      <c r="F33" s="543">
        <v>0</v>
      </c>
      <c r="G33" s="543">
        <v>0</v>
      </c>
      <c r="H33" s="543">
        <v>10095.685845096932</v>
      </c>
      <c r="I33" s="543">
        <v>0</v>
      </c>
      <c r="J33" s="543">
        <v>0</v>
      </c>
      <c r="K33" s="543">
        <v>83.353471086212977</v>
      </c>
    </row>
    <row r="34" spans="1:11">
      <c r="A34" s="502">
        <v>44228</v>
      </c>
      <c r="B34" s="542">
        <v>47397.554725803522</v>
      </c>
      <c r="C34" s="542">
        <v>294.07869842156219</v>
      </c>
      <c r="D34" s="542">
        <v>1814.5930760316369</v>
      </c>
      <c r="E34" s="542">
        <v>13917.762074813414</v>
      </c>
      <c r="F34" s="542">
        <v>7011.9221900064804</v>
      </c>
      <c r="G34" s="542">
        <v>14420.099165432181</v>
      </c>
      <c r="H34" s="542">
        <v>14908.403505225921</v>
      </c>
      <c r="I34" s="542">
        <v>0</v>
      </c>
      <c r="J34" s="542">
        <v>0</v>
      </c>
      <c r="K34" s="542">
        <v>2527.6101904562784</v>
      </c>
    </row>
    <row r="35" spans="1:11">
      <c r="A35" s="501">
        <v>44256</v>
      </c>
      <c r="B35" s="543">
        <v>82103.99939039009</v>
      </c>
      <c r="C35" s="543">
        <v>257.50439386701777</v>
      </c>
      <c r="D35" s="543">
        <v>1688.9553921245952</v>
      </c>
      <c r="E35" s="543">
        <v>14127.346380874076</v>
      </c>
      <c r="F35" s="543">
        <v>12034.111340872889</v>
      </c>
      <c r="G35" s="543">
        <v>0</v>
      </c>
      <c r="H35" s="543">
        <v>14339.299806087056</v>
      </c>
      <c r="I35" s="543">
        <v>0</v>
      </c>
      <c r="J35" s="543">
        <v>0</v>
      </c>
      <c r="K35" s="543">
        <v>988.90868693143648</v>
      </c>
    </row>
    <row r="36" spans="1:11">
      <c r="A36" s="502">
        <v>44287</v>
      </c>
      <c r="B36" s="542">
        <v>47561.236365280958</v>
      </c>
      <c r="C36" s="542">
        <v>7794.7316025297851</v>
      </c>
      <c r="D36" s="542">
        <v>1630.799891052462</v>
      </c>
      <c r="E36" s="542">
        <v>13587.36641932718</v>
      </c>
      <c r="F36" s="542">
        <v>5.392527019159913E-2</v>
      </c>
      <c r="G36" s="542">
        <v>0</v>
      </c>
      <c r="H36" s="542">
        <v>12982.961467079556</v>
      </c>
      <c r="I36" s="542">
        <v>0</v>
      </c>
      <c r="J36" s="542">
        <v>0</v>
      </c>
      <c r="K36" s="542">
        <v>2150.3795790427944</v>
      </c>
    </row>
    <row r="37" spans="1:11">
      <c r="A37" s="501">
        <v>44317</v>
      </c>
      <c r="B37" s="543">
        <v>43576.977031586117</v>
      </c>
      <c r="C37" s="543">
        <v>6755.7675709089481</v>
      </c>
      <c r="D37" s="543">
        <v>1582.6526844787277</v>
      </c>
      <c r="E37" s="543">
        <v>17801.370801130906</v>
      </c>
      <c r="F37" s="543">
        <v>10935.252013440715</v>
      </c>
      <c r="G37" s="543">
        <v>0</v>
      </c>
      <c r="H37" s="543">
        <v>23309.836276676655</v>
      </c>
      <c r="I37" s="543">
        <v>0</v>
      </c>
      <c r="J37" s="543">
        <v>0</v>
      </c>
      <c r="K37" s="543">
        <v>2166.4771420654324</v>
      </c>
    </row>
    <row r="38" spans="1:11">
      <c r="A38" s="502">
        <v>44348</v>
      </c>
      <c r="B38" s="542">
        <v>58918.269232012623</v>
      </c>
      <c r="C38" s="542">
        <v>591.13016101378923</v>
      </c>
      <c r="D38" s="542">
        <v>1943.7649575457347</v>
      </c>
      <c r="E38" s="542">
        <v>17438.37558553043</v>
      </c>
      <c r="F38" s="542">
        <v>10225.512566221507</v>
      </c>
      <c r="G38" s="542">
        <v>12.548670700350687</v>
      </c>
      <c r="H38" s="542">
        <v>21992.029760171088</v>
      </c>
      <c r="I38" s="542">
        <v>0</v>
      </c>
      <c r="J38" s="542">
        <v>0</v>
      </c>
      <c r="K38" s="542">
        <v>8994.3411366214259</v>
      </c>
    </row>
    <row r="39" spans="1:11">
      <c r="A39" s="501">
        <v>44378</v>
      </c>
      <c r="B39" s="543">
        <v>55480.234909335886</v>
      </c>
      <c r="C39" s="543">
        <v>127.57358488878666</v>
      </c>
      <c r="D39" s="543">
        <v>1817.305640872793</v>
      </c>
      <c r="E39" s="543">
        <v>24964.690787814867</v>
      </c>
      <c r="F39" s="543">
        <v>14037.401540131501</v>
      </c>
      <c r="G39" s="543">
        <v>8.7723308748732922</v>
      </c>
      <c r="H39" s="543">
        <v>21287.952222180065</v>
      </c>
      <c r="I39" s="543">
        <v>0</v>
      </c>
      <c r="J39" s="543">
        <v>0</v>
      </c>
      <c r="K39" s="543">
        <v>262.39436842608586</v>
      </c>
    </row>
    <row r="40" spans="1:11">
      <c r="A40" s="502">
        <v>44409</v>
      </c>
      <c r="B40" s="542">
        <v>56463.726756834163</v>
      </c>
      <c r="C40" s="542">
        <v>26469.833310794678</v>
      </c>
      <c r="D40" s="542">
        <v>1928.8315996089143</v>
      </c>
      <c r="E40" s="542">
        <v>22275.620222366659</v>
      </c>
      <c r="F40" s="542">
        <v>11478.266329312666</v>
      </c>
      <c r="G40" s="542">
        <v>1.4284363061742276</v>
      </c>
      <c r="H40" s="542">
        <v>21792.425601737123</v>
      </c>
      <c r="I40" s="542">
        <v>0</v>
      </c>
      <c r="J40" s="542">
        <v>0</v>
      </c>
      <c r="K40" s="542">
        <v>13901.447424916225</v>
      </c>
    </row>
    <row r="41" spans="1:11">
      <c r="A41" s="501">
        <v>44440</v>
      </c>
      <c r="B41" s="543">
        <v>51921.69442437125</v>
      </c>
      <c r="C41" s="543">
        <v>397.05327453711436</v>
      </c>
      <c r="D41" s="543">
        <v>1775.1829671799228</v>
      </c>
      <c r="E41" s="543">
        <v>22026.870195543888</v>
      </c>
      <c r="F41" s="543">
        <v>9414.1087266185878</v>
      </c>
      <c r="G41" s="543">
        <v>-785.86798958709903</v>
      </c>
      <c r="H41" s="543">
        <v>17606.92386376821</v>
      </c>
      <c r="I41" s="543">
        <v>0</v>
      </c>
      <c r="J41" s="543">
        <v>0</v>
      </c>
      <c r="K41" s="543">
        <v>4380.6113355213865</v>
      </c>
    </row>
    <row r="42" spans="1:11">
      <c r="A42" s="502">
        <v>44470</v>
      </c>
      <c r="B42" s="542">
        <v>47533.854492304381</v>
      </c>
      <c r="C42" s="542">
        <v>105.6848741569892</v>
      </c>
      <c r="D42" s="542">
        <v>2062.2362160930593</v>
      </c>
      <c r="E42" s="542">
        <v>22217.626695580428</v>
      </c>
      <c r="F42" s="542">
        <v>9542.9220232954649</v>
      </c>
      <c r="G42" s="542">
        <v>-9.299275326761963</v>
      </c>
      <c r="H42" s="542">
        <v>40144.132436847809</v>
      </c>
      <c r="I42" s="542">
        <v>14908.588886443291</v>
      </c>
      <c r="J42" s="542">
        <v>0.19163981807420555</v>
      </c>
      <c r="K42" s="542">
        <v>5975.1930025168949</v>
      </c>
    </row>
    <row r="43" spans="1:11">
      <c r="A43" s="501">
        <v>44501</v>
      </c>
      <c r="B43" s="543">
        <v>48283.766019641698</v>
      </c>
      <c r="C43" s="543">
        <v>474.5894403226103</v>
      </c>
      <c r="D43" s="543">
        <v>1803.9635262628822</v>
      </c>
      <c r="E43" s="543">
        <v>22733.163583099245</v>
      </c>
      <c r="F43" s="543">
        <v>9315.2834135905941</v>
      </c>
      <c r="G43" s="543">
        <v>-31.551511930017096</v>
      </c>
      <c r="H43" s="543">
        <v>17861.05410535484</v>
      </c>
      <c r="I43" s="543">
        <v>14225.669702667623</v>
      </c>
      <c r="J43" s="543">
        <v>2.0767994061168256E-2</v>
      </c>
      <c r="K43" s="543">
        <v>6624.3326827294577</v>
      </c>
    </row>
    <row r="44" spans="1:11">
      <c r="A44" s="502">
        <v>44531</v>
      </c>
      <c r="B44" s="542">
        <v>49522.182771790001</v>
      </c>
      <c r="C44" s="542">
        <v>27182.89083529</v>
      </c>
      <c r="D44" s="542">
        <v>1653.2682241099999</v>
      </c>
      <c r="E44" s="542">
        <v>36111.810213750003</v>
      </c>
      <c r="F44" s="542">
        <v>8713.9143705099996</v>
      </c>
      <c r="G44" s="542">
        <v>102.71523415999999</v>
      </c>
      <c r="H44" s="542">
        <v>26316.368472340004</v>
      </c>
      <c r="I44" s="542">
        <v>12243.19442</v>
      </c>
      <c r="J44" s="542">
        <v>0.12</v>
      </c>
      <c r="K44" s="542">
        <v>7965.9545997499963</v>
      </c>
    </row>
    <row r="45" spans="1:11">
      <c r="A45" s="501">
        <v>44562</v>
      </c>
      <c r="B45" s="543">
        <v>45529.277024744821</v>
      </c>
      <c r="C45" s="543">
        <v>56.0425732624118</v>
      </c>
      <c r="D45" s="543">
        <v>857.98806626814678</v>
      </c>
      <c r="E45" s="543">
        <v>19803.658828439929</v>
      </c>
      <c r="F45" s="543">
        <v>145.3131254734256</v>
      </c>
      <c r="G45" s="543">
        <v>0</v>
      </c>
      <c r="H45" s="543">
        <v>17576.659493451254</v>
      </c>
      <c r="I45" s="543">
        <v>11412.407353923134</v>
      </c>
      <c r="J45" s="543">
        <v>0</v>
      </c>
      <c r="K45" s="543">
        <v>3491.3740206471921</v>
      </c>
    </row>
    <row r="46" spans="1:11">
      <c r="A46" s="502">
        <v>44593</v>
      </c>
      <c r="B46" s="542">
        <v>45960.829124724922</v>
      </c>
      <c r="C46" s="542">
        <v>207.58884475200171</v>
      </c>
      <c r="D46" s="542">
        <v>571.59459221028555</v>
      </c>
      <c r="E46" s="542">
        <v>22751.709431137748</v>
      </c>
      <c r="F46" s="542">
        <v>2057.6868315382649</v>
      </c>
      <c r="G46" s="542">
        <v>0</v>
      </c>
      <c r="H46" s="542">
        <v>17465.234120593606</v>
      </c>
      <c r="I46" s="542">
        <v>10348.94729248699</v>
      </c>
      <c r="J46" s="542">
        <v>0</v>
      </c>
      <c r="K46" s="542">
        <v>4061.5443397166146</v>
      </c>
    </row>
    <row r="47" spans="1:11">
      <c r="A47" s="501">
        <v>44621</v>
      </c>
      <c r="B47" s="543">
        <v>78729.772552048991</v>
      </c>
      <c r="C47" s="543">
        <v>213.83150607329159</v>
      </c>
      <c r="D47" s="543">
        <v>537.24178200691222</v>
      </c>
      <c r="E47" s="543">
        <v>28297.095184447659</v>
      </c>
      <c r="F47" s="543">
        <v>109.18996315311098</v>
      </c>
      <c r="G47" s="543">
        <v>0</v>
      </c>
      <c r="H47" s="543">
        <v>17137.115150817255</v>
      </c>
      <c r="I47" s="543">
        <v>9499.2163937778478</v>
      </c>
      <c r="J47" s="543">
        <v>0</v>
      </c>
      <c r="K47" s="543">
        <v>5672.6861670621684</v>
      </c>
    </row>
    <row r="48" spans="1:11">
      <c r="A48" s="502">
        <v>44652</v>
      </c>
      <c r="B48" s="542">
        <v>48283.233442028599</v>
      </c>
      <c r="C48" s="542">
        <v>16315.343044306295</v>
      </c>
      <c r="D48" s="542">
        <v>612.76438124270373</v>
      </c>
      <c r="E48" s="542">
        <v>23891.390962071928</v>
      </c>
      <c r="F48" s="542">
        <v>99.523742270014566</v>
      </c>
      <c r="G48" s="542">
        <v>0</v>
      </c>
      <c r="H48" s="542">
        <v>24325.205115105531</v>
      </c>
      <c r="I48" s="542">
        <v>8881.1555678565328</v>
      </c>
      <c r="J48" s="542">
        <v>0</v>
      </c>
      <c r="K48" s="542">
        <v>8093.8341713668024</v>
      </c>
    </row>
    <row r="49" spans="1:11">
      <c r="A49" s="501">
        <v>44682</v>
      </c>
      <c r="B49" s="543">
        <v>43703.151427163408</v>
      </c>
      <c r="C49" s="543">
        <v>44101.277709721639</v>
      </c>
      <c r="D49" s="543">
        <v>640.69141802652314</v>
      </c>
      <c r="E49" s="543">
        <v>23089.304053018226</v>
      </c>
      <c r="F49" s="543">
        <v>880.04618612062745</v>
      </c>
      <c r="G49" s="543">
        <v>0.19592161101567818</v>
      </c>
      <c r="H49" s="543">
        <v>23133.515834851583</v>
      </c>
      <c r="I49" s="543">
        <v>7761.7364614434209</v>
      </c>
      <c r="J49" s="543">
        <v>50756.128746788461</v>
      </c>
      <c r="K49" s="543">
        <v>3780.276453340331</v>
      </c>
    </row>
    <row r="52" spans="1:11">
      <c r="A52" s="478" t="s">
        <v>1152</v>
      </c>
      <c r="B52" s="478"/>
      <c r="C52" s="478"/>
      <c r="D52" s="455"/>
      <c r="E52" s="455"/>
      <c r="F52" s="455"/>
      <c r="G52" s="455"/>
      <c r="H52" s="455"/>
      <c r="I52" s="455"/>
      <c r="J52" s="455"/>
      <c r="K52" s="455"/>
    </row>
    <row r="53" spans="1:11">
      <c r="A53" s="478"/>
      <c r="B53" s="478"/>
      <c r="C53" s="478"/>
      <c r="D53" s="455"/>
      <c r="E53" s="455"/>
      <c r="F53" s="455"/>
      <c r="G53" s="455"/>
      <c r="H53" s="455"/>
      <c r="I53" s="455"/>
      <c r="J53" s="455"/>
      <c r="K53" s="455"/>
    </row>
    <row r="54" spans="1:11" s="494" customFormat="1" ht="12.5" customHeight="1">
      <c r="A54" s="480" t="s">
        <v>1171</v>
      </c>
      <c r="B54" s="480"/>
      <c r="C54" s="480"/>
    </row>
  </sheetData>
  <pageMargins left="0.7" right="0.7" top="0.75" bottom="0.75" header="0.3" footer="0.3"/>
  <pageSetup paperSize="9"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8F38E7-8292-2349-B521-0084DBEC0B48}">
  <sheetPr>
    <tabColor theme="4"/>
  </sheetPr>
  <dimension ref="A1:G14"/>
  <sheetViews>
    <sheetView showGridLines="0" workbookViewId="0">
      <selection activeCell="B15" sqref="B15"/>
    </sheetView>
  </sheetViews>
  <sheetFormatPr baseColWidth="10" defaultColWidth="11.5" defaultRowHeight="15"/>
  <cols>
    <col min="1" max="1" width="40.5" style="455" customWidth="1"/>
    <col min="2" max="2" width="48.33203125" style="455" customWidth="1"/>
    <col min="3" max="3" width="41" style="455" bestFit="1" customWidth="1"/>
    <col min="4" max="7" width="12.6640625" style="455" customWidth="1"/>
    <col min="8" max="16384" width="11.5" style="455"/>
  </cols>
  <sheetData>
    <row r="1" spans="1:7">
      <c r="A1" s="530" t="s">
        <v>1169</v>
      </c>
    </row>
    <row r="2" spans="1:7">
      <c r="A2" s="530"/>
    </row>
    <row r="3" spans="1:7">
      <c r="A3" s="612" t="s">
        <v>1170</v>
      </c>
    </row>
    <row r="5" spans="1:7" ht="36" customHeight="1">
      <c r="A5" s="605" t="s">
        <v>1153</v>
      </c>
      <c r="B5" s="605" t="s">
        <v>1154</v>
      </c>
      <c r="C5" s="605" t="s">
        <v>1155</v>
      </c>
      <c r="D5" s="607" t="s">
        <v>1156</v>
      </c>
      <c r="E5" s="607"/>
      <c r="F5" s="607"/>
      <c r="G5" s="607"/>
    </row>
    <row r="6" spans="1:7" ht="36" customHeight="1">
      <c r="A6" s="606"/>
      <c r="B6" s="606"/>
      <c r="C6" s="606"/>
      <c r="D6" s="608">
        <v>2018</v>
      </c>
      <c r="E6" s="608">
        <v>2019</v>
      </c>
      <c r="F6" s="608">
        <v>2020</v>
      </c>
      <c r="G6" s="610">
        <v>2021</v>
      </c>
    </row>
    <row r="7" spans="1:7" ht="36" customHeight="1">
      <c r="A7" s="611" t="s">
        <v>1168</v>
      </c>
      <c r="B7" s="611" t="s">
        <v>1157</v>
      </c>
      <c r="C7" s="611" t="s">
        <v>1158</v>
      </c>
      <c r="D7" s="543">
        <v>6898604</v>
      </c>
      <c r="E7" s="543">
        <v>7534192</v>
      </c>
      <c r="F7" s="543">
        <v>8488806</v>
      </c>
      <c r="G7" s="543">
        <v>8692871</v>
      </c>
    </row>
    <row r="8" spans="1:7" ht="36" customHeight="1">
      <c r="A8" s="609" t="s">
        <v>1159</v>
      </c>
      <c r="B8" s="609" t="s">
        <v>1160</v>
      </c>
      <c r="C8" s="609" t="s">
        <v>1161</v>
      </c>
      <c r="D8" s="542"/>
      <c r="E8" s="542">
        <v>1345653</v>
      </c>
      <c r="F8" s="542">
        <v>1567752</v>
      </c>
      <c r="G8" s="542">
        <v>2420184</v>
      </c>
    </row>
    <row r="9" spans="1:7" ht="36" customHeight="1">
      <c r="A9" s="611" t="s">
        <v>1162</v>
      </c>
      <c r="B9" s="611" t="s">
        <v>1163</v>
      </c>
      <c r="C9" s="611" t="s">
        <v>1164</v>
      </c>
      <c r="D9" s="543">
        <v>240755</v>
      </c>
      <c r="E9" s="543">
        <v>238325</v>
      </c>
      <c r="F9" s="543">
        <v>877889</v>
      </c>
      <c r="G9" s="543">
        <v>1218813</v>
      </c>
    </row>
    <row r="10" spans="1:7" ht="36" customHeight="1">
      <c r="A10" s="542" t="s">
        <v>1165</v>
      </c>
      <c r="B10" s="542" t="s">
        <v>1166</v>
      </c>
      <c r="C10" s="542" t="s">
        <v>1167</v>
      </c>
      <c r="D10" s="542">
        <v>246952</v>
      </c>
      <c r="E10" s="542">
        <v>175058</v>
      </c>
      <c r="F10" s="542">
        <v>274483</v>
      </c>
      <c r="G10" s="542">
        <v>4914240</v>
      </c>
    </row>
    <row r="12" spans="1:7">
      <c r="A12" s="478" t="s">
        <v>1152</v>
      </c>
    </row>
    <row r="13" spans="1:7">
      <c r="A13" s="478"/>
    </row>
    <row r="14" spans="1:7" s="147" customFormat="1">
      <c r="A14" s="480" t="s">
        <v>1171</v>
      </c>
    </row>
  </sheetData>
  <mergeCells count="4">
    <mergeCell ref="A5:A6"/>
    <mergeCell ref="B5:B6"/>
    <mergeCell ref="C5:C6"/>
    <mergeCell ref="D5:G5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20BB09-BE2A-6144-8E22-C456CE490C7D}">
  <sheetPr>
    <tabColor theme="4"/>
  </sheetPr>
  <dimension ref="A1:Z537"/>
  <sheetViews>
    <sheetView showGridLines="0" showRowColHeaders="0" workbookViewId="0">
      <selection activeCell="A19" sqref="A19"/>
    </sheetView>
  </sheetViews>
  <sheetFormatPr baseColWidth="10" defaultColWidth="11" defaultRowHeight="15"/>
  <cols>
    <col min="1" max="2" width="12.33203125" style="250" customWidth="1"/>
    <col min="3" max="5" width="13.83203125" style="250" customWidth="1"/>
    <col min="6" max="14" width="9" style="250" bestFit="1" customWidth="1"/>
    <col min="15" max="15" width="14.6640625" style="250" bestFit="1" customWidth="1"/>
    <col min="16" max="21" width="9" style="250" bestFit="1" customWidth="1"/>
    <col min="22" max="22" width="11.1640625" style="250" customWidth="1"/>
    <col min="23" max="25" width="9" style="250" bestFit="1" customWidth="1"/>
    <col min="26" max="26" width="12" style="250" bestFit="1" customWidth="1"/>
    <col min="27" max="27" width="9" style="250" bestFit="1" customWidth="1"/>
    <col min="28" max="28" width="11.5" style="250" bestFit="1" customWidth="1"/>
    <col min="29" max="16384" width="11" style="250"/>
  </cols>
  <sheetData>
    <row r="1" spans="1:26" s="246" customFormat="1" ht="16">
      <c r="A1" s="245" t="s">
        <v>346</v>
      </c>
      <c r="B1" s="245"/>
      <c r="C1" s="194"/>
      <c r="D1" s="194"/>
      <c r="E1" s="194"/>
      <c r="F1" s="194"/>
      <c r="G1" s="194"/>
      <c r="H1" s="194" t="s">
        <v>290</v>
      </c>
      <c r="I1" s="194" t="s">
        <v>290</v>
      </c>
      <c r="J1" s="194" t="s">
        <v>290</v>
      </c>
      <c r="K1" s="194" t="s">
        <v>290</v>
      </c>
      <c r="L1" s="194" t="s">
        <v>290</v>
      </c>
      <c r="M1" s="194" t="s">
        <v>290</v>
      </c>
      <c r="N1" s="194" t="s">
        <v>290</v>
      </c>
      <c r="O1" s="194" t="s">
        <v>290</v>
      </c>
      <c r="P1" s="194" t="s">
        <v>290</v>
      </c>
      <c r="Q1" s="194" t="s">
        <v>290</v>
      </c>
      <c r="R1" s="194" t="s">
        <v>290</v>
      </c>
      <c r="S1" s="194" t="s">
        <v>290</v>
      </c>
      <c r="T1" s="194" t="s">
        <v>290</v>
      </c>
      <c r="U1" s="194" t="s">
        <v>290</v>
      </c>
      <c r="V1" s="194" t="s">
        <v>290</v>
      </c>
      <c r="W1" s="194" t="s">
        <v>290</v>
      </c>
      <c r="X1" s="194" t="s">
        <v>290</v>
      </c>
      <c r="Y1"/>
      <c r="Z1"/>
    </row>
    <row r="2" spans="1:26" s="246" customFormat="1">
      <c r="A2" s="247" t="s">
        <v>312</v>
      </c>
      <c r="B2" s="247"/>
      <c r="C2" s="194"/>
      <c r="D2" s="194"/>
      <c r="E2" s="194"/>
      <c r="F2" s="194"/>
      <c r="G2" s="194"/>
      <c r="H2" s="194" t="s">
        <v>290</v>
      </c>
      <c r="I2" s="194" t="s">
        <v>290</v>
      </c>
      <c r="J2" s="194" t="s">
        <v>290</v>
      </c>
      <c r="K2" s="194" t="s">
        <v>290</v>
      </c>
      <c r="L2" s="194" t="s">
        <v>290</v>
      </c>
      <c r="M2" s="194" t="s">
        <v>290</v>
      </c>
      <c r="N2" s="194" t="s">
        <v>290</v>
      </c>
      <c r="O2" s="194" t="s">
        <v>290</v>
      </c>
      <c r="P2" s="194" t="s">
        <v>290</v>
      </c>
      <c r="Q2" s="194" t="s">
        <v>290</v>
      </c>
      <c r="R2" s="194" t="s">
        <v>290</v>
      </c>
      <c r="S2" s="194" t="s">
        <v>290</v>
      </c>
      <c r="T2" s="194" t="s">
        <v>290</v>
      </c>
      <c r="U2" s="194" t="s">
        <v>290</v>
      </c>
      <c r="V2" s="194" t="s">
        <v>290</v>
      </c>
      <c r="W2" s="194" t="s">
        <v>290</v>
      </c>
      <c r="X2" s="194" t="s">
        <v>290</v>
      </c>
      <c r="Y2" s="194" t="s">
        <v>290</v>
      </c>
      <c r="Z2" s="194" t="s">
        <v>290</v>
      </c>
    </row>
    <row r="3" spans="1:26" s="246" customFormat="1">
      <c r="A3" s="247" t="s">
        <v>290</v>
      </c>
      <c r="B3" s="247"/>
      <c r="C3" s="194"/>
      <c r="D3" s="194"/>
      <c r="E3" s="194"/>
      <c r="F3" s="194"/>
      <c r="G3" s="194"/>
      <c r="H3" s="194" t="s">
        <v>290</v>
      </c>
      <c r="I3" s="194" t="s">
        <v>290</v>
      </c>
      <c r="J3" s="194" t="s">
        <v>290</v>
      </c>
      <c r="K3" s="194" t="s">
        <v>290</v>
      </c>
      <c r="L3" s="194" t="s">
        <v>290</v>
      </c>
      <c r="M3" s="194" t="s">
        <v>290</v>
      </c>
      <c r="N3" s="194" t="s">
        <v>290</v>
      </c>
      <c r="O3" s="194" t="s">
        <v>290</v>
      </c>
      <c r="P3" s="194" t="s">
        <v>290</v>
      </c>
      <c r="Q3" s="194" t="s">
        <v>290</v>
      </c>
      <c r="R3" s="194" t="s">
        <v>290</v>
      </c>
      <c r="S3" s="194" t="s">
        <v>290</v>
      </c>
      <c r="T3" s="194" t="s">
        <v>290</v>
      </c>
      <c r="U3" s="194" t="s">
        <v>290</v>
      </c>
      <c r="V3" s="194" t="s">
        <v>290</v>
      </c>
      <c r="W3" s="194" t="s">
        <v>290</v>
      </c>
      <c r="X3" s="194" t="s">
        <v>290</v>
      </c>
      <c r="Y3" s="194" t="s">
        <v>290</v>
      </c>
      <c r="Z3" s="194" t="s">
        <v>290</v>
      </c>
    </row>
    <row r="4" spans="1:26" s="246" customFormat="1" ht="16">
      <c r="A4" s="248" t="s">
        <v>347</v>
      </c>
      <c r="B4" s="248"/>
      <c r="C4" s="194"/>
      <c r="D4" s="194"/>
      <c r="E4" s="194"/>
      <c r="F4" s="194"/>
      <c r="G4" s="194"/>
      <c r="H4" s="194" t="s">
        <v>290</v>
      </c>
      <c r="I4" s="194" t="s">
        <v>290</v>
      </c>
      <c r="J4" s="194" t="s">
        <v>290</v>
      </c>
      <c r="K4" s="194" t="s">
        <v>290</v>
      </c>
      <c r="L4" s="194" t="s">
        <v>290</v>
      </c>
      <c r="M4" s="194" t="s">
        <v>290</v>
      </c>
      <c r="N4" s="194" t="s">
        <v>290</v>
      </c>
      <c r="O4" s="194" t="s">
        <v>290</v>
      </c>
      <c r="P4" s="194" t="s">
        <v>290</v>
      </c>
      <c r="Q4" s="194" t="s">
        <v>290</v>
      </c>
      <c r="R4" s="194" t="s">
        <v>290</v>
      </c>
      <c r="S4" s="194" t="s">
        <v>290</v>
      </c>
      <c r="T4" s="194" t="s">
        <v>290</v>
      </c>
      <c r="U4" s="194" t="s">
        <v>290</v>
      </c>
      <c r="V4" s="194" t="s">
        <v>290</v>
      </c>
      <c r="W4" s="194" t="s">
        <v>290</v>
      </c>
      <c r="X4" s="194" t="s">
        <v>290</v>
      </c>
      <c r="Y4"/>
      <c r="Z4"/>
    </row>
    <row r="5" spans="1:26" s="246" customFormat="1">
      <c r="A5" s="249" t="s">
        <v>312</v>
      </c>
      <c r="B5" s="249"/>
      <c r="C5" s="194"/>
      <c r="D5" s="194"/>
      <c r="E5" s="194"/>
      <c r="F5" s="194"/>
      <c r="G5" s="194"/>
      <c r="H5" s="194" t="s">
        <v>290</v>
      </c>
      <c r="I5" s="194" t="s">
        <v>290</v>
      </c>
      <c r="J5" s="194" t="s">
        <v>290</v>
      </c>
      <c r="K5" s="194" t="s">
        <v>290</v>
      </c>
      <c r="L5" s="194" t="s">
        <v>290</v>
      </c>
      <c r="M5" s="194" t="s">
        <v>290</v>
      </c>
      <c r="N5" s="194" t="s">
        <v>290</v>
      </c>
      <c r="O5" s="194" t="s">
        <v>290</v>
      </c>
      <c r="P5" s="194" t="s">
        <v>290</v>
      </c>
      <c r="Q5" s="194" t="s">
        <v>290</v>
      </c>
      <c r="R5" s="194" t="s">
        <v>290</v>
      </c>
      <c r="S5" s="194" t="s">
        <v>290</v>
      </c>
      <c r="T5" s="194" t="s">
        <v>290</v>
      </c>
      <c r="U5" s="194" t="s">
        <v>290</v>
      </c>
      <c r="V5" s="194" t="s">
        <v>290</v>
      </c>
      <c r="W5" s="194" t="s">
        <v>290</v>
      </c>
      <c r="X5" s="194" t="s">
        <v>290</v>
      </c>
      <c r="Y5" s="194" t="s">
        <v>290</v>
      </c>
      <c r="Z5" s="194" t="s">
        <v>290</v>
      </c>
    </row>
    <row r="6" spans="1:26">
      <c r="A6" s="194" t="s">
        <v>290</v>
      </c>
      <c r="B6" s="194"/>
      <c r="C6" s="194" t="s">
        <v>290</v>
      </c>
      <c r="D6" s="194" t="s">
        <v>290</v>
      </c>
      <c r="E6" s="194" t="s">
        <v>290</v>
      </c>
      <c r="F6" s="194" t="s">
        <v>290</v>
      </c>
      <c r="G6" s="194" t="s">
        <v>290</v>
      </c>
      <c r="H6" s="194" t="s">
        <v>290</v>
      </c>
      <c r="I6" s="194" t="s">
        <v>290</v>
      </c>
      <c r="J6" s="194" t="s">
        <v>290</v>
      </c>
      <c r="K6" s="194" t="s">
        <v>290</v>
      </c>
      <c r="L6" s="194" t="s">
        <v>290</v>
      </c>
      <c r="M6" s="194" t="s">
        <v>290</v>
      </c>
      <c r="N6" s="194" t="s">
        <v>290</v>
      </c>
      <c r="O6" s="194" t="s">
        <v>290</v>
      </c>
      <c r="P6" s="194" t="s">
        <v>290</v>
      </c>
      <c r="Q6" s="194" t="s">
        <v>290</v>
      </c>
      <c r="R6" s="194" t="s">
        <v>290</v>
      </c>
      <c r="S6" s="194" t="s">
        <v>290</v>
      </c>
      <c r="T6" s="194" t="s">
        <v>290</v>
      </c>
      <c r="U6" s="194" t="s">
        <v>290</v>
      </c>
      <c r="V6" s="194" t="s">
        <v>290</v>
      </c>
      <c r="W6" s="194" t="s">
        <v>290</v>
      </c>
      <c r="X6" s="194" t="s">
        <v>290</v>
      </c>
      <c r="Y6" s="194" t="s">
        <v>290</v>
      </c>
      <c r="Z6" s="194" t="s">
        <v>290</v>
      </c>
    </row>
    <row r="7" spans="1:26" ht="32">
      <c r="A7" s="251" t="s">
        <v>348</v>
      </c>
      <c r="B7" s="252" t="s">
        <v>349</v>
      </c>
      <c r="C7" s="253">
        <v>44587</v>
      </c>
      <c r="D7" s="253">
        <v>44636</v>
      </c>
      <c r="E7" s="253">
        <v>44685</v>
      </c>
      <c r="F7" s="253">
        <v>44727</v>
      </c>
      <c r="G7" s="253">
        <v>44769</v>
      </c>
      <c r="H7" s="253">
        <v>44825</v>
      </c>
      <c r="I7" s="253">
        <v>44867</v>
      </c>
      <c r="J7" s="253">
        <v>44909</v>
      </c>
      <c r="K7" s="253">
        <v>44958</v>
      </c>
      <c r="L7" s="254" t="s">
        <v>290</v>
      </c>
      <c r="M7" s="254" t="s">
        <v>290</v>
      </c>
      <c r="N7" s="254" t="s">
        <v>290</v>
      </c>
      <c r="O7" s="194" t="s">
        <v>290</v>
      </c>
      <c r="P7" s="194" t="s">
        <v>290</v>
      </c>
      <c r="Q7" s="194" t="s">
        <v>290</v>
      </c>
      <c r="R7" s="194" t="s">
        <v>290</v>
      </c>
      <c r="S7" s="194" t="s">
        <v>290</v>
      </c>
      <c r="T7" s="194" t="s">
        <v>290</v>
      </c>
      <c r="U7" s="194" t="s">
        <v>290</v>
      </c>
      <c r="V7" s="194" t="s">
        <v>290</v>
      </c>
      <c r="W7" s="194" t="s">
        <v>290</v>
      </c>
      <c r="X7" s="194" t="s">
        <v>290</v>
      </c>
      <c r="Y7" s="194" t="s">
        <v>290</v>
      </c>
      <c r="Z7" s="194" t="s">
        <v>290</v>
      </c>
    </row>
    <row r="8" spans="1:26" ht="32">
      <c r="A8" s="255" t="s">
        <v>350</v>
      </c>
      <c r="B8" s="256" t="s">
        <v>351</v>
      </c>
      <c r="C8" s="257" t="s">
        <v>352</v>
      </c>
      <c r="D8" s="257" t="s">
        <v>353</v>
      </c>
      <c r="E8" s="257" t="s">
        <v>354</v>
      </c>
      <c r="F8" s="257" t="s">
        <v>355</v>
      </c>
      <c r="G8" s="257" t="s">
        <v>356</v>
      </c>
      <c r="H8" s="257" t="s">
        <v>357</v>
      </c>
      <c r="I8" s="257" t="s">
        <v>358</v>
      </c>
      <c r="J8" s="257" t="s">
        <v>359</v>
      </c>
      <c r="K8" s="257" t="s">
        <v>360</v>
      </c>
      <c r="L8" s="194" t="s">
        <v>290</v>
      </c>
      <c r="M8" s="194" t="s">
        <v>290</v>
      </c>
      <c r="N8" s="194" t="s">
        <v>290</v>
      </c>
      <c r="O8" s="194" t="s">
        <v>290</v>
      </c>
      <c r="P8" s="194" t="s">
        <v>290</v>
      </c>
      <c r="Q8" s="194" t="s">
        <v>290</v>
      </c>
      <c r="R8" s="194" t="s">
        <v>290</v>
      </c>
      <c r="S8" s="194" t="s">
        <v>290</v>
      </c>
      <c r="T8" s="194" t="s">
        <v>290</v>
      </c>
      <c r="U8" s="194" t="s">
        <v>290</v>
      </c>
      <c r="V8" s="194" t="s">
        <v>290</v>
      </c>
      <c r="W8" s="194" t="s">
        <v>290</v>
      </c>
      <c r="X8" s="194" t="s">
        <v>290</v>
      </c>
      <c r="Y8" s="194" t="s">
        <v>290</v>
      </c>
      <c r="Z8" s="194" t="s">
        <v>290</v>
      </c>
    </row>
    <row r="9" spans="1:26" ht="16">
      <c r="A9" s="206">
        <v>44348</v>
      </c>
      <c r="B9" s="258" t="s">
        <v>361</v>
      </c>
      <c r="C9" s="209">
        <v>9.8000000000000004E-2</v>
      </c>
      <c r="D9" s="209">
        <v>0.108</v>
      </c>
      <c r="E9" s="209">
        <v>0.11899999999999999</v>
      </c>
      <c r="F9" s="209">
        <v>0.14499999999999999</v>
      </c>
      <c r="G9" s="209">
        <v>0.17299999999999999</v>
      </c>
      <c r="H9" s="209">
        <v>0.22500000000000001</v>
      </c>
      <c r="I9" s="209">
        <v>0.252</v>
      </c>
      <c r="J9" s="209">
        <v>0.31</v>
      </c>
      <c r="K9" s="209"/>
      <c r="L9" s="194" t="s">
        <v>290</v>
      </c>
      <c r="M9" s="194" t="s">
        <v>290</v>
      </c>
      <c r="N9" s="194" t="s">
        <v>290</v>
      </c>
      <c r="O9" s="194" t="s">
        <v>290</v>
      </c>
      <c r="P9" s="194" t="s">
        <v>290</v>
      </c>
      <c r="Q9" s="194" t="s">
        <v>290</v>
      </c>
      <c r="R9" s="194" t="s">
        <v>290</v>
      </c>
      <c r="S9" s="194" t="s">
        <v>290</v>
      </c>
      <c r="T9" s="194" t="s">
        <v>290</v>
      </c>
      <c r="U9" s="194" t="s">
        <v>290</v>
      </c>
      <c r="V9" s="194" t="s">
        <v>290</v>
      </c>
      <c r="W9" s="194" t="s">
        <v>290</v>
      </c>
      <c r="X9" s="194" t="s">
        <v>290</v>
      </c>
      <c r="Y9" s="194" t="s">
        <v>290</v>
      </c>
      <c r="Z9" s="194" t="s">
        <v>290</v>
      </c>
    </row>
    <row r="10" spans="1:26" ht="16">
      <c r="A10" s="206">
        <v>44531</v>
      </c>
      <c r="B10" s="258" t="s">
        <v>362</v>
      </c>
      <c r="C10" s="207"/>
      <c r="D10" s="207">
        <v>0.19700000000000001</v>
      </c>
      <c r="E10" s="207">
        <v>0.28599999999999998</v>
      </c>
      <c r="F10" s="207">
        <v>0.39900000000000002</v>
      </c>
      <c r="G10" s="207">
        <v>0.46500000000000002</v>
      </c>
      <c r="H10" s="207">
        <v>0.56100000000000005</v>
      </c>
      <c r="I10" s="207">
        <v>0.623</v>
      </c>
      <c r="J10" s="207">
        <v>0.748</v>
      </c>
      <c r="K10" s="207">
        <v>0.79900000000000004</v>
      </c>
      <c r="L10" s="194" t="s">
        <v>290</v>
      </c>
      <c r="M10" s="194" t="s">
        <v>290</v>
      </c>
      <c r="N10" s="194" t="s">
        <v>290</v>
      </c>
      <c r="O10" s="194" t="s">
        <v>290</v>
      </c>
      <c r="P10" s="194" t="s">
        <v>290</v>
      </c>
      <c r="Q10" s="194" t="s">
        <v>290</v>
      </c>
      <c r="R10" s="194" t="s">
        <v>290</v>
      </c>
      <c r="S10" s="194" t="s">
        <v>290</v>
      </c>
      <c r="T10" s="194" t="s">
        <v>290</v>
      </c>
      <c r="U10" s="194" t="s">
        <v>290</v>
      </c>
      <c r="V10" s="194" t="s">
        <v>290</v>
      </c>
      <c r="W10" s="194" t="s">
        <v>290</v>
      </c>
      <c r="X10" s="194" t="s">
        <v>290</v>
      </c>
      <c r="Y10" s="194" t="s">
        <v>290</v>
      </c>
      <c r="Z10" s="194" t="s">
        <v>290</v>
      </c>
    </row>
    <row r="11" spans="1:26" ht="16">
      <c r="A11" s="206">
        <v>44562</v>
      </c>
      <c r="B11" s="258" t="s">
        <v>363</v>
      </c>
      <c r="C11" s="209"/>
      <c r="D11" s="209">
        <v>0.39</v>
      </c>
      <c r="E11" s="209">
        <v>0.58299999999999996</v>
      </c>
      <c r="F11" s="209">
        <v>0.76400000000000001</v>
      </c>
      <c r="G11" s="209">
        <v>0.89300000000000002</v>
      </c>
      <c r="H11" s="209">
        <v>1.046</v>
      </c>
      <c r="I11" s="209">
        <v>1.139</v>
      </c>
      <c r="J11" s="209">
        <v>1.278</v>
      </c>
      <c r="K11" s="209">
        <v>1.353</v>
      </c>
      <c r="L11" s="194" t="s">
        <v>290</v>
      </c>
      <c r="M11" s="194" t="s">
        <v>290</v>
      </c>
      <c r="N11" s="194" t="s">
        <v>290</v>
      </c>
      <c r="O11" s="194" t="s">
        <v>290</v>
      </c>
      <c r="P11" s="194" t="s">
        <v>290</v>
      </c>
      <c r="Q11" s="194" t="s">
        <v>290</v>
      </c>
      <c r="R11" s="194" t="s">
        <v>290</v>
      </c>
      <c r="S11" s="194" t="s">
        <v>290</v>
      </c>
      <c r="T11" s="194" t="s">
        <v>290</v>
      </c>
      <c r="U11" s="194" t="s">
        <v>290</v>
      </c>
      <c r="V11" s="194" t="s">
        <v>290</v>
      </c>
      <c r="W11" s="194" t="s">
        <v>290</v>
      </c>
      <c r="X11" s="194" t="s">
        <v>290</v>
      </c>
      <c r="Y11" s="194" t="s">
        <v>290</v>
      </c>
      <c r="Z11" s="194" t="s">
        <v>290</v>
      </c>
    </row>
    <row r="12" spans="1:26" ht="16">
      <c r="A12" s="206">
        <v>44621</v>
      </c>
      <c r="B12" s="258" t="s">
        <v>353</v>
      </c>
      <c r="C12" s="207"/>
      <c r="D12" s="207"/>
      <c r="E12" s="207">
        <v>0.67600000000000005</v>
      </c>
      <c r="F12" s="207">
        <v>1.008</v>
      </c>
      <c r="G12" s="207">
        <v>1.278</v>
      </c>
      <c r="H12" s="207">
        <v>1.538</v>
      </c>
      <c r="I12" s="207">
        <v>1.734</v>
      </c>
      <c r="J12" s="207">
        <v>1.9530000000000001</v>
      </c>
      <c r="K12" s="207">
        <v>2.1</v>
      </c>
      <c r="L12" s="194" t="s">
        <v>290</v>
      </c>
      <c r="M12" s="194" t="s">
        <v>290</v>
      </c>
      <c r="N12" s="194" t="s">
        <v>290</v>
      </c>
      <c r="O12" s="194" t="s">
        <v>290</v>
      </c>
      <c r="P12" s="194" t="s">
        <v>290</v>
      </c>
      <c r="Q12" s="194" t="s">
        <v>290</v>
      </c>
      <c r="R12" s="194" t="s">
        <v>290</v>
      </c>
      <c r="S12" s="194" t="s">
        <v>290</v>
      </c>
      <c r="T12" s="194" t="s">
        <v>290</v>
      </c>
      <c r="U12" s="194" t="s">
        <v>290</v>
      </c>
      <c r="V12" s="194" t="s">
        <v>290</v>
      </c>
      <c r="W12" s="194" t="s">
        <v>290</v>
      </c>
      <c r="X12" s="194" t="s">
        <v>290</v>
      </c>
      <c r="Y12" s="194" t="s">
        <v>290</v>
      </c>
      <c r="Z12" s="194" t="s">
        <v>290</v>
      </c>
    </row>
    <row r="13" spans="1:26" ht="16">
      <c r="A13" s="206">
        <v>44652</v>
      </c>
      <c r="B13" s="258" t="s">
        <v>364</v>
      </c>
      <c r="C13" s="209"/>
      <c r="D13" s="209"/>
      <c r="E13" s="209">
        <v>0.84219999999999995</v>
      </c>
      <c r="F13" s="209">
        <v>1.393</v>
      </c>
      <c r="G13" s="209">
        <v>1.8779999999999999</v>
      </c>
      <c r="H13" s="209">
        <v>2.27</v>
      </c>
      <c r="I13" s="209">
        <v>2.5379999999999998</v>
      </c>
      <c r="J13" s="209">
        <v>2.77</v>
      </c>
      <c r="K13" s="209">
        <v>2.9329999999999998</v>
      </c>
      <c r="L13" s="194" t="s">
        <v>290</v>
      </c>
      <c r="M13" s="194" t="s">
        <v>290</v>
      </c>
      <c r="N13" s="194" t="s">
        <v>290</v>
      </c>
      <c r="O13" s="194" t="s">
        <v>290</v>
      </c>
      <c r="P13" s="194" t="s">
        <v>290</v>
      </c>
      <c r="Q13" s="194" t="s">
        <v>290</v>
      </c>
      <c r="R13" s="194" t="s">
        <v>290</v>
      </c>
      <c r="S13" s="194" t="s">
        <v>290</v>
      </c>
      <c r="T13" s="194" t="s">
        <v>290</v>
      </c>
      <c r="U13" s="194" t="s">
        <v>290</v>
      </c>
      <c r="V13" s="194" t="s">
        <v>290</v>
      </c>
      <c r="W13" s="194" t="s">
        <v>290</v>
      </c>
      <c r="X13" s="194" t="s">
        <v>290</v>
      </c>
      <c r="Y13" s="194" t="s">
        <v>290</v>
      </c>
      <c r="Z13" s="194" t="s">
        <v>290</v>
      </c>
    </row>
    <row r="14" spans="1:26" ht="16">
      <c r="A14" s="206">
        <v>44682</v>
      </c>
      <c r="B14" s="258" t="s">
        <v>354</v>
      </c>
      <c r="C14" s="207"/>
      <c r="D14" s="207"/>
      <c r="E14" s="207"/>
      <c r="F14" s="207">
        <v>1.377</v>
      </c>
      <c r="G14" s="207">
        <v>1.847</v>
      </c>
      <c r="H14" s="207">
        <v>2.2450000000000001</v>
      </c>
      <c r="I14" s="207">
        <v>2.5459999999999998</v>
      </c>
      <c r="J14" s="207">
        <v>2.7930000000000001</v>
      </c>
      <c r="K14" s="207">
        <v>2.9580000000000002</v>
      </c>
      <c r="L14" s="194" t="s">
        <v>290</v>
      </c>
      <c r="M14" s="194" t="s">
        <v>290</v>
      </c>
      <c r="N14" s="194" t="s">
        <v>290</v>
      </c>
      <c r="O14" s="194" t="s">
        <v>290</v>
      </c>
      <c r="P14" s="194" t="s">
        <v>290</v>
      </c>
      <c r="Q14" s="194" t="s">
        <v>290</v>
      </c>
      <c r="R14" s="194" t="s">
        <v>290</v>
      </c>
      <c r="S14" s="194" t="s">
        <v>290</v>
      </c>
      <c r="T14" s="194" t="s">
        <v>290</v>
      </c>
      <c r="U14" s="194" t="s">
        <v>290</v>
      </c>
      <c r="V14" s="194" t="s">
        <v>290</v>
      </c>
      <c r="W14" s="194" t="s">
        <v>290</v>
      </c>
      <c r="X14" s="194" t="s">
        <v>290</v>
      </c>
      <c r="Y14" s="194" t="s">
        <v>290</v>
      </c>
      <c r="Z14" s="194" t="s">
        <v>290</v>
      </c>
    </row>
    <row r="15" spans="1:26" ht="16">
      <c r="A15" s="206">
        <v>44713</v>
      </c>
      <c r="B15" s="258" t="s">
        <v>355</v>
      </c>
      <c r="C15" s="209"/>
      <c r="D15" s="209"/>
      <c r="E15" s="209"/>
      <c r="F15" s="209"/>
      <c r="G15" s="209">
        <v>2.5299999999999998</v>
      </c>
      <c r="H15" s="209">
        <v>2.8069999999999999</v>
      </c>
      <c r="I15" s="209">
        <v>3.2210000000000001</v>
      </c>
      <c r="J15" s="209">
        <v>3.5049999999999999</v>
      </c>
      <c r="K15" s="209">
        <v>3.6760000000000002</v>
      </c>
      <c r="L15" s="194" t="s">
        <v>290</v>
      </c>
      <c r="M15" s="194" t="s">
        <v>290</v>
      </c>
      <c r="N15" s="194" t="s">
        <v>290</v>
      </c>
      <c r="O15" s="194" t="s">
        <v>290</v>
      </c>
      <c r="P15" s="194" t="s">
        <v>290</v>
      </c>
      <c r="Q15" s="194" t="s">
        <v>290</v>
      </c>
      <c r="R15" s="194" t="s">
        <v>290</v>
      </c>
      <c r="S15" s="194" t="s">
        <v>290</v>
      </c>
      <c r="T15" s="194" t="s">
        <v>290</v>
      </c>
      <c r="U15" s="194" t="s">
        <v>290</v>
      </c>
      <c r="V15" s="194" t="s">
        <v>290</v>
      </c>
      <c r="W15" s="194" t="s">
        <v>290</v>
      </c>
      <c r="X15" s="194" t="s">
        <v>290</v>
      </c>
      <c r="Y15" s="194" t="s">
        <v>290</v>
      </c>
      <c r="Z15" s="194" t="s">
        <v>290</v>
      </c>
    </row>
    <row r="16" spans="1:26">
      <c r="A16" s="259"/>
      <c r="B16" s="259"/>
      <c r="C16" s="260"/>
      <c r="D16" s="260"/>
      <c r="E16" s="194"/>
      <c r="F16" s="194"/>
      <c r="G16" s="194" t="s">
        <v>290</v>
      </c>
      <c r="H16" s="194" t="s">
        <v>290</v>
      </c>
      <c r="I16" s="194" t="s">
        <v>290</v>
      </c>
      <c r="J16" s="194" t="s">
        <v>290</v>
      </c>
      <c r="K16" s="194" t="s">
        <v>290</v>
      </c>
      <c r="L16" s="194" t="s">
        <v>290</v>
      </c>
      <c r="M16" s="194" t="s">
        <v>290</v>
      </c>
      <c r="N16" s="194" t="s">
        <v>290</v>
      </c>
      <c r="O16" s="194" t="s">
        <v>290</v>
      </c>
      <c r="P16" s="194" t="s">
        <v>290</v>
      </c>
      <c r="Q16" s="194" t="s">
        <v>290</v>
      </c>
      <c r="R16" s="194" t="s">
        <v>290</v>
      </c>
      <c r="S16" s="194" t="s">
        <v>290</v>
      </c>
      <c r="T16" s="194" t="s">
        <v>290</v>
      </c>
      <c r="U16" s="194" t="s">
        <v>290</v>
      </c>
      <c r="V16" s="194" t="s">
        <v>290</v>
      </c>
      <c r="W16" s="194" t="s">
        <v>290</v>
      </c>
      <c r="X16" s="194" t="s">
        <v>290</v>
      </c>
      <c r="Y16" s="194" t="s">
        <v>290</v>
      </c>
      <c r="Z16" s="194" t="s">
        <v>290</v>
      </c>
    </row>
    <row r="17" spans="1:26">
      <c r="A17" s="194"/>
      <c r="B17" s="194"/>
      <c r="C17" s="194"/>
      <c r="D17" s="194"/>
      <c r="E17" s="194"/>
      <c r="F17" s="194"/>
      <c r="G17" s="194"/>
      <c r="H17" s="194"/>
      <c r="I17" s="194" t="s">
        <v>290</v>
      </c>
      <c r="J17" s="194" t="s">
        <v>290</v>
      </c>
      <c r="K17" s="194" t="s">
        <v>290</v>
      </c>
      <c r="L17" s="194" t="s">
        <v>290</v>
      </c>
      <c r="M17" s="194" t="s">
        <v>290</v>
      </c>
      <c r="N17" s="194" t="s">
        <v>290</v>
      </c>
      <c r="O17" s="194" t="s">
        <v>290</v>
      </c>
      <c r="P17" s="194" t="s">
        <v>290</v>
      </c>
      <c r="Q17" s="194" t="s">
        <v>290</v>
      </c>
      <c r="R17" s="194" t="s">
        <v>290</v>
      </c>
      <c r="S17" s="194" t="s">
        <v>290</v>
      </c>
      <c r="T17" s="194" t="s">
        <v>290</v>
      </c>
      <c r="U17" s="194" t="s">
        <v>290</v>
      </c>
      <c r="V17" s="194" t="s">
        <v>290</v>
      </c>
      <c r="W17" s="194" t="s">
        <v>290</v>
      </c>
      <c r="X17" s="194" t="s">
        <v>290</v>
      </c>
      <c r="Y17" s="194" t="s">
        <v>290</v>
      </c>
      <c r="Z17"/>
    </row>
    <row r="18" spans="1:26">
      <c r="A18" s="194"/>
      <c r="B18" s="194"/>
      <c r="C18" s="194"/>
      <c r="D18" s="194"/>
      <c r="E18" s="194"/>
      <c r="F18" s="194"/>
      <c r="G18" s="194"/>
      <c r="H18" s="194"/>
      <c r="I18" s="194" t="s">
        <v>290</v>
      </c>
      <c r="J18" s="194" t="s">
        <v>290</v>
      </c>
      <c r="K18" s="194" t="s">
        <v>290</v>
      </c>
      <c r="L18" s="194" t="s">
        <v>290</v>
      </c>
      <c r="M18" s="194" t="s">
        <v>290</v>
      </c>
      <c r="N18" s="194" t="s">
        <v>290</v>
      </c>
      <c r="O18" s="194" t="s">
        <v>290</v>
      </c>
      <c r="P18" s="194" t="s">
        <v>290</v>
      </c>
      <c r="Q18" s="194" t="s">
        <v>290</v>
      </c>
      <c r="R18" s="194" t="s">
        <v>290</v>
      </c>
      <c r="S18" s="194" t="s">
        <v>290</v>
      </c>
      <c r="T18" s="194" t="s">
        <v>290</v>
      </c>
      <c r="U18" s="194" t="s">
        <v>290</v>
      </c>
      <c r="V18" s="194" t="s">
        <v>290</v>
      </c>
      <c r="W18" s="194" t="s">
        <v>290</v>
      </c>
      <c r="X18" s="194" t="s">
        <v>290</v>
      </c>
      <c r="Y18" s="194" t="s">
        <v>290</v>
      </c>
      <c r="Z18" s="194" t="s">
        <v>290</v>
      </c>
    </row>
    <row r="19" spans="1:26">
      <c r="A19" s="195" t="s">
        <v>365</v>
      </c>
      <c r="B19" s="249"/>
      <c r="C19" s="194"/>
      <c r="D19" s="194"/>
      <c r="E19" s="194"/>
      <c r="F19" s="194"/>
      <c r="G19" s="194"/>
      <c r="H19" s="194"/>
      <c r="I19" s="194" t="s">
        <v>290</v>
      </c>
      <c r="J19" s="194" t="s">
        <v>290</v>
      </c>
      <c r="K19" s="194" t="s">
        <v>290</v>
      </c>
      <c r="L19" s="194" t="s">
        <v>290</v>
      </c>
      <c r="M19" s="194" t="s">
        <v>290</v>
      </c>
      <c r="N19" s="194" t="s">
        <v>290</v>
      </c>
      <c r="O19" s="194" t="s">
        <v>290</v>
      </c>
      <c r="P19" s="194" t="s">
        <v>290</v>
      </c>
      <c r="Q19" s="194" t="s">
        <v>290</v>
      </c>
      <c r="R19" s="194" t="s">
        <v>290</v>
      </c>
      <c r="S19" s="194" t="s">
        <v>290</v>
      </c>
      <c r="T19" s="194" t="s">
        <v>290</v>
      </c>
      <c r="U19" s="194" t="s">
        <v>290</v>
      </c>
      <c r="V19" s="194" t="s">
        <v>290</v>
      </c>
      <c r="W19" s="194" t="s">
        <v>290</v>
      </c>
      <c r="X19" s="194" t="s">
        <v>290</v>
      </c>
      <c r="Y19" s="194" t="s">
        <v>290</v>
      </c>
      <c r="Z19"/>
    </row>
    <row r="20" spans="1:26">
      <c r="A20" s="194"/>
      <c r="B20" s="194"/>
      <c r="C20" s="194"/>
      <c r="D20" s="194"/>
      <c r="E20" s="194"/>
      <c r="F20" s="194"/>
      <c r="G20" s="194"/>
      <c r="H20" s="194"/>
      <c r="I20" s="194" t="s">
        <v>290</v>
      </c>
      <c r="J20" s="194" t="s">
        <v>290</v>
      </c>
      <c r="K20" s="194" t="s">
        <v>290</v>
      </c>
      <c r="L20" s="194" t="s">
        <v>290</v>
      </c>
      <c r="M20" s="194" t="s">
        <v>290</v>
      </c>
      <c r="N20" s="194" t="s">
        <v>290</v>
      </c>
      <c r="O20" s="194" t="s">
        <v>290</v>
      </c>
      <c r="P20" s="194" t="s">
        <v>290</v>
      </c>
      <c r="Q20" s="194" t="s">
        <v>290</v>
      </c>
      <c r="R20" s="194" t="s">
        <v>290</v>
      </c>
      <c r="S20" s="194" t="s">
        <v>290</v>
      </c>
      <c r="T20" s="194" t="s">
        <v>290</v>
      </c>
      <c r="U20" s="194" t="s">
        <v>290</v>
      </c>
      <c r="V20" s="194" t="s">
        <v>290</v>
      </c>
      <c r="W20" s="194" t="s">
        <v>290</v>
      </c>
      <c r="X20" s="194" t="s">
        <v>290</v>
      </c>
      <c r="Y20" s="194" t="s">
        <v>290</v>
      </c>
      <c r="Z20" s="194" t="s">
        <v>290</v>
      </c>
    </row>
    <row r="21" spans="1:26">
      <c r="A21" s="199" t="s">
        <v>366</v>
      </c>
      <c r="B21" s="194"/>
      <c r="C21" s="194"/>
      <c r="D21" s="194"/>
      <c r="E21" s="194"/>
      <c r="F21" s="194"/>
      <c r="G21" s="194"/>
      <c r="H21" s="194"/>
      <c r="I21" s="194" t="s">
        <v>290</v>
      </c>
      <c r="J21" s="194" t="s">
        <v>290</v>
      </c>
      <c r="K21" s="194" t="s">
        <v>290</v>
      </c>
      <c r="L21" s="194" t="s">
        <v>290</v>
      </c>
      <c r="M21" s="194" t="s">
        <v>290</v>
      </c>
      <c r="N21" s="194" t="s">
        <v>290</v>
      </c>
      <c r="O21" s="194" t="s">
        <v>290</v>
      </c>
      <c r="P21" s="194" t="s">
        <v>290</v>
      </c>
      <c r="Q21" s="194" t="s">
        <v>290</v>
      </c>
      <c r="R21" s="194" t="s">
        <v>290</v>
      </c>
      <c r="S21" s="194" t="s">
        <v>290</v>
      </c>
      <c r="T21" s="194" t="s">
        <v>290</v>
      </c>
      <c r="U21" s="194" t="s">
        <v>290</v>
      </c>
      <c r="V21" s="194" t="s">
        <v>290</v>
      </c>
      <c r="W21" s="194" t="s">
        <v>290</v>
      </c>
      <c r="X21" s="194" t="s">
        <v>290</v>
      </c>
      <c r="Y21" s="194" t="s">
        <v>290</v>
      </c>
      <c r="Z21" s="194" t="s">
        <v>290</v>
      </c>
    </row>
    <row r="22" spans="1:26">
      <c r="A22" s="194"/>
      <c r="B22" s="194"/>
      <c r="C22" s="194"/>
      <c r="D22" s="194"/>
      <c r="E22" s="194"/>
      <c r="F22" s="194"/>
      <c r="G22" s="194"/>
      <c r="H22" s="194"/>
      <c r="I22" s="194" t="s">
        <v>290</v>
      </c>
      <c r="J22" s="194" t="s">
        <v>290</v>
      </c>
      <c r="K22" s="194" t="s">
        <v>290</v>
      </c>
      <c r="L22" s="194" t="s">
        <v>290</v>
      </c>
      <c r="M22" s="194" t="s">
        <v>290</v>
      </c>
      <c r="N22" s="194" t="s">
        <v>290</v>
      </c>
      <c r="O22" s="194" t="s">
        <v>290</v>
      </c>
      <c r="P22" s="194" t="s">
        <v>290</v>
      </c>
      <c r="Q22" s="194" t="s">
        <v>290</v>
      </c>
      <c r="R22" s="194" t="s">
        <v>290</v>
      </c>
      <c r="S22" s="194" t="s">
        <v>290</v>
      </c>
      <c r="T22" s="194" t="s">
        <v>290</v>
      </c>
      <c r="U22" s="194" t="s">
        <v>290</v>
      </c>
      <c r="V22" s="194" t="s">
        <v>290</v>
      </c>
      <c r="W22" s="194" t="s">
        <v>290</v>
      </c>
      <c r="X22" s="194" t="s">
        <v>290</v>
      </c>
      <c r="Y22" s="194" t="s">
        <v>290</v>
      </c>
      <c r="Z22" s="194" t="s">
        <v>290</v>
      </c>
    </row>
    <row r="23" spans="1:26">
      <c r="A23" s="194"/>
      <c r="B23" s="194"/>
      <c r="C23" s="194"/>
      <c r="D23" s="194"/>
      <c r="E23" s="194"/>
      <c r="F23" s="194"/>
      <c r="G23" s="194" t="s">
        <v>290</v>
      </c>
      <c r="H23" s="194" t="s">
        <v>290</v>
      </c>
      <c r="I23" s="194" t="s">
        <v>290</v>
      </c>
      <c r="J23" s="194" t="s">
        <v>290</v>
      </c>
      <c r="K23" s="194" t="s">
        <v>290</v>
      </c>
      <c r="L23" s="194" t="s">
        <v>290</v>
      </c>
      <c r="M23" s="194" t="s">
        <v>290</v>
      </c>
      <c r="N23" s="194" t="s">
        <v>290</v>
      </c>
      <c r="O23" s="194" t="s">
        <v>290</v>
      </c>
      <c r="P23" s="194" t="s">
        <v>290</v>
      </c>
      <c r="Q23" s="194" t="s">
        <v>290</v>
      </c>
      <c r="R23" s="194" t="s">
        <v>290</v>
      </c>
      <c r="S23" s="194" t="s">
        <v>290</v>
      </c>
      <c r="T23" s="194" t="s">
        <v>290</v>
      </c>
      <c r="U23" s="194" t="s">
        <v>290</v>
      </c>
      <c r="V23" s="194" t="s">
        <v>290</v>
      </c>
      <c r="W23" s="194" t="s">
        <v>290</v>
      </c>
      <c r="X23" s="194" t="s">
        <v>290</v>
      </c>
      <c r="Y23" s="194" t="s">
        <v>290</v>
      </c>
      <c r="Z23" s="194" t="s">
        <v>290</v>
      </c>
    </row>
    <row r="24" spans="1:26">
      <c r="A24" s="194"/>
      <c r="B24" s="194"/>
      <c r="C24" s="194"/>
      <c r="D24" s="194"/>
      <c r="E24" s="194"/>
      <c r="F24" s="194"/>
      <c r="G24" s="194" t="s">
        <v>290</v>
      </c>
      <c r="H24" s="194" t="s">
        <v>290</v>
      </c>
      <c r="I24" s="194" t="s">
        <v>290</v>
      </c>
      <c r="J24" s="194" t="s">
        <v>290</v>
      </c>
      <c r="K24" s="194" t="s">
        <v>290</v>
      </c>
      <c r="L24" s="194" t="s">
        <v>290</v>
      </c>
      <c r="M24" s="194" t="s">
        <v>290</v>
      </c>
      <c r="N24" s="194" t="s">
        <v>290</v>
      </c>
      <c r="O24" s="194" t="s">
        <v>290</v>
      </c>
      <c r="P24" s="194" t="s">
        <v>290</v>
      </c>
      <c r="Q24" s="194" t="s">
        <v>290</v>
      </c>
      <c r="R24" s="194" t="s">
        <v>290</v>
      </c>
      <c r="S24" s="194" t="s">
        <v>290</v>
      </c>
      <c r="T24" s="194" t="s">
        <v>290</v>
      </c>
      <c r="U24" s="194" t="s">
        <v>290</v>
      </c>
      <c r="V24" s="194" t="s">
        <v>290</v>
      </c>
      <c r="W24" s="194" t="s">
        <v>290</v>
      </c>
      <c r="X24" s="194" t="s">
        <v>290</v>
      </c>
      <c r="Y24" s="194" t="s">
        <v>290</v>
      </c>
      <c r="Z24" s="194" t="s">
        <v>290</v>
      </c>
    </row>
    <row r="25" spans="1:26">
      <c r="A25" s="194"/>
      <c r="B25" s="194"/>
      <c r="C25" s="194"/>
      <c r="D25" s="194"/>
      <c r="E25" s="194"/>
      <c r="F25" s="194"/>
      <c r="G25" s="194" t="s">
        <v>290</v>
      </c>
      <c r="H25" s="194" t="s">
        <v>290</v>
      </c>
      <c r="I25" s="194" t="s">
        <v>290</v>
      </c>
      <c r="J25" s="194" t="s">
        <v>290</v>
      </c>
      <c r="K25" s="194" t="s">
        <v>290</v>
      </c>
      <c r="L25" s="194" t="s">
        <v>290</v>
      </c>
      <c r="M25" s="194" t="s">
        <v>290</v>
      </c>
      <c r="N25" s="194" t="s">
        <v>290</v>
      </c>
      <c r="O25" s="194" t="s">
        <v>290</v>
      </c>
      <c r="P25" s="194" t="s">
        <v>290</v>
      </c>
      <c r="Q25" s="194" t="s">
        <v>290</v>
      </c>
      <c r="R25" s="194" t="s">
        <v>290</v>
      </c>
      <c r="S25" s="194" t="s">
        <v>290</v>
      </c>
      <c r="T25" s="194" t="s">
        <v>290</v>
      </c>
      <c r="U25" s="194" t="s">
        <v>290</v>
      </c>
      <c r="V25" s="194" t="s">
        <v>290</v>
      </c>
      <c r="W25" s="194" t="s">
        <v>290</v>
      </c>
      <c r="X25" s="194" t="s">
        <v>290</v>
      </c>
      <c r="Y25" s="194" t="s">
        <v>290</v>
      </c>
      <c r="Z25" s="194" t="s">
        <v>290</v>
      </c>
    </row>
    <row r="26" spans="1:26">
      <c r="A26" s="194"/>
      <c r="B26" s="194"/>
      <c r="C26" s="194"/>
      <c r="D26" s="194"/>
      <c r="E26" s="194"/>
      <c r="F26" s="194"/>
      <c r="G26" s="194" t="s">
        <v>290</v>
      </c>
      <c r="H26" s="194" t="s">
        <v>290</v>
      </c>
      <c r="I26" s="194" t="s">
        <v>290</v>
      </c>
      <c r="J26" s="194" t="s">
        <v>290</v>
      </c>
      <c r="K26" s="194" t="s">
        <v>290</v>
      </c>
      <c r="L26" s="194" t="s">
        <v>290</v>
      </c>
      <c r="M26" s="194" t="s">
        <v>290</v>
      </c>
      <c r="N26" s="194" t="s">
        <v>290</v>
      </c>
      <c r="O26" s="194" t="s">
        <v>290</v>
      </c>
      <c r="P26" s="194" t="s">
        <v>290</v>
      </c>
      <c r="Q26" s="194" t="s">
        <v>290</v>
      </c>
      <c r="R26" s="194" t="s">
        <v>290</v>
      </c>
      <c r="S26" s="194" t="s">
        <v>290</v>
      </c>
      <c r="T26" s="194" t="s">
        <v>290</v>
      </c>
      <c r="U26" s="194" t="s">
        <v>290</v>
      </c>
      <c r="V26" s="194" t="s">
        <v>290</v>
      </c>
      <c r="W26" s="194" t="s">
        <v>290</v>
      </c>
      <c r="X26" s="194" t="s">
        <v>290</v>
      </c>
      <c r="Y26" s="194" t="s">
        <v>290</v>
      </c>
      <c r="Z26" s="194" t="s">
        <v>290</v>
      </c>
    </row>
    <row r="27" spans="1:26">
      <c r="A27" s="194"/>
      <c r="B27" s="194"/>
      <c r="C27" s="194"/>
      <c r="D27" s="194"/>
      <c r="E27" s="194"/>
      <c r="F27" s="194"/>
      <c r="G27" s="194" t="s">
        <v>290</v>
      </c>
      <c r="H27" s="194" t="s">
        <v>290</v>
      </c>
      <c r="I27" s="194" t="s">
        <v>290</v>
      </c>
      <c r="J27" s="194" t="s">
        <v>290</v>
      </c>
      <c r="K27" s="194" t="s">
        <v>290</v>
      </c>
      <c r="L27" s="194" t="s">
        <v>290</v>
      </c>
      <c r="M27" s="194" t="s">
        <v>290</v>
      </c>
      <c r="N27" s="194" t="s">
        <v>290</v>
      </c>
      <c r="O27" s="194" t="s">
        <v>290</v>
      </c>
      <c r="P27" s="194" t="s">
        <v>290</v>
      </c>
      <c r="Q27" s="194" t="s">
        <v>290</v>
      </c>
      <c r="R27" s="194" t="s">
        <v>290</v>
      </c>
      <c r="S27" s="194" t="s">
        <v>290</v>
      </c>
      <c r="T27" s="194" t="s">
        <v>290</v>
      </c>
      <c r="U27" s="194" t="s">
        <v>290</v>
      </c>
      <c r="V27" s="194" t="s">
        <v>290</v>
      </c>
      <c r="W27" s="194" t="s">
        <v>290</v>
      </c>
      <c r="X27" s="194" t="s">
        <v>290</v>
      </c>
      <c r="Y27" s="194" t="s">
        <v>290</v>
      </c>
      <c r="Z27" s="194" t="s">
        <v>290</v>
      </c>
    </row>
    <row r="28" spans="1:26">
      <c r="A28" s="194"/>
      <c r="B28" s="194"/>
      <c r="C28" s="194"/>
      <c r="D28" s="194"/>
      <c r="E28" s="194"/>
      <c r="F28" s="194"/>
      <c r="G28" s="194" t="s">
        <v>290</v>
      </c>
      <c r="H28" s="194" t="s">
        <v>290</v>
      </c>
      <c r="I28" s="194" t="s">
        <v>290</v>
      </c>
      <c r="J28" s="194" t="s">
        <v>290</v>
      </c>
      <c r="K28" s="194" t="s">
        <v>290</v>
      </c>
      <c r="L28" s="194" t="s">
        <v>290</v>
      </c>
      <c r="M28" s="194" t="s">
        <v>290</v>
      </c>
      <c r="N28" s="194" t="s">
        <v>290</v>
      </c>
      <c r="O28" s="194" t="s">
        <v>290</v>
      </c>
      <c r="P28" s="194" t="s">
        <v>290</v>
      </c>
      <c r="Q28" s="194" t="s">
        <v>290</v>
      </c>
      <c r="R28" s="194" t="s">
        <v>290</v>
      </c>
      <c r="S28" s="194" t="s">
        <v>290</v>
      </c>
      <c r="T28" s="194" t="s">
        <v>290</v>
      </c>
      <c r="U28" s="194" t="s">
        <v>290</v>
      </c>
      <c r="V28" s="194" t="s">
        <v>290</v>
      </c>
      <c r="W28" s="194" t="s">
        <v>290</v>
      </c>
      <c r="X28" s="194" t="s">
        <v>290</v>
      </c>
      <c r="Y28" s="194" t="s">
        <v>290</v>
      </c>
      <c r="Z28" s="194" t="s">
        <v>290</v>
      </c>
    </row>
    <row r="29" spans="1:26">
      <c r="A29" s="194"/>
      <c r="B29" s="194"/>
      <c r="C29" s="194"/>
      <c r="D29" s="194"/>
      <c r="E29" s="194"/>
      <c r="F29" s="194"/>
      <c r="G29" s="194" t="s">
        <v>290</v>
      </c>
      <c r="H29" s="194" t="s">
        <v>290</v>
      </c>
      <c r="I29" s="194" t="s">
        <v>290</v>
      </c>
      <c r="J29" s="194" t="s">
        <v>290</v>
      </c>
      <c r="K29" s="194" t="s">
        <v>290</v>
      </c>
      <c r="L29" s="194" t="s">
        <v>290</v>
      </c>
      <c r="M29" s="194" t="s">
        <v>290</v>
      </c>
      <c r="N29" s="194" t="s">
        <v>290</v>
      </c>
      <c r="O29" s="194" t="s">
        <v>290</v>
      </c>
      <c r="P29" s="194" t="s">
        <v>290</v>
      </c>
      <c r="Q29" s="194" t="s">
        <v>290</v>
      </c>
      <c r="R29" s="194" t="s">
        <v>290</v>
      </c>
      <c r="S29" s="194" t="s">
        <v>290</v>
      </c>
      <c r="T29" s="194" t="s">
        <v>290</v>
      </c>
      <c r="U29" s="194" t="s">
        <v>290</v>
      </c>
      <c r="V29" s="194" t="s">
        <v>290</v>
      </c>
      <c r="W29" s="194" t="s">
        <v>290</v>
      </c>
      <c r="X29" s="194" t="s">
        <v>290</v>
      </c>
      <c r="Y29" s="194" t="s">
        <v>290</v>
      </c>
      <c r="Z29" s="194" t="s">
        <v>290</v>
      </c>
    </row>
    <row r="30" spans="1:26">
      <c r="A30" s="194"/>
      <c r="B30" s="194"/>
      <c r="C30" s="194"/>
      <c r="D30" s="194"/>
      <c r="E30" s="194"/>
      <c r="F30" s="194"/>
      <c r="G30" s="194" t="s">
        <v>290</v>
      </c>
      <c r="H30" s="194" t="s">
        <v>290</v>
      </c>
      <c r="I30" s="194" t="s">
        <v>290</v>
      </c>
      <c r="J30" s="194" t="s">
        <v>290</v>
      </c>
      <c r="K30" s="194" t="s">
        <v>290</v>
      </c>
      <c r="L30" s="194" t="s">
        <v>290</v>
      </c>
      <c r="M30" s="194" t="s">
        <v>290</v>
      </c>
      <c r="N30" s="194" t="s">
        <v>290</v>
      </c>
      <c r="O30" s="194" t="s">
        <v>290</v>
      </c>
      <c r="P30" s="194" t="s">
        <v>290</v>
      </c>
      <c r="Q30" s="194" t="s">
        <v>290</v>
      </c>
      <c r="R30" s="194" t="s">
        <v>290</v>
      </c>
      <c r="S30" s="194" t="s">
        <v>290</v>
      </c>
      <c r="T30" s="194" t="s">
        <v>290</v>
      </c>
      <c r="U30" s="194" t="s">
        <v>290</v>
      </c>
      <c r="V30" s="194" t="s">
        <v>290</v>
      </c>
      <c r="W30" s="194" t="s">
        <v>290</v>
      </c>
      <c r="X30" s="194" t="s">
        <v>290</v>
      </c>
      <c r="Y30" s="194" t="s">
        <v>290</v>
      </c>
      <c r="Z30" s="194" t="s">
        <v>290</v>
      </c>
    </row>
    <row r="31" spans="1:26">
      <c r="A31" s="194"/>
      <c r="B31" s="194"/>
      <c r="C31" s="194"/>
      <c r="D31" s="194"/>
      <c r="E31" s="194"/>
      <c r="F31" s="194"/>
      <c r="G31" s="194" t="s">
        <v>290</v>
      </c>
      <c r="H31" s="194" t="s">
        <v>290</v>
      </c>
      <c r="I31" s="194" t="s">
        <v>290</v>
      </c>
      <c r="J31" s="194" t="s">
        <v>290</v>
      </c>
      <c r="K31" s="194" t="s">
        <v>290</v>
      </c>
      <c r="L31" s="194" t="s">
        <v>290</v>
      </c>
      <c r="M31" s="194" t="s">
        <v>290</v>
      </c>
      <c r="N31" s="194" t="s">
        <v>290</v>
      </c>
      <c r="O31" s="194" t="s">
        <v>290</v>
      </c>
      <c r="P31" s="194" t="s">
        <v>290</v>
      </c>
      <c r="Q31" s="194" t="s">
        <v>290</v>
      </c>
      <c r="R31" s="194" t="s">
        <v>290</v>
      </c>
      <c r="S31" s="194" t="s">
        <v>290</v>
      </c>
      <c r="T31" s="194" t="s">
        <v>290</v>
      </c>
      <c r="U31" s="194" t="s">
        <v>290</v>
      </c>
      <c r="V31" s="194" t="s">
        <v>290</v>
      </c>
      <c r="W31" s="194" t="s">
        <v>290</v>
      </c>
      <c r="X31" s="194" t="s">
        <v>290</v>
      </c>
      <c r="Y31" s="194" t="s">
        <v>290</v>
      </c>
      <c r="Z31" s="194" t="s">
        <v>290</v>
      </c>
    </row>
    <row r="32" spans="1:26">
      <c r="A32" s="194"/>
      <c r="B32" s="194"/>
      <c r="C32" s="194"/>
      <c r="D32" s="194"/>
      <c r="E32" s="194"/>
      <c r="F32" s="194"/>
      <c r="G32" s="194" t="s">
        <v>290</v>
      </c>
      <c r="H32" s="194" t="s">
        <v>290</v>
      </c>
      <c r="I32" s="194" t="s">
        <v>290</v>
      </c>
      <c r="J32" s="194" t="s">
        <v>290</v>
      </c>
      <c r="K32" s="194" t="s">
        <v>290</v>
      </c>
      <c r="L32" s="194" t="s">
        <v>290</v>
      </c>
      <c r="M32" s="194" t="s">
        <v>290</v>
      </c>
      <c r="N32" s="194" t="s">
        <v>290</v>
      </c>
      <c r="O32" s="194" t="s">
        <v>290</v>
      </c>
      <c r="P32" s="194" t="s">
        <v>290</v>
      </c>
      <c r="Q32" s="194" t="s">
        <v>290</v>
      </c>
      <c r="R32" s="194" t="s">
        <v>290</v>
      </c>
      <c r="S32" s="194" t="s">
        <v>290</v>
      </c>
      <c r="T32" s="194" t="s">
        <v>290</v>
      </c>
      <c r="U32" s="194" t="s">
        <v>290</v>
      </c>
      <c r="V32" s="194" t="s">
        <v>290</v>
      </c>
      <c r="W32" s="194" t="s">
        <v>290</v>
      </c>
      <c r="X32" s="194" t="s">
        <v>290</v>
      </c>
      <c r="Y32" s="194" t="s">
        <v>290</v>
      </c>
      <c r="Z32" s="194" t="s">
        <v>290</v>
      </c>
    </row>
    <row r="33" spans="1:26">
      <c r="A33" s="194"/>
      <c r="B33" s="194"/>
      <c r="C33" s="194"/>
      <c r="D33" s="194"/>
      <c r="E33" s="194"/>
      <c r="F33" s="194"/>
      <c r="G33" s="194" t="s">
        <v>290</v>
      </c>
      <c r="H33" s="194" t="s">
        <v>290</v>
      </c>
      <c r="I33" s="194" t="s">
        <v>290</v>
      </c>
      <c r="J33" s="194" t="s">
        <v>290</v>
      </c>
      <c r="K33" s="194" t="s">
        <v>290</v>
      </c>
      <c r="L33" s="194" t="s">
        <v>290</v>
      </c>
      <c r="M33" s="194" t="s">
        <v>290</v>
      </c>
      <c r="N33" s="194" t="s">
        <v>290</v>
      </c>
      <c r="O33" s="194" t="s">
        <v>290</v>
      </c>
      <c r="P33" s="194" t="s">
        <v>290</v>
      </c>
      <c r="Q33" s="194" t="s">
        <v>290</v>
      </c>
      <c r="R33" s="194" t="s">
        <v>290</v>
      </c>
      <c r="S33" s="194" t="s">
        <v>290</v>
      </c>
      <c r="T33" s="194" t="s">
        <v>290</v>
      </c>
      <c r="U33" s="194" t="s">
        <v>290</v>
      </c>
      <c r="V33" s="194" t="s">
        <v>290</v>
      </c>
      <c r="W33" s="194" t="s">
        <v>290</v>
      </c>
      <c r="X33" s="194" t="s">
        <v>290</v>
      </c>
      <c r="Y33" s="194" t="s">
        <v>290</v>
      </c>
      <c r="Z33" s="194" t="s">
        <v>290</v>
      </c>
    </row>
    <row r="34" spans="1:26">
      <c r="A34" s="194"/>
      <c r="B34" s="194"/>
      <c r="C34" s="194"/>
      <c r="D34" s="194"/>
      <c r="E34" s="194"/>
      <c r="F34" s="194"/>
      <c r="G34" s="194" t="s">
        <v>290</v>
      </c>
      <c r="H34" s="194" t="s">
        <v>290</v>
      </c>
      <c r="I34" s="194" t="s">
        <v>290</v>
      </c>
      <c r="J34" s="194" t="s">
        <v>290</v>
      </c>
      <c r="K34" s="194" t="s">
        <v>290</v>
      </c>
      <c r="L34" s="194" t="s">
        <v>290</v>
      </c>
      <c r="M34" s="194" t="s">
        <v>290</v>
      </c>
      <c r="N34" s="194" t="s">
        <v>290</v>
      </c>
      <c r="O34" s="194" t="s">
        <v>290</v>
      </c>
      <c r="P34" s="194" t="s">
        <v>290</v>
      </c>
      <c r="Q34" s="194" t="s">
        <v>290</v>
      </c>
      <c r="R34" s="194" t="s">
        <v>290</v>
      </c>
      <c r="S34" s="194" t="s">
        <v>290</v>
      </c>
      <c r="T34" s="194" t="s">
        <v>290</v>
      </c>
      <c r="U34" s="194" t="s">
        <v>290</v>
      </c>
      <c r="V34" s="194" t="s">
        <v>290</v>
      </c>
      <c r="W34" s="194" t="s">
        <v>290</v>
      </c>
      <c r="X34" s="194" t="s">
        <v>290</v>
      </c>
      <c r="Y34" s="194" t="s">
        <v>290</v>
      </c>
      <c r="Z34" s="194" t="s">
        <v>290</v>
      </c>
    </row>
    <row r="35" spans="1:26">
      <c r="A35" s="194"/>
      <c r="B35" s="194"/>
      <c r="C35" s="194"/>
      <c r="D35" s="194"/>
      <c r="E35" s="194"/>
      <c r="F35" s="194"/>
      <c r="G35" s="194" t="s">
        <v>290</v>
      </c>
      <c r="H35" s="194" t="s">
        <v>290</v>
      </c>
      <c r="I35" s="194" t="s">
        <v>290</v>
      </c>
      <c r="J35" s="194" t="s">
        <v>290</v>
      </c>
      <c r="K35" s="194" t="s">
        <v>290</v>
      </c>
      <c r="L35" s="194" t="s">
        <v>290</v>
      </c>
      <c r="M35" s="194" t="s">
        <v>290</v>
      </c>
      <c r="N35" s="194" t="s">
        <v>290</v>
      </c>
      <c r="O35" s="194" t="s">
        <v>290</v>
      </c>
      <c r="P35" s="194" t="s">
        <v>290</v>
      </c>
      <c r="Q35" s="194" t="s">
        <v>290</v>
      </c>
      <c r="R35" s="194" t="s">
        <v>290</v>
      </c>
      <c r="S35" s="194" t="s">
        <v>290</v>
      </c>
      <c r="T35" s="194" t="s">
        <v>290</v>
      </c>
      <c r="U35" s="194" t="s">
        <v>290</v>
      </c>
      <c r="V35" s="194" t="s">
        <v>290</v>
      </c>
      <c r="W35" s="194" t="s">
        <v>290</v>
      </c>
      <c r="X35" s="194" t="s">
        <v>290</v>
      </c>
      <c r="Y35" s="194" t="s">
        <v>290</v>
      </c>
      <c r="Z35" s="194" t="s">
        <v>290</v>
      </c>
    </row>
    <row r="36" spans="1:26">
      <c r="A36" s="194"/>
      <c r="B36" s="194"/>
      <c r="C36" s="194"/>
      <c r="D36" s="194"/>
      <c r="E36" s="194"/>
      <c r="F36" s="194"/>
      <c r="G36" s="194" t="s">
        <v>290</v>
      </c>
      <c r="H36" s="194" t="s">
        <v>290</v>
      </c>
      <c r="I36" s="194" t="s">
        <v>290</v>
      </c>
      <c r="J36" s="194" t="s">
        <v>290</v>
      </c>
      <c r="K36" s="194" t="s">
        <v>290</v>
      </c>
      <c r="L36" s="194" t="s">
        <v>290</v>
      </c>
      <c r="M36" s="194" t="s">
        <v>290</v>
      </c>
      <c r="N36" s="194" t="s">
        <v>290</v>
      </c>
      <c r="O36" s="194" t="s">
        <v>290</v>
      </c>
      <c r="P36" s="194" t="s">
        <v>290</v>
      </c>
      <c r="Q36" s="194" t="s">
        <v>290</v>
      </c>
      <c r="R36" s="194" t="s">
        <v>290</v>
      </c>
      <c r="S36" s="194" t="s">
        <v>290</v>
      </c>
      <c r="T36" s="194" t="s">
        <v>290</v>
      </c>
      <c r="U36" s="194" t="s">
        <v>290</v>
      </c>
      <c r="V36" s="194" t="s">
        <v>290</v>
      </c>
      <c r="W36" s="194" t="s">
        <v>290</v>
      </c>
      <c r="X36" s="194" t="s">
        <v>290</v>
      </c>
      <c r="Y36" s="194" t="s">
        <v>290</v>
      </c>
      <c r="Z36" s="194" t="s">
        <v>290</v>
      </c>
    </row>
    <row r="37" spans="1:26">
      <c r="A37" s="194"/>
      <c r="B37" s="194"/>
      <c r="C37" s="194"/>
      <c r="D37" s="194"/>
      <c r="E37" s="194"/>
      <c r="F37" s="194"/>
      <c r="G37" s="194" t="s">
        <v>290</v>
      </c>
      <c r="H37" s="194" t="s">
        <v>290</v>
      </c>
      <c r="I37" s="194" t="s">
        <v>290</v>
      </c>
      <c r="J37" s="194" t="s">
        <v>290</v>
      </c>
      <c r="K37" s="194" t="s">
        <v>290</v>
      </c>
      <c r="L37" s="194" t="s">
        <v>290</v>
      </c>
      <c r="M37" s="194" t="s">
        <v>290</v>
      </c>
      <c r="N37" s="194" t="s">
        <v>290</v>
      </c>
      <c r="O37" s="194" t="s">
        <v>290</v>
      </c>
      <c r="P37" s="194" t="s">
        <v>290</v>
      </c>
      <c r="Q37" s="194" t="s">
        <v>290</v>
      </c>
      <c r="R37" s="194" t="s">
        <v>290</v>
      </c>
      <c r="S37" s="194" t="s">
        <v>290</v>
      </c>
      <c r="T37" s="194" t="s">
        <v>290</v>
      </c>
      <c r="U37" s="194" t="s">
        <v>290</v>
      </c>
      <c r="V37" s="194" t="s">
        <v>290</v>
      </c>
      <c r="W37" s="194" t="s">
        <v>290</v>
      </c>
      <c r="X37" s="194" t="s">
        <v>290</v>
      </c>
      <c r="Y37" s="194" t="s">
        <v>290</v>
      </c>
      <c r="Z37" s="194" t="s">
        <v>290</v>
      </c>
    </row>
    <row r="38" spans="1:26">
      <c r="A38" s="194"/>
      <c r="B38" s="194"/>
      <c r="C38" s="194"/>
      <c r="D38" s="194"/>
      <c r="E38" s="194"/>
      <c r="F38" s="194"/>
      <c r="G38" s="194" t="s">
        <v>290</v>
      </c>
      <c r="H38" s="194" t="s">
        <v>290</v>
      </c>
      <c r="I38" s="194" t="s">
        <v>290</v>
      </c>
      <c r="J38" s="194" t="s">
        <v>290</v>
      </c>
      <c r="K38" s="194" t="s">
        <v>290</v>
      </c>
      <c r="L38" s="194" t="s">
        <v>290</v>
      </c>
      <c r="M38" s="194" t="s">
        <v>290</v>
      </c>
      <c r="N38" s="194" t="s">
        <v>290</v>
      </c>
      <c r="O38" s="194" t="s">
        <v>290</v>
      </c>
      <c r="P38" s="194" t="s">
        <v>290</v>
      </c>
      <c r="Q38" s="194" t="s">
        <v>290</v>
      </c>
      <c r="R38" s="194" t="s">
        <v>290</v>
      </c>
      <c r="S38" s="194" t="s">
        <v>290</v>
      </c>
      <c r="T38" s="194" t="s">
        <v>290</v>
      </c>
      <c r="U38" s="194" t="s">
        <v>290</v>
      </c>
      <c r="V38" s="194" t="s">
        <v>290</v>
      </c>
      <c r="W38" s="194" t="s">
        <v>290</v>
      </c>
      <c r="X38" s="194" t="s">
        <v>290</v>
      </c>
      <c r="Y38" s="194" t="s">
        <v>290</v>
      </c>
      <c r="Z38" s="194" t="s">
        <v>290</v>
      </c>
    </row>
    <row r="39" spans="1:26">
      <c r="A39" s="194"/>
      <c r="B39" s="194"/>
      <c r="C39" s="194"/>
      <c r="D39" s="194"/>
      <c r="E39" s="194"/>
      <c r="F39" s="194"/>
      <c r="G39" s="194" t="s">
        <v>290</v>
      </c>
      <c r="H39" s="194" t="s">
        <v>290</v>
      </c>
      <c r="I39" s="194" t="s">
        <v>290</v>
      </c>
      <c r="J39" s="194" t="s">
        <v>290</v>
      </c>
      <c r="K39" s="194" t="s">
        <v>290</v>
      </c>
      <c r="L39" s="194" t="s">
        <v>290</v>
      </c>
      <c r="M39" s="194" t="s">
        <v>290</v>
      </c>
      <c r="N39" s="194" t="s">
        <v>290</v>
      </c>
      <c r="O39" s="194" t="s">
        <v>290</v>
      </c>
      <c r="P39" s="194" t="s">
        <v>290</v>
      </c>
      <c r="Q39" s="194" t="s">
        <v>290</v>
      </c>
      <c r="R39" s="194" t="s">
        <v>290</v>
      </c>
      <c r="S39" s="194" t="s">
        <v>290</v>
      </c>
      <c r="T39" s="194" t="s">
        <v>290</v>
      </c>
      <c r="U39" s="194" t="s">
        <v>290</v>
      </c>
      <c r="V39" s="194" t="s">
        <v>290</v>
      </c>
      <c r="W39" s="194" t="s">
        <v>290</v>
      </c>
      <c r="X39" s="194" t="s">
        <v>290</v>
      </c>
      <c r="Y39" s="194" t="s">
        <v>290</v>
      </c>
      <c r="Z39" s="194" t="s">
        <v>290</v>
      </c>
    </row>
    <row r="40" spans="1:26">
      <c r="A40" s="194"/>
      <c r="B40" s="194"/>
      <c r="C40" s="194"/>
      <c r="D40" s="194"/>
      <c r="E40" s="194"/>
      <c r="F40" s="194"/>
      <c r="G40" s="194" t="s">
        <v>290</v>
      </c>
      <c r="H40" s="194" t="s">
        <v>290</v>
      </c>
      <c r="I40" s="194" t="s">
        <v>290</v>
      </c>
      <c r="J40" s="194" t="s">
        <v>290</v>
      </c>
      <c r="K40" s="194" t="s">
        <v>290</v>
      </c>
      <c r="L40" s="194" t="s">
        <v>290</v>
      </c>
      <c r="M40" s="194" t="s">
        <v>290</v>
      </c>
      <c r="N40" s="194" t="s">
        <v>290</v>
      </c>
      <c r="O40" s="194" t="s">
        <v>290</v>
      </c>
      <c r="P40" s="194" t="s">
        <v>290</v>
      </c>
      <c r="Q40" s="194" t="s">
        <v>290</v>
      </c>
      <c r="R40" s="194" t="s">
        <v>290</v>
      </c>
      <c r="S40" s="194" t="s">
        <v>290</v>
      </c>
      <c r="T40" s="194" t="s">
        <v>290</v>
      </c>
      <c r="U40" s="194" t="s">
        <v>290</v>
      </c>
      <c r="V40" s="194" t="s">
        <v>290</v>
      </c>
      <c r="W40" s="194" t="s">
        <v>290</v>
      </c>
      <c r="X40" s="194" t="s">
        <v>290</v>
      </c>
      <c r="Y40" s="194" t="s">
        <v>290</v>
      </c>
      <c r="Z40" s="194" t="s">
        <v>290</v>
      </c>
    </row>
    <row r="41" spans="1:26">
      <c r="A41" s="194"/>
      <c r="B41" s="194"/>
      <c r="C41" s="194"/>
      <c r="D41" s="194"/>
      <c r="E41" s="194"/>
      <c r="F41" s="194"/>
      <c r="G41" s="194" t="s">
        <v>290</v>
      </c>
      <c r="H41" s="194" t="s">
        <v>290</v>
      </c>
      <c r="I41" s="194" t="s">
        <v>290</v>
      </c>
      <c r="J41" s="194" t="s">
        <v>290</v>
      </c>
      <c r="K41" s="194" t="s">
        <v>290</v>
      </c>
      <c r="L41" s="194" t="s">
        <v>290</v>
      </c>
      <c r="M41" s="194" t="s">
        <v>290</v>
      </c>
      <c r="N41" s="194" t="s">
        <v>290</v>
      </c>
      <c r="O41" s="194" t="s">
        <v>290</v>
      </c>
      <c r="P41" s="194" t="s">
        <v>290</v>
      </c>
      <c r="Q41" s="194" t="s">
        <v>290</v>
      </c>
      <c r="R41" s="194" t="s">
        <v>290</v>
      </c>
      <c r="S41" s="194" t="s">
        <v>290</v>
      </c>
      <c r="T41" s="194" t="s">
        <v>290</v>
      </c>
      <c r="U41" s="194" t="s">
        <v>290</v>
      </c>
      <c r="V41" s="194" t="s">
        <v>290</v>
      </c>
      <c r="W41" s="194" t="s">
        <v>290</v>
      </c>
      <c r="X41" s="194" t="s">
        <v>290</v>
      </c>
      <c r="Y41" s="194" t="s">
        <v>290</v>
      </c>
      <c r="Z41" s="194" t="s">
        <v>290</v>
      </c>
    </row>
    <row r="42" spans="1:26">
      <c r="A42" s="194"/>
      <c r="B42" s="194"/>
      <c r="C42" s="194"/>
      <c r="D42" s="194"/>
      <c r="E42" s="194"/>
      <c r="F42" s="194"/>
      <c r="G42" s="194" t="s">
        <v>290</v>
      </c>
      <c r="H42" s="194" t="s">
        <v>290</v>
      </c>
      <c r="I42" s="194" t="s">
        <v>290</v>
      </c>
      <c r="J42" s="194" t="s">
        <v>290</v>
      </c>
      <c r="K42" s="194" t="s">
        <v>290</v>
      </c>
      <c r="L42" s="194" t="s">
        <v>290</v>
      </c>
      <c r="M42" s="194" t="s">
        <v>290</v>
      </c>
      <c r="N42" s="194" t="s">
        <v>290</v>
      </c>
      <c r="O42" s="194" t="s">
        <v>290</v>
      </c>
      <c r="P42" s="194" t="s">
        <v>290</v>
      </c>
      <c r="Q42" s="194" t="s">
        <v>290</v>
      </c>
      <c r="R42" s="194" t="s">
        <v>290</v>
      </c>
      <c r="S42" s="194" t="s">
        <v>290</v>
      </c>
      <c r="T42" s="194" t="s">
        <v>290</v>
      </c>
      <c r="U42" s="194" t="s">
        <v>290</v>
      </c>
      <c r="V42" s="194" t="s">
        <v>290</v>
      </c>
      <c r="W42" s="194" t="s">
        <v>290</v>
      </c>
      <c r="X42" s="194" t="s">
        <v>290</v>
      </c>
      <c r="Y42" s="194" t="s">
        <v>290</v>
      </c>
      <c r="Z42" s="194" t="s">
        <v>290</v>
      </c>
    </row>
    <row r="43" spans="1:26">
      <c r="A43" s="194"/>
      <c r="B43" s="194"/>
      <c r="C43" s="194"/>
      <c r="D43" s="194"/>
      <c r="E43" s="194"/>
      <c r="F43" s="194"/>
      <c r="G43" s="194" t="s">
        <v>290</v>
      </c>
      <c r="H43" s="194" t="s">
        <v>290</v>
      </c>
      <c r="I43" s="194" t="s">
        <v>290</v>
      </c>
      <c r="J43" s="194" t="s">
        <v>290</v>
      </c>
      <c r="K43" s="194" t="s">
        <v>290</v>
      </c>
      <c r="L43" s="194" t="s">
        <v>290</v>
      </c>
      <c r="M43" s="194" t="s">
        <v>290</v>
      </c>
      <c r="N43" s="194" t="s">
        <v>290</v>
      </c>
      <c r="O43" s="194" t="s">
        <v>290</v>
      </c>
      <c r="P43" s="194" t="s">
        <v>290</v>
      </c>
      <c r="Q43" s="194" t="s">
        <v>290</v>
      </c>
      <c r="R43" s="194" t="s">
        <v>290</v>
      </c>
      <c r="S43" s="194" t="s">
        <v>290</v>
      </c>
      <c r="T43" s="194" t="s">
        <v>290</v>
      </c>
      <c r="U43" s="194" t="s">
        <v>290</v>
      </c>
      <c r="V43" s="194" t="s">
        <v>290</v>
      </c>
      <c r="W43" s="194" t="s">
        <v>290</v>
      </c>
      <c r="X43" s="194" t="s">
        <v>290</v>
      </c>
      <c r="Y43" s="194" t="s">
        <v>290</v>
      </c>
      <c r="Z43" s="194" t="s">
        <v>290</v>
      </c>
    </row>
    <row r="44" spans="1:26">
      <c r="A44" s="194"/>
      <c r="B44" s="194"/>
      <c r="C44" s="194"/>
      <c r="D44" s="194"/>
      <c r="E44" s="194"/>
      <c r="F44" s="194"/>
      <c r="G44" s="194" t="s">
        <v>290</v>
      </c>
      <c r="H44" s="194" t="s">
        <v>290</v>
      </c>
      <c r="I44" s="194" t="s">
        <v>290</v>
      </c>
      <c r="J44" s="194" t="s">
        <v>290</v>
      </c>
      <c r="K44" s="194" t="s">
        <v>290</v>
      </c>
      <c r="L44" s="194" t="s">
        <v>290</v>
      </c>
      <c r="M44" s="194" t="s">
        <v>290</v>
      </c>
      <c r="N44" s="194" t="s">
        <v>290</v>
      </c>
      <c r="O44" s="194" t="s">
        <v>290</v>
      </c>
      <c r="P44" s="194" t="s">
        <v>290</v>
      </c>
      <c r="Q44" s="194" t="s">
        <v>290</v>
      </c>
      <c r="R44" s="194" t="s">
        <v>290</v>
      </c>
      <c r="S44" s="194" t="s">
        <v>290</v>
      </c>
      <c r="T44" s="194" t="s">
        <v>290</v>
      </c>
      <c r="U44" s="194" t="s">
        <v>290</v>
      </c>
      <c r="V44" s="194" t="s">
        <v>290</v>
      </c>
      <c r="W44" s="194" t="s">
        <v>290</v>
      </c>
      <c r="X44" s="194" t="s">
        <v>290</v>
      </c>
      <c r="Y44" s="194" t="s">
        <v>290</v>
      </c>
      <c r="Z44" s="194" t="s">
        <v>290</v>
      </c>
    </row>
    <row r="45" spans="1:26">
      <c r="A45" s="194"/>
      <c r="B45" s="194"/>
      <c r="C45" s="194"/>
      <c r="D45" s="194"/>
      <c r="E45" s="194"/>
      <c r="F45" s="194"/>
      <c r="G45" s="194" t="s">
        <v>290</v>
      </c>
      <c r="H45" s="194" t="s">
        <v>290</v>
      </c>
      <c r="I45" s="194" t="s">
        <v>290</v>
      </c>
      <c r="J45" s="194" t="s">
        <v>290</v>
      </c>
      <c r="K45" s="194" t="s">
        <v>290</v>
      </c>
      <c r="L45" s="194" t="s">
        <v>290</v>
      </c>
      <c r="M45" s="194" t="s">
        <v>290</v>
      </c>
      <c r="N45" s="194" t="s">
        <v>290</v>
      </c>
      <c r="O45" s="194" t="s">
        <v>290</v>
      </c>
      <c r="P45" s="194" t="s">
        <v>290</v>
      </c>
      <c r="Q45" s="194" t="s">
        <v>290</v>
      </c>
      <c r="R45" s="194" t="s">
        <v>290</v>
      </c>
      <c r="S45" s="194" t="s">
        <v>290</v>
      </c>
      <c r="T45" s="194" t="s">
        <v>290</v>
      </c>
      <c r="U45" s="194" t="s">
        <v>290</v>
      </c>
      <c r="V45" s="194" t="s">
        <v>290</v>
      </c>
      <c r="W45" s="194" t="s">
        <v>290</v>
      </c>
      <c r="X45" s="194" t="s">
        <v>290</v>
      </c>
      <c r="Y45" s="194" t="s">
        <v>290</v>
      </c>
      <c r="Z45" s="194" t="s">
        <v>290</v>
      </c>
    </row>
    <row r="46" spans="1:26">
      <c r="A46" s="194"/>
      <c r="B46" s="194"/>
      <c r="C46" s="194"/>
      <c r="D46" s="194"/>
      <c r="E46" s="194"/>
      <c r="F46" s="194"/>
      <c r="G46" s="194" t="s">
        <v>290</v>
      </c>
      <c r="H46" s="194" t="s">
        <v>290</v>
      </c>
      <c r="I46" s="194" t="s">
        <v>290</v>
      </c>
      <c r="J46" s="194" t="s">
        <v>290</v>
      </c>
      <c r="K46" s="194" t="s">
        <v>290</v>
      </c>
      <c r="L46" s="194" t="s">
        <v>290</v>
      </c>
      <c r="M46" s="194" t="s">
        <v>290</v>
      </c>
      <c r="N46" s="194" t="s">
        <v>290</v>
      </c>
      <c r="O46" s="194" t="s">
        <v>290</v>
      </c>
      <c r="P46" s="194" t="s">
        <v>290</v>
      </c>
      <c r="Q46" s="194" t="s">
        <v>290</v>
      </c>
      <c r="R46" s="194" t="s">
        <v>290</v>
      </c>
      <c r="S46" s="194" t="s">
        <v>290</v>
      </c>
      <c r="T46" s="194" t="s">
        <v>290</v>
      </c>
      <c r="U46" s="194" t="s">
        <v>290</v>
      </c>
      <c r="V46" s="194" t="s">
        <v>290</v>
      </c>
      <c r="W46" s="194" t="s">
        <v>290</v>
      </c>
      <c r="X46" s="194" t="s">
        <v>290</v>
      </c>
      <c r="Y46" s="194" t="s">
        <v>290</v>
      </c>
      <c r="Z46" s="194" t="s">
        <v>290</v>
      </c>
    </row>
    <row r="47" spans="1:26">
      <c r="A47" s="194"/>
      <c r="B47" s="194"/>
      <c r="C47" s="194"/>
      <c r="D47" s="194"/>
      <c r="E47" s="194"/>
      <c r="F47" s="194"/>
      <c r="G47" s="194" t="s">
        <v>290</v>
      </c>
      <c r="H47" s="194" t="s">
        <v>290</v>
      </c>
      <c r="I47" s="194" t="s">
        <v>290</v>
      </c>
      <c r="J47" s="194" t="s">
        <v>290</v>
      </c>
      <c r="K47" s="194" t="s">
        <v>290</v>
      </c>
      <c r="L47" s="194" t="s">
        <v>290</v>
      </c>
      <c r="M47" s="194" t="s">
        <v>290</v>
      </c>
      <c r="N47" s="194" t="s">
        <v>290</v>
      </c>
      <c r="O47" s="194" t="s">
        <v>290</v>
      </c>
      <c r="P47" s="194" t="s">
        <v>290</v>
      </c>
      <c r="Q47" s="194" t="s">
        <v>290</v>
      </c>
      <c r="R47" s="194" t="s">
        <v>290</v>
      </c>
      <c r="S47" s="194" t="s">
        <v>290</v>
      </c>
      <c r="T47" s="194" t="s">
        <v>290</v>
      </c>
      <c r="U47" s="194" t="s">
        <v>290</v>
      </c>
      <c r="V47" s="194" t="s">
        <v>290</v>
      </c>
      <c r="W47" s="194" t="s">
        <v>290</v>
      </c>
      <c r="X47" s="194" t="s">
        <v>290</v>
      </c>
      <c r="Y47" s="194" t="s">
        <v>290</v>
      </c>
      <c r="Z47" s="194" t="s">
        <v>290</v>
      </c>
    </row>
    <row r="48" spans="1:26">
      <c r="A48" s="194"/>
      <c r="B48" s="194"/>
      <c r="C48" s="194"/>
      <c r="D48" s="194"/>
      <c r="E48" s="194"/>
      <c r="F48" s="194"/>
      <c r="G48" s="194" t="s">
        <v>290</v>
      </c>
      <c r="H48" s="194" t="s">
        <v>290</v>
      </c>
      <c r="I48" s="194" t="s">
        <v>290</v>
      </c>
      <c r="J48" s="194" t="s">
        <v>290</v>
      </c>
      <c r="K48" s="194" t="s">
        <v>290</v>
      </c>
      <c r="L48" s="194" t="s">
        <v>290</v>
      </c>
      <c r="M48" s="194" t="s">
        <v>290</v>
      </c>
      <c r="N48" s="194" t="s">
        <v>290</v>
      </c>
      <c r="O48" s="194" t="s">
        <v>290</v>
      </c>
      <c r="P48" s="194" t="s">
        <v>290</v>
      </c>
      <c r="Q48" s="194" t="s">
        <v>290</v>
      </c>
      <c r="R48" s="194" t="s">
        <v>290</v>
      </c>
      <c r="S48" s="194" t="s">
        <v>290</v>
      </c>
      <c r="T48" s="194" t="s">
        <v>290</v>
      </c>
      <c r="U48" s="194" t="s">
        <v>290</v>
      </c>
      <c r="V48" s="194" t="s">
        <v>290</v>
      </c>
      <c r="W48" s="194" t="s">
        <v>290</v>
      </c>
      <c r="X48" s="194" t="s">
        <v>290</v>
      </c>
      <c r="Y48" s="194" t="s">
        <v>290</v>
      </c>
      <c r="Z48" s="194" t="s">
        <v>290</v>
      </c>
    </row>
    <row r="49" spans="1:26">
      <c r="A49" s="194"/>
      <c r="B49" s="194"/>
      <c r="C49" s="194"/>
      <c r="D49" s="194"/>
      <c r="E49" s="194"/>
      <c r="F49" s="194"/>
      <c r="G49" s="194" t="s">
        <v>290</v>
      </c>
      <c r="H49" s="194" t="s">
        <v>290</v>
      </c>
      <c r="I49" s="194" t="s">
        <v>290</v>
      </c>
      <c r="J49" s="194" t="s">
        <v>290</v>
      </c>
      <c r="K49" s="194" t="s">
        <v>290</v>
      </c>
      <c r="L49" s="194" t="s">
        <v>290</v>
      </c>
      <c r="M49" s="194" t="s">
        <v>290</v>
      </c>
      <c r="N49" s="194" t="s">
        <v>290</v>
      </c>
      <c r="O49" s="194" t="s">
        <v>290</v>
      </c>
      <c r="P49" s="194" t="s">
        <v>290</v>
      </c>
      <c r="Q49" s="194" t="s">
        <v>290</v>
      </c>
      <c r="R49" s="194" t="s">
        <v>290</v>
      </c>
      <c r="S49" s="194" t="s">
        <v>290</v>
      </c>
      <c r="T49" s="194" t="s">
        <v>290</v>
      </c>
      <c r="U49" s="194" t="s">
        <v>290</v>
      </c>
      <c r="V49" s="194" t="s">
        <v>290</v>
      </c>
      <c r="W49" s="194" t="s">
        <v>290</v>
      </c>
      <c r="X49" s="194" t="s">
        <v>290</v>
      </c>
      <c r="Y49" s="194" t="s">
        <v>290</v>
      </c>
      <c r="Z49" s="194" t="s">
        <v>290</v>
      </c>
    </row>
    <row r="50" spans="1:26">
      <c r="A50" s="194"/>
      <c r="B50" s="194"/>
      <c r="C50" s="194"/>
      <c r="D50" s="194"/>
      <c r="E50" s="194"/>
      <c r="F50" s="194"/>
      <c r="G50" s="194" t="s">
        <v>290</v>
      </c>
      <c r="H50" s="194" t="s">
        <v>290</v>
      </c>
      <c r="I50" s="194" t="s">
        <v>290</v>
      </c>
      <c r="J50" s="194" t="s">
        <v>290</v>
      </c>
      <c r="K50" s="194" t="s">
        <v>290</v>
      </c>
      <c r="L50" s="194" t="s">
        <v>290</v>
      </c>
      <c r="M50" s="194" t="s">
        <v>290</v>
      </c>
      <c r="N50" s="194" t="s">
        <v>290</v>
      </c>
      <c r="O50" s="194" t="s">
        <v>290</v>
      </c>
      <c r="P50" s="194" t="s">
        <v>290</v>
      </c>
      <c r="Q50" s="194" t="s">
        <v>290</v>
      </c>
      <c r="R50" s="194" t="s">
        <v>290</v>
      </c>
      <c r="S50" s="194" t="s">
        <v>290</v>
      </c>
      <c r="T50" s="194" t="s">
        <v>290</v>
      </c>
      <c r="U50" s="194" t="s">
        <v>290</v>
      </c>
      <c r="V50" s="194" t="s">
        <v>290</v>
      </c>
      <c r="W50" s="194" t="s">
        <v>290</v>
      </c>
      <c r="X50" s="194" t="s">
        <v>290</v>
      </c>
      <c r="Y50" s="194" t="s">
        <v>290</v>
      </c>
      <c r="Z50" s="194" t="s">
        <v>290</v>
      </c>
    </row>
    <row r="51" spans="1:26">
      <c r="A51" s="194"/>
      <c r="B51" s="194"/>
      <c r="C51" s="194"/>
      <c r="D51" s="194"/>
      <c r="E51" s="194"/>
      <c r="F51" s="194"/>
      <c r="G51" s="194" t="s">
        <v>290</v>
      </c>
      <c r="H51" s="194" t="s">
        <v>290</v>
      </c>
      <c r="I51" s="194" t="s">
        <v>290</v>
      </c>
      <c r="J51" s="194" t="s">
        <v>290</v>
      </c>
      <c r="K51" s="194" t="s">
        <v>290</v>
      </c>
      <c r="L51" s="194" t="s">
        <v>290</v>
      </c>
      <c r="M51" s="194" t="s">
        <v>290</v>
      </c>
      <c r="N51" s="194" t="s">
        <v>290</v>
      </c>
      <c r="O51" s="194" t="s">
        <v>290</v>
      </c>
      <c r="P51" s="194" t="s">
        <v>290</v>
      </c>
      <c r="Q51" s="194" t="s">
        <v>290</v>
      </c>
      <c r="R51" s="194" t="s">
        <v>290</v>
      </c>
      <c r="S51" s="194" t="s">
        <v>290</v>
      </c>
      <c r="T51" s="194" t="s">
        <v>290</v>
      </c>
      <c r="U51" s="194" t="s">
        <v>290</v>
      </c>
      <c r="V51" s="194" t="s">
        <v>290</v>
      </c>
      <c r="W51" s="194" t="s">
        <v>290</v>
      </c>
      <c r="X51" s="194" t="s">
        <v>290</v>
      </c>
      <c r="Y51" s="194" t="s">
        <v>290</v>
      </c>
      <c r="Z51" s="194" t="s">
        <v>290</v>
      </c>
    </row>
    <row r="52" spans="1:26">
      <c r="A52" s="194"/>
      <c r="B52" s="194"/>
      <c r="C52" s="194"/>
      <c r="D52" s="194"/>
      <c r="E52" s="194"/>
      <c r="F52" s="194"/>
      <c r="G52" s="194" t="s">
        <v>290</v>
      </c>
      <c r="H52" s="194" t="s">
        <v>290</v>
      </c>
      <c r="I52" s="194" t="s">
        <v>290</v>
      </c>
      <c r="J52" s="194" t="s">
        <v>290</v>
      </c>
      <c r="K52" s="194" t="s">
        <v>290</v>
      </c>
      <c r="L52" s="194" t="s">
        <v>290</v>
      </c>
      <c r="M52" s="194" t="s">
        <v>290</v>
      </c>
      <c r="N52" s="194" t="s">
        <v>290</v>
      </c>
      <c r="O52" s="194" t="s">
        <v>290</v>
      </c>
      <c r="P52" s="194" t="s">
        <v>290</v>
      </c>
      <c r="Q52" s="194" t="s">
        <v>290</v>
      </c>
      <c r="R52" s="194" t="s">
        <v>290</v>
      </c>
      <c r="S52" s="194" t="s">
        <v>290</v>
      </c>
      <c r="T52" s="194" t="s">
        <v>290</v>
      </c>
      <c r="U52" s="194" t="s">
        <v>290</v>
      </c>
      <c r="V52" s="194" t="s">
        <v>290</v>
      </c>
      <c r="W52" s="194" t="s">
        <v>290</v>
      </c>
      <c r="X52" s="194" t="s">
        <v>290</v>
      </c>
      <c r="Y52" s="194" t="s">
        <v>290</v>
      </c>
      <c r="Z52" s="194" t="s">
        <v>290</v>
      </c>
    </row>
    <row r="53" spans="1:26">
      <c r="A53" s="194"/>
      <c r="B53" s="194"/>
      <c r="C53" s="194"/>
      <c r="D53" s="194"/>
      <c r="E53" s="194"/>
      <c r="F53" s="194"/>
      <c r="G53" s="194" t="s">
        <v>290</v>
      </c>
      <c r="H53" s="194" t="s">
        <v>290</v>
      </c>
      <c r="I53" s="194" t="s">
        <v>290</v>
      </c>
      <c r="J53" s="194" t="s">
        <v>290</v>
      </c>
      <c r="K53" s="194" t="s">
        <v>290</v>
      </c>
      <c r="L53" s="194" t="s">
        <v>290</v>
      </c>
      <c r="M53" s="194" t="s">
        <v>290</v>
      </c>
      <c r="N53" s="194" t="s">
        <v>290</v>
      </c>
      <c r="O53" s="194" t="s">
        <v>290</v>
      </c>
      <c r="P53" s="194" t="s">
        <v>290</v>
      </c>
      <c r="Q53" s="194" t="s">
        <v>290</v>
      </c>
      <c r="R53" s="194" t="s">
        <v>290</v>
      </c>
      <c r="S53" s="194" t="s">
        <v>290</v>
      </c>
      <c r="T53" s="194" t="s">
        <v>290</v>
      </c>
      <c r="U53" s="194" t="s">
        <v>290</v>
      </c>
      <c r="V53" s="194" t="s">
        <v>290</v>
      </c>
      <c r="W53" s="194" t="s">
        <v>290</v>
      </c>
      <c r="X53" s="194" t="s">
        <v>290</v>
      </c>
      <c r="Y53" s="194" t="s">
        <v>290</v>
      </c>
      <c r="Z53" s="194" t="s">
        <v>290</v>
      </c>
    </row>
    <row r="54" spans="1:26">
      <c r="A54" s="194"/>
      <c r="B54" s="194"/>
      <c r="C54" s="194"/>
      <c r="D54" s="194"/>
      <c r="E54" s="194"/>
      <c r="F54" s="194"/>
      <c r="G54" s="194" t="s">
        <v>290</v>
      </c>
      <c r="H54" s="194" t="s">
        <v>290</v>
      </c>
      <c r="I54" s="194" t="s">
        <v>290</v>
      </c>
      <c r="J54" s="194" t="s">
        <v>290</v>
      </c>
      <c r="K54" s="194" t="s">
        <v>290</v>
      </c>
      <c r="L54" s="194" t="s">
        <v>290</v>
      </c>
      <c r="M54" s="194" t="s">
        <v>290</v>
      </c>
      <c r="N54" s="194" t="s">
        <v>290</v>
      </c>
      <c r="O54" s="194" t="s">
        <v>290</v>
      </c>
      <c r="P54" s="194" t="s">
        <v>290</v>
      </c>
      <c r="Q54" s="194" t="s">
        <v>290</v>
      </c>
      <c r="R54" s="194" t="s">
        <v>290</v>
      </c>
      <c r="S54" s="194" t="s">
        <v>290</v>
      </c>
      <c r="T54" s="194" t="s">
        <v>290</v>
      </c>
      <c r="U54" s="194" t="s">
        <v>290</v>
      </c>
      <c r="V54" s="194" t="s">
        <v>290</v>
      </c>
      <c r="W54" s="194" t="s">
        <v>290</v>
      </c>
      <c r="X54" s="194" t="s">
        <v>290</v>
      </c>
      <c r="Y54" s="194" t="s">
        <v>290</v>
      </c>
      <c r="Z54" s="194" t="s">
        <v>290</v>
      </c>
    </row>
    <row r="55" spans="1:26">
      <c r="A55" s="194"/>
      <c r="B55" s="194"/>
      <c r="C55" s="194"/>
      <c r="D55" s="194"/>
      <c r="E55" s="194"/>
      <c r="F55" s="194"/>
      <c r="G55" s="194" t="s">
        <v>290</v>
      </c>
      <c r="H55" s="194" t="s">
        <v>290</v>
      </c>
      <c r="I55" s="194" t="s">
        <v>290</v>
      </c>
      <c r="J55" s="194" t="s">
        <v>290</v>
      </c>
      <c r="K55" s="194" t="s">
        <v>290</v>
      </c>
      <c r="L55" s="194" t="s">
        <v>290</v>
      </c>
      <c r="M55" s="194" t="s">
        <v>290</v>
      </c>
      <c r="N55" s="194" t="s">
        <v>290</v>
      </c>
      <c r="O55" s="194" t="s">
        <v>290</v>
      </c>
      <c r="P55" s="194" t="s">
        <v>290</v>
      </c>
      <c r="Q55" s="194" t="s">
        <v>290</v>
      </c>
      <c r="R55" s="194" t="s">
        <v>290</v>
      </c>
      <c r="S55" s="194" t="s">
        <v>290</v>
      </c>
      <c r="T55" s="194" t="s">
        <v>290</v>
      </c>
      <c r="U55" s="194" t="s">
        <v>290</v>
      </c>
      <c r="V55" s="194" t="s">
        <v>290</v>
      </c>
      <c r="W55" s="194" t="s">
        <v>290</v>
      </c>
      <c r="X55" s="194" t="s">
        <v>290</v>
      </c>
      <c r="Y55" s="194" t="s">
        <v>290</v>
      </c>
      <c r="Z55" s="194" t="s">
        <v>290</v>
      </c>
    </row>
    <row r="56" spans="1:26">
      <c r="A56" s="194"/>
      <c r="B56" s="194"/>
      <c r="C56" s="194"/>
      <c r="D56" s="194"/>
      <c r="E56" s="194"/>
      <c r="F56" s="194"/>
      <c r="G56" s="194" t="s">
        <v>290</v>
      </c>
      <c r="H56" s="194" t="s">
        <v>290</v>
      </c>
      <c r="I56" s="194" t="s">
        <v>290</v>
      </c>
      <c r="J56" s="194" t="s">
        <v>290</v>
      </c>
      <c r="K56" s="194" t="s">
        <v>290</v>
      </c>
      <c r="L56" s="194" t="s">
        <v>290</v>
      </c>
      <c r="M56" s="194" t="s">
        <v>290</v>
      </c>
      <c r="N56" s="194" t="s">
        <v>290</v>
      </c>
      <c r="O56" s="194" t="s">
        <v>290</v>
      </c>
      <c r="P56" s="194" t="s">
        <v>290</v>
      </c>
      <c r="Q56" s="194" t="s">
        <v>290</v>
      </c>
      <c r="R56" s="194" t="s">
        <v>290</v>
      </c>
      <c r="S56" s="194" t="s">
        <v>290</v>
      </c>
      <c r="T56" s="194" t="s">
        <v>290</v>
      </c>
      <c r="U56" s="194" t="s">
        <v>290</v>
      </c>
      <c r="V56" s="194" t="s">
        <v>290</v>
      </c>
      <c r="W56" s="194" t="s">
        <v>290</v>
      </c>
      <c r="X56" s="194" t="s">
        <v>290</v>
      </c>
      <c r="Y56" s="194" t="s">
        <v>290</v>
      </c>
      <c r="Z56" s="194" t="s">
        <v>290</v>
      </c>
    </row>
    <row r="57" spans="1:26">
      <c r="A57" s="194"/>
      <c r="B57" s="194"/>
      <c r="C57" s="194"/>
      <c r="D57" s="194"/>
      <c r="E57" s="194"/>
      <c r="F57" s="194"/>
      <c r="G57" s="194" t="s">
        <v>290</v>
      </c>
      <c r="H57" s="194" t="s">
        <v>290</v>
      </c>
      <c r="I57" s="194" t="s">
        <v>290</v>
      </c>
      <c r="J57" s="194" t="s">
        <v>290</v>
      </c>
      <c r="K57" s="194" t="s">
        <v>290</v>
      </c>
      <c r="L57" s="194" t="s">
        <v>290</v>
      </c>
      <c r="M57" s="194" t="s">
        <v>290</v>
      </c>
      <c r="N57" s="194" t="s">
        <v>290</v>
      </c>
      <c r="O57" s="194" t="s">
        <v>290</v>
      </c>
      <c r="P57" s="194" t="s">
        <v>290</v>
      </c>
      <c r="Q57" s="194" t="s">
        <v>290</v>
      </c>
      <c r="R57" s="194" t="s">
        <v>290</v>
      </c>
      <c r="S57" s="194" t="s">
        <v>290</v>
      </c>
      <c r="T57" s="194" t="s">
        <v>290</v>
      </c>
      <c r="U57" s="194" t="s">
        <v>290</v>
      </c>
      <c r="V57" s="194" t="s">
        <v>290</v>
      </c>
      <c r="W57" s="194" t="s">
        <v>290</v>
      </c>
      <c r="X57" s="194" t="s">
        <v>290</v>
      </c>
      <c r="Y57" s="194" t="s">
        <v>290</v>
      </c>
      <c r="Z57" s="194" t="s">
        <v>290</v>
      </c>
    </row>
    <row r="58" spans="1:26">
      <c r="A58" s="194"/>
      <c r="B58" s="194"/>
      <c r="C58" s="194"/>
      <c r="D58" s="194"/>
      <c r="E58" s="194"/>
      <c r="F58" s="194"/>
      <c r="G58" s="194" t="s">
        <v>290</v>
      </c>
      <c r="H58" s="194" t="s">
        <v>290</v>
      </c>
      <c r="I58" s="194" t="s">
        <v>290</v>
      </c>
      <c r="J58" s="194" t="s">
        <v>290</v>
      </c>
      <c r="K58" s="194" t="s">
        <v>290</v>
      </c>
      <c r="L58" s="194" t="s">
        <v>290</v>
      </c>
      <c r="M58" s="194" t="s">
        <v>290</v>
      </c>
      <c r="N58" s="194" t="s">
        <v>290</v>
      </c>
      <c r="O58" s="194" t="s">
        <v>290</v>
      </c>
      <c r="P58" s="194" t="s">
        <v>290</v>
      </c>
      <c r="Q58" s="194" t="s">
        <v>290</v>
      </c>
      <c r="R58" s="194" t="s">
        <v>290</v>
      </c>
      <c r="S58" s="194" t="s">
        <v>290</v>
      </c>
      <c r="T58" s="194" t="s">
        <v>290</v>
      </c>
      <c r="U58" s="194" t="s">
        <v>290</v>
      </c>
      <c r="V58" s="194" t="s">
        <v>290</v>
      </c>
      <c r="W58" s="194" t="s">
        <v>290</v>
      </c>
      <c r="X58" s="194" t="s">
        <v>290</v>
      </c>
      <c r="Y58" s="194" t="s">
        <v>290</v>
      </c>
      <c r="Z58" s="194" t="s">
        <v>290</v>
      </c>
    </row>
    <row r="59" spans="1:26">
      <c r="A59" s="194"/>
      <c r="B59" s="194"/>
      <c r="C59" s="194"/>
      <c r="D59" s="194"/>
      <c r="E59" s="194"/>
      <c r="F59" s="194"/>
      <c r="G59" s="194" t="s">
        <v>290</v>
      </c>
      <c r="H59" s="194" t="s">
        <v>290</v>
      </c>
      <c r="I59" s="194" t="s">
        <v>290</v>
      </c>
      <c r="J59" s="194" t="s">
        <v>290</v>
      </c>
      <c r="K59" s="194" t="s">
        <v>290</v>
      </c>
      <c r="L59" s="194" t="s">
        <v>290</v>
      </c>
      <c r="M59" s="194" t="s">
        <v>290</v>
      </c>
      <c r="N59" s="194" t="s">
        <v>290</v>
      </c>
      <c r="O59" s="194" t="s">
        <v>290</v>
      </c>
      <c r="P59" s="194" t="s">
        <v>290</v>
      </c>
      <c r="Q59" s="194" t="s">
        <v>290</v>
      </c>
      <c r="R59" s="194" t="s">
        <v>290</v>
      </c>
      <c r="S59" s="194" t="s">
        <v>290</v>
      </c>
      <c r="T59" s="194" t="s">
        <v>290</v>
      </c>
      <c r="U59" s="194" t="s">
        <v>290</v>
      </c>
      <c r="V59" s="194" t="s">
        <v>290</v>
      </c>
      <c r="W59" s="194" t="s">
        <v>290</v>
      </c>
      <c r="X59" s="194" t="s">
        <v>290</v>
      </c>
      <c r="Y59" s="194" t="s">
        <v>290</v>
      </c>
      <c r="Z59" s="194" t="s">
        <v>290</v>
      </c>
    </row>
    <row r="60" spans="1:26">
      <c r="A60" s="194"/>
      <c r="B60" s="194"/>
      <c r="C60" s="194"/>
      <c r="D60" s="194"/>
      <c r="E60" s="194"/>
      <c r="F60" s="194"/>
      <c r="G60" s="194" t="s">
        <v>290</v>
      </c>
      <c r="H60" s="194" t="s">
        <v>290</v>
      </c>
      <c r="I60" s="194" t="s">
        <v>290</v>
      </c>
      <c r="J60" s="194" t="s">
        <v>290</v>
      </c>
      <c r="K60" s="194" t="s">
        <v>290</v>
      </c>
      <c r="L60" s="194" t="s">
        <v>290</v>
      </c>
      <c r="M60" s="194" t="s">
        <v>290</v>
      </c>
      <c r="N60" s="194" t="s">
        <v>290</v>
      </c>
      <c r="O60" s="194" t="s">
        <v>290</v>
      </c>
      <c r="P60" s="194" t="s">
        <v>290</v>
      </c>
      <c r="Q60" s="194" t="s">
        <v>290</v>
      </c>
      <c r="R60" s="194" t="s">
        <v>290</v>
      </c>
      <c r="S60" s="194" t="s">
        <v>290</v>
      </c>
      <c r="T60" s="194" t="s">
        <v>290</v>
      </c>
      <c r="U60" s="194" t="s">
        <v>290</v>
      </c>
      <c r="V60" s="194" t="s">
        <v>290</v>
      </c>
      <c r="W60" s="194" t="s">
        <v>290</v>
      </c>
      <c r="X60" s="194" t="s">
        <v>290</v>
      </c>
      <c r="Y60" s="194" t="s">
        <v>290</v>
      </c>
      <c r="Z60" s="194" t="s">
        <v>290</v>
      </c>
    </row>
    <row r="61" spans="1:26">
      <c r="A61" s="194"/>
      <c r="B61" s="194"/>
      <c r="C61" s="194"/>
      <c r="D61" s="194"/>
      <c r="E61" s="194"/>
      <c r="F61" s="194"/>
      <c r="G61" s="194" t="s">
        <v>290</v>
      </c>
      <c r="H61" s="194" t="s">
        <v>290</v>
      </c>
      <c r="I61" s="194" t="s">
        <v>290</v>
      </c>
      <c r="J61" s="194" t="s">
        <v>290</v>
      </c>
      <c r="K61" s="194" t="s">
        <v>290</v>
      </c>
      <c r="L61" s="194" t="s">
        <v>290</v>
      </c>
      <c r="M61" s="194" t="s">
        <v>290</v>
      </c>
      <c r="N61" s="194" t="s">
        <v>290</v>
      </c>
      <c r="O61" s="194" t="s">
        <v>290</v>
      </c>
      <c r="P61" s="194" t="s">
        <v>290</v>
      </c>
      <c r="Q61" s="194" t="s">
        <v>290</v>
      </c>
      <c r="R61" s="194" t="s">
        <v>290</v>
      </c>
      <c r="S61" s="194" t="s">
        <v>290</v>
      </c>
      <c r="T61" s="194" t="s">
        <v>290</v>
      </c>
      <c r="U61" s="194" t="s">
        <v>290</v>
      </c>
      <c r="V61" s="194" t="s">
        <v>290</v>
      </c>
      <c r="W61" s="194" t="s">
        <v>290</v>
      </c>
      <c r="X61" s="194" t="s">
        <v>290</v>
      </c>
      <c r="Y61" s="194" t="s">
        <v>290</v>
      </c>
      <c r="Z61" s="194" t="s">
        <v>290</v>
      </c>
    </row>
    <row r="62" spans="1:26">
      <c r="A62" s="194"/>
      <c r="B62" s="194"/>
      <c r="C62" s="194"/>
      <c r="D62" s="194"/>
      <c r="E62" s="194"/>
      <c r="F62" s="194"/>
      <c r="G62" s="194" t="s">
        <v>290</v>
      </c>
      <c r="H62" s="194" t="s">
        <v>290</v>
      </c>
      <c r="I62" s="194" t="s">
        <v>290</v>
      </c>
      <c r="J62" s="194" t="s">
        <v>290</v>
      </c>
      <c r="K62" s="194" t="s">
        <v>290</v>
      </c>
      <c r="L62" s="194" t="s">
        <v>290</v>
      </c>
      <c r="M62" s="194" t="s">
        <v>290</v>
      </c>
      <c r="N62" s="194" t="s">
        <v>290</v>
      </c>
      <c r="O62" s="194" t="s">
        <v>290</v>
      </c>
      <c r="P62" s="194" t="s">
        <v>290</v>
      </c>
      <c r="Q62" s="194" t="s">
        <v>290</v>
      </c>
      <c r="R62" s="194" t="s">
        <v>290</v>
      </c>
      <c r="S62" s="194" t="s">
        <v>290</v>
      </c>
      <c r="T62" s="194" t="s">
        <v>290</v>
      </c>
      <c r="U62" s="194" t="s">
        <v>290</v>
      </c>
      <c r="V62" s="194" t="s">
        <v>290</v>
      </c>
      <c r="W62" s="194" t="s">
        <v>290</v>
      </c>
      <c r="X62" s="194" t="s">
        <v>290</v>
      </c>
      <c r="Y62" s="194" t="s">
        <v>290</v>
      </c>
      <c r="Z62" s="194" t="s">
        <v>290</v>
      </c>
    </row>
    <row r="63" spans="1:26">
      <c r="A63" s="194"/>
      <c r="B63" s="194"/>
      <c r="C63" s="194"/>
      <c r="D63" s="194"/>
      <c r="E63" s="194"/>
      <c r="F63" s="194"/>
      <c r="G63" s="194" t="s">
        <v>290</v>
      </c>
      <c r="H63" s="194" t="s">
        <v>290</v>
      </c>
      <c r="I63" s="194" t="s">
        <v>290</v>
      </c>
      <c r="J63" s="194" t="s">
        <v>290</v>
      </c>
      <c r="K63" s="194" t="s">
        <v>290</v>
      </c>
      <c r="L63" s="194" t="s">
        <v>290</v>
      </c>
      <c r="M63" s="194" t="s">
        <v>290</v>
      </c>
      <c r="N63" s="194" t="s">
        <v>290</v>
      </c>
      <c r="O63" s="194" t="s">
        <v>290</v>
      </c>
      <c r="P63" s="194" t="s">
        <v>290</v>
      </c>
      <c r="Q63" s="194" t="s">
        <v>290</v>
      </c>
      <c r="R63" s="194" t="s">
        <v>290</v>
      </c>
      <c r="S63" s="194" t="s">
        <v>290</v>
      </c>
      <c r="T63" s="194" t="s">
        <v>290</v>
      </c>
      <c r="U63" s="194" t="s">
        <v>290</v>
      </c>
      <c r="V63" s="194" t="s">
        <v>290</v>
      </c>
      <c r="W63" s="194" t="s">
        <v>290</v>
      </c>
      <c r="X63" s="194" t="s">
        <v>290</v>
      </c>
      <c r="Y63" s="194" t="s">
        <v>290</v>
      </c>
      <c r="Z63" s="194" t="s">
        <v>290</v>
      </c>
    </row>
    <row r="64" spans="1:26">
      <c r="A64" s="194"/>
      <c r="B64" s="194"/>
      <c r="C64" s="194"/>
      <c r="D64" s="194"/>
      <c r="E64" s="194"/>
      <c r="F64" s="194"/>
      <c r="G64" s="194" t="s">
        <v>290</v>
      </c>
      <c r="H64" s="194" t="s">
        <v>290</v>
      </c>
      <c r="I64" s="194" t="s">
        <v>290</v>
      </c>
      <c r="J64" s="194" t="s">
        <v>290</v>
      </c>
      <c r="K64" s="194" t="s">
        <v>290</v>
      </c>
      <c r="L64" s="194" t="s">
        <v>290</v>
      </c>
      <c r="M64" s="194" t="s">
        <v>290</v>
      </c>
      <c r="N64" s="194" t="s">
        <v>290</v>
      </c>
      <c r="O64" s="194" t="s">
        <v>290</v>
      </c>
      <c r="P64" s="194" t="s">
        <v>290</v>
      </c>
      <c r="Q64" s="194" t="s">
        <v>290</v>
      </c>
      <c r="R64" s="194" t="s">
        <v>290</v>
      </c>
      <c r="S64" s="194" t="s">
        <v>290</v>
      </c>
      <c r="T64" s="194" t="s">
        <v>290</v>
      </c>
      <c r="U64" s="194" t="s">
        <v>290</v>
      </c>
      <c r="V64" s="194" t="s">
        <v>290</v>
      </c>
      <c r="W64" s="194" t="s">
        <v>290</v>
      </c>
      <c r="X64" s="194" t="s">
        <v>290</v>
      </c>
      <c r="Y64" s="194" t="s">
        <v>290</v>
      </c>
      <c r="Z64" s="194" t="s">
        <v>290</v>
      </c>
    </row>
    <row r="65" spans="1:26">
      <c r="A65" s="194"/>
      <c r="B65" s="194"/>
      <c r="C65" s="194"/>
      <c r="D65" s="194"/>
      <c r="E65" s="194"/>
      <c r="F65" s="194"/>
      <c r="G65" s="194" t="s">
        <v>290</v>
      </c>
      <c r="H65" s="194" t="s">
        <v>290</v>
      </c>
      <c r="I65" s="194" t="s">
        <v>290</v>
      </c>
      <c r="J65" s="194" t="s">
        <v>290</v>
      </c>
      <c r="K65" s="194" t="s">
        <v>290</v>
      </c>
      <c r="L65" s="194" t="s">
        <v>290</v>
      </c>
      <c r="M65" s="194" t="s">
        <v>290</v>
      </c>
      <c r="N65" s="194" t="s">
        <v>290</v>
      </c>
      <c r="O65" s="194" t="s">
        <v>290</v>
      </c>
      <c r="P65" s="194" t="s">
        <v>290</v>
      </c>
      <c r="Q65" s="194" t="s">
        <v>290</v>
      </c>
      <c r="R65" s="194" t="s">
        <v>290</v>
      </c>
      <c r="S65" s="194" t="s">
        <v>290</v>
      </c>
      <c r="T65" s="194" t="s">
        <v>290</v>
      </c>
      <c r="U65" s="194" t="s">
        <v>290</v>
      </c>
      <c r="V65" s="194" t="s">
        <v>290</v>
      </c>
      <c r="W65" s="194" t="s">
        <v>290</v>
      </c>
      <c r="X65" s="194" t="s">
        <v>290</v>
      </c>
      <c r="Y65" s="194" t="s">
        <v>290</v>
      </c>
      <c r="Z65" s="194" t="s">
        <v>290</v>
      </c>
    </row>
    <row r="66" spans="1:26">
      <c r="A66" s="194"/>
      <c r="B66" s="194"/>
      <c r="C66" s="194"/>
      <c r="D66" s="194"/>
      <c r="E66" s="194"/>
      <c r="F66" s="194"/>
      <c r="G66" s="194" t="s">
        <v>290</v>
      </c>
      <c r="H66" s="194" t="s">
        <v>290</v>
      </c>
      <c r="I66" s="194" t="s">
        <v>290</v>
      </c>
      <c r="J66" s="194" t="s">
        <v>290</v>
      </c>
      <c r="K66" s="194" t="s">
        <v>290</v>
      </c>
      <c r="L66" s="194" t="s">
        <v>290</v>
      </c>
      <c r="M66" s="194" t="s">
        <v>290</v>
      </c>
      <c r="N66" s="194" t="s">
        <v>290</v>
      </c>
      <c r="O66" s="194" t="s">
        <v>290</v>
      </c>
      <c r="P66" s="194" t="s">
        <v>290</v>
      </c>
      <c r="Q66" s="194" t="s">
        <v>290</v>
      </c>
      <c r="R66" s="194" t="s">
        <v>290</v>
      </c>
      <c r="S66" s="194" t="s">
        <v>290</v>
      </c>
      <c r="T66" s="194" t="s">
        <v>290</v>
      </c>
      <c r="U66" s="194" t="s">
        <v>290</v>
      </c>
      <c r="V66" s="194" t="s">
        <v>290</v>
      </c>
      <c r="W66" s="194" t="s">
        <v>290</v>
      </c>
      <c r="X66" s="194" t="s">
        <v>290</v>
      </c>
      <c r="Y66" s="194" t="s">
        <v>290</v>
      </c>
      <c r="Z66" s="194" t="s">
        <v>290</v>
      </c>
    </row>
    <row r="67" spans="1:26">
      <c r="A67" s="194"/>
      <c r="B67" s="194"/>
      <c r="C67" s="194"/>
      <c r="D67" s="194"/>
      <c r="E67" s="194"/>
      <c r="F67" s="194"/>
      <c r="G67" s="194" t="s">
        <v>290</v>
      </c>
      <c r="H67" s="194" t="s">
        <v>290</v>
      </c>
      <c r="I67" s="194" t="s">
        <v>290</v>
      </c>
      <c r="J67" s="194" t="s">
        <v>290</v>
      </c>
      <c r="K67" s="194" t="s">
        <v>290</v>
      </c>
      <c r="L67" s="194" t="s">
        <v>290</v>
      </c>
      <c r="M67" s="194" t="s">
        <v>290</v>
      </c>
      <c r="N67" s="194" t="s">
        <v>290</v>
      </c>
      <c r="O67" s="194" t="s">
        <v>290</v>
      </c>
      <c r="P67" s="194" t="s">
        <v>290</v>
      </c>
      <c r="Q67" s="194" t="s">
        <v>290</v>
      </c>
      <c r="R67" s="194" t="s">
        <v>290</v>
      </c>
      <c r="S67" s="194" t="s">
        <v>290</v>
      </c>
      <c r="T67" s="194" t="s">
        <v>290</v>
      </c>
      <c r="U67" s="194" t="s">
        <v>290</v>
      </c>
      <c r="V67" s="194" t="s">
        <v>290</v>
      </c>
      <c r="W67" s="194" t="s">
        <v>290</v>
      </c>
      <c r="X67" s="194" t="s">
        <v>290</v>
      </c>
      <c r="Y67" s="194" t="s">
        <v>290</v>
      </c>
      <c r="Z67" s="194" t="s">
        <v>290</v>
      </c>
    </row>
    <row r="68" spans="1:26">
      <c r="A68" s="194"/>
      <c r="B68" s="194"/>
      <c r="C68" s="194"/>
      <c r="D68" s="194"/>
      <c r="E68" s="194"/>
      <c r="F68" s="194"/>
      <c r="G68" s="194" t="s">
        <v>290</v>
      </c>
      <c r="H68" s="194" t="s">
        <v>290</v>
      </c>
      <c r="I68" s="194" t="s">
        <v>290</v>
      </c>
      <c r="J68" s="194" t="s">
        <v>290</v>
      </c>
      <c r="K68" s="194" t="s">
        <v>290</v>
      </c>
      <c r="L68" s="194" t="s">
        <v>290</v>
      </c>
      <c r="M68" s="194" t="s">
        <v>290</v>
      </c>
      <c r="N68" s="194" t="s">
        <v>290</v>
      </c>
      <c r="O68" s="194" t="s">
        <v>290</v>
      </c>
      <c r="P68" s="194" t="s">
        <v>290</v>
      </c>
      <c r="Q68" s="194" t="s">
        <v>290</v>
      </c>
      <c r="R68" s="194" t="s">
        <v>290</v>
      </c>
      <c r="S68" s="194" t="s">
        <v>290</v>
      </c>
      <c r="T68" s="194" t="s">
        <v>290</v>
      </c>
      <c r="U68" s="194" t="s">
        <v>290</v>
      </c>
      <c r="V68" s="194" t="s">
        <v>290</v>
      </c>
      <c r="W68" s="194" t="s">
        <v>290</v>
      </c>
      <c r="X68" s="194" t="s">
        <v>290</v>
      </c>
      <c r="Y68" s="194" t="s">
        <v>290</v>
      </c>
      <c r="Z68" s="194" t="s">
        <v>290</v>
      </c>
    </row>
    <row r="69" spans="1:26">
      <c r="A69" s="194"/>
      <c r="B69" s="194"/>
      <c r="C69" s="194"/>
      <c r="D69" s="194"/>
      <c r="E69" s="194"/>
      <c r="F69" s="194"/>
      <c r="G69" s="194" t="s">
        <v>290</v>
      </c>
      <c r="H69" s="194" t="s">
        <v>290</v>
      </c>
      <c r="I69" s="194" t="s">
        <v>290</v>
      </c>
      <c r="J69" s="194" t="s">
        <v>290</v>
      </c>
      <c r="K69" s="194" t="s">
        <v>290</v>
      </c>
      <c r="L69" s="194" t="s">
        <v>290</v>
      </c>
      <c r="M69" s="194" t="s">
        <v>290</v>
      </c>
      <c r="N69" s="194" t="s">
        <v>290</v>
      </c>
      <c r="O69" s="194" t="s">
        <v>290</v>
      </c>
      <c r="P69" s="194" t="s">
        <v>290</v>
      </c>
      <c r="Q69" s="194" t="s">
        <v>290</v>
      </c>
      <c r="R69" s="194" t="s">
        <v>290</v>
      </c>
      <c r="S69" s="194" t="s">
        <v>290</v>
      </c>
      <c r="T69" s="194" t="s">
        <v>290</v>
      </c>
      <c r="U69" s="194" t="s">
        <v>290</v>
      </c>
      <c r="V69" s="194" t="s">
        <v>290</v>
      </c>
      <c r="W69" s="194" t="s">
        <v>290</v>
      </c>
      <c r="X69" s="194" t="s">
        <v>290</v>
      </c>
      <c r="Y69" s="194" t="s">
        <v>290</v>
      </c>
      <c r="Z69" s="194" t="s">
        <v>290</v>
      </c>
    </row>
    <row r="70" spans="1:26">
      <c r="A70" s="194"/>
      <c r="B70" s="194"/>
      <c r="C70" s="194"/>
      <c r="D70" s="194"/>
      <c r="E70" s="194"/>
      <c r="F70" s="194"/>
      <c r="G70" s="194" t="s">
        <v>290</v>
      </c>
      <c r="H70" s="194" t="s">
        <v>290</v>
      </c>
      <c r="I70" s="194" t="s">
        <v>290</v>
      </c>
      <c r="J70" s="194" t="s">
        <v>290</v>
      </c>
      <c r="K70" s="194" t="s">
        <v>290</v>
      </c>
      <c r="L70" s="194" t="s">
        <v>290</v>
      </c>
      <c r="M70" s="194" t="s">
        <v>290</v>
      </c>
      <c r="N70" s="194" t="s">
        <v>290</v>
      </c>
      <c r="O70" s="194" t="s">
        <v>290</v>
      </c>
      <c r="P70" s="194" t="s">
        <v>290</v>
      </c>
      <c r="Q70" s="194" t="s">
        <v>290</v>
      </c>
      <c r="R70" s="194" t="s">
        <v>290</v>
      </c>
      <c r="S70" s="194" t="s">
        <v>290</v>
      </c>
      <c r="T70" s="194" t="s">
        <v>290</v>
      </c>
      <c r="U70" s="194" t="s">
        <v>290</v>
      </c>
      <c r="V70" s="194" t="s">
        <v>290</v>
      </c>
      <c r="W70" s="194" t="s">
        <v>290</v>
      </c>
      <c r="X70" s="194" t="s">
        <v>290</v>
      </c>
      <c r="Y70" s="194" t="s">
        <v>290</v>
      </c>
      <c r="Z70" s="194" t="s">
        <v>290</v>
      </c>
    </row>
    <row r="71" spans="1:26">
      <c r="A71" s="194"/>
      <c r="B71" s="194"/>
      <c r="C71" s="194"/>
      <c r="D71" s="194"/>
      <c r="E71" s="194"/>
      <c r="F71" s="194"/>
      <c r="G71" s="194" t="s">
        <v>290</v>
      </c>
      <c r="H71" s="194" t="s">
        <v>290</v>
      </c>
      <c r="I71" s="194" t="s">
        <v>290</v>
      </c>
      <c r="J71" s="194" t="s">
        <v>290</v>
      </c>
      <c r="K71" s="194" t="s">
        <v>290</v>
      </c>
      <c r="L71" s="194" t="s">
        <v>290</v>
      </c>
      <c r="M71" s="194" t="s">
        <v>290</v>
      </c>
      <c r="N71" s="194" t="s">
        <v>290</v>
      </c>
      <c r="O71" s="194" t="s">
        <v>290</v>
      </c>
      <c r="P71" s="194" t="s">
        <v>290</v>
      </c>
      <c r="Q71" s="194" t="s">
        <v>290</v>
      </c>
      <c r="R71" s="194" t="s">
        <v>290</v>
      </c>
      <c r="S71" s="194" t="s">
        <v>290</v>
      </c>
      <c r="T71" s="194" t="s">
        <v>290</v>
      </c>
      <c r="U71" s="194" t="s">
        <v>290</v>
      </c>
      <c r="V71" s="194" t="s">
        <v>290</v>
      </c>
      <c r="W71" s="194" t="s">
        <v>290</v>
      </c>
      <c r="X71" s="194" t="s">
        <v>290</v>
      </c>
      <c r="Y71" s="194" t="s">
        <v>290</v>
      </c>
      <c r="Z71" s="194" t="s">
        <v>290</v>
      </c>
    </row>
    <row r="72" spans="1:26">
      <c r="A72" s="194"/>
      <c r="B72" s="194"/>
      <c r="C72" s="194"/>
      <c r="D72" s="194"/>
      <c r="E72" s="194"/>
      <c r="F72" s="194"/>
      <c r="G72" s="194" t="s">
        <v>290</v>
      </c>
      <c r="H72" s="194" t="s">
        <v>290</v>
      </c>
      <c r="I72" s="194" t="s">
        <v>290</v>
      </c>
      <c r="J72" s="194" t="s">
        <v>290</v>
      </c>
      <c r="K72" s="194" t="s">
        <v>290</v>
      </c>
      <c r="L72" s="194" t="s">
        <v>290</v>
      </c>
      <c r="M72" s="194" t="s">
        <v>290</v>
      </c>
      <c r="N72" s="194" t="s">
        <v>290</v>
      </c>
      <c r="O72" s="194" t="s">
        <v>290</v>
      </c>
      <c r="P72" s="194" t="s">
        <v>290</v>
      </c>
      <c r="Q72" s="194" t="s">
        <v>290</v>
      </c>
      <c r="R72" s="194" t="s">
        <v>290</v>
      </c>
      <c r="S72" s="194" t="s">
        <v>290</v>
      </c>
      <c r="T72" s="194" t="s">
        <v>290</v>
      </c>
      <c r="U72" s="194" t="s">
        <v>290</v>
      </c>
      <c r="V72" s="194" t="s">
        <v>290</v>
      </c>
      <c r="W72" s="194" t="s">
        <v>290</v>
      </c>
      <c r="X72" s="194" t="s">
        <v>290</v>
      </c>
      <c r="Y72" s="194" t="s">
        <v>290</v>
      </c>
      <c r="Z72" s="194" t="s">
        <v>290</v>
      </c>
    </row>
    <row r="73" spans="1:26">
      <c r="A73" s="194"/>
      <c r="B73" s="194"/>
      <c r="C73" s="194"/>
      <c r="D73" s="194"/>
      <c r="E73" s="194"/>
      <c r="F73" s="194"/>
      <c r="G73" s="194" t="s">
        <v>290</v>
      </c>
      <c r="H73" s="194" t="s">
        <v>290</v>
      </c>
      <c r="I73" s="194" t="s">
        <v>290</v>
      </c>
      <c r="J73" s="194" t="s">
        <v>290</v>
      </c>
      <c r="K73" s="194" t="s">
        <v>290</v>
      </c>
      <c r="L73" s="194" t="s">
        <v>290</v>
      </c>
      <c r="M73" s="194" t="s">
        <v>290</v>
      </c>
      <c r="N73" s="194" t="s">
        <v>290</v>
      </c>
      <c r="O73" s="194" t="s">
        <v>290</v>
      </c>
      <c r="P73" s="194" t="s">
        <v>290</v>
      </c>
      <c r="Q73" s="194" t="s">
        <v>290</v>
      </c>
      <c r="R73" s="194" t="s">
        <v>290</v>
      </c>
      <c r="S73" s="194" t="s">
        <v>290</v>
      </c>
      <c r="T73" s="194" t="s">
        <v>290</v>
      </c>
      <c r="U73" s="194" t="s">
        <v>290</v>
      </c>
      <c r="V73" s="194" t="s">
        <v>290</v>
      </c>
      <c r="W73" s="194" t="s">
        <v>290</v>
      </c>
      <c r="X73" s="194" t="s">
        <v>290</v>
      </c>
      <c r="Y73" s="194" t="s">
        <v>290</v>
      </c>
      <c r="Z73" s="194" t="s">
        <v>290</v>
      </c>
    </row>
    <row r="74" spans="1:26">
      <c r="A74" s="194"/>
      <c r="B74" s="194"/>
      <c r="C74" s="194"/>
      <c r="D74" s="194"/>
      <c r="E74" s="194"/>
      <c r="F74" s="194"/>
      <c r="G74" s="194" t="s">
        <v>290</v>
      </c>
      <c r="H74" s="194" t="s">
        <v>290</v>
      </c>
      <c r="I74" s="194" t="s">
        <v>290</v>
      </c>
      <c r="J74" s="194" t="s">
        <v>290</v>
      </c>
      <c r="K74" s="194" t="s">
        <v>290</v>
      </c>
      <c r="L74" s="194" t="s">
        <v>290</v>
      </c>
      <c r="M74" s="194" t="s">
        <v>290</v>
      </c>
      <c r="N74" s="194" t="s">
        <v>290</v>
      </c>
      <c r="O74" s="194" t="s">
        <v>290</v>
      </c>
      <c r="P74" s="194" t="s">
        <v>290</v>
      </c>
      <c r="Q74" s="194" t="s">
        <v>290</v>
      </c>
      <c r="R74" s="194" t="s">
        <v>290</v>
      </c>
      <c r="S74" s="194" t="s">
        <v>290</v>
      </c>
      <c r="T74" s="194" t="s">
        <v>290</v>
      </c>
      <c r="U74" s="194" t="s">
        <v>290</v>
      </c>
      <c r="V74" s="194" t="s">
        <v>290</v>
      </c>
      <c r="W74" s="194" t="s">
        <v>290</v>
      </c>
      <c r="X74" s="194" t="s">
        <v>290</v>
      </c>
      <c r="Y74" s="194" t="s">
        <v>290</v>
      </c>
      <c r="Z74" s="194" t="s">
        <v>290</v>
      </c>
    </row>
    <row r="75" spans="1:26">
      <c r="A75" s="194"/>
      <c r="B75" s="194"/>
      <c r="C75" s="194"/>
      <c r="D75" s="194"/>
      <c r="E75" s="194"/>
      <c r="F75" s="194"/>
      <c r="G75" s="194" t="s">
        <v>290</v>
      </c>
      <c r="H75" s="194" t="s">
        <v>290</v>
      </c>
      <c r="I75" s="194" t="s">
        <v>290</v>
      </c>
      <c r="J75" s="194" t="s">
        <v>290</v>
      </c>
      <c r="K75" s="194" t="s">
        <v>290</v>
      </c>
      <c r="L75" s="194" t="s">
        <v>290</v>
      </c>
      <c r="M75" s="194" t="s">
        <v>290</v>
      </c>
      <c r="N75" s="194" t="s">
        <v>290</v>
      </c>
      <c r="O75" s="194" t="s">
        <v>290</v>
      </c>
      <c r="P75" s="194" t="s">
        <v>290</v>
      </c>
      <c r="Q75" s="194" t="s">
        <v>290</v>
      </c>
      <c r="R75" s="194" t="s">
        <v>290</v>
      </c>
      <c r="S75" s="194" t="s">
        <v>290</v>
      </c>
      <c r="T75" s="194" t="s">
        <v>290</v>
      </c>
      <c r="U75" s="194" t="s">
        <v>290</v>
      </c>
      <c r="V75" s="194" t="s">
        <v>290</v>
      </c>
      <c r="W75" s="194" t="s">
        <v>290</v>
      </c>
      <c r="X75" s="194" t="s">
        <v>290</v>
      </c>
      <c r="Y75" s="194" t="s">
        <v>290</v>
      </c>
      <c r="Z75" s="194" t="s">
        <v>290</v>
      </c>
    </row>
    <row r="76" spans="1:26">
      <c r="A76" s="194"/>
      <c r="B76" s="194"/>
      <c r="C76" s="194"/>
      <c r="D76" s="194"/>
      <c r="E76" s="194"/>
      <c r="F76" s="194"/>
      <c r="G76" s="194" t="s">
        <v>290</v>
      </c>
      <c r="H76" s="194" t="s">
        <v>290</v>
      </c>
      <c r="I76" s="194" t="s">
        <v>290</v>
      </c>
      <c r="J76" s="194" t="s">
        <v>290</v>
      </c>
      <c r="K76" s="194" t="s">
        <v>290</v>
      </c>
      <c r="L76" s="194" t="s">
        <v>290</v>
      </c>
      <c r="M76" s="194" t="s">
        <v>290</v>
      </c>
      <c r="N76" s="194" t="s">
        <v>290</v>
      </c>
      <c r="O76" s="194" t="s">
        <v>290</v>
      </c>
      <c r="P76" s="194" t="s">
        <v>290</v>
      </c>
      <c r="Q76" s="194" t="s">
        <v>290</v>
      </c>
      <c r="R76" s="194" t="s">
        <v>290</v>
      </c>
      <c r="S76" s="194" t="s">
        <v>290</v>
      </c>
      <c r="T76" s="194" t="s">
        <v>290</v>
      </c>
      <c r="U76" s="194" t="s">
        <v>290</v>
      </c>
      <c r="V76" s="194" t="s">
        <v>290</v>
      </c>
      <c r="W76" s="194" t="s">
        <v>290</v>
      </c>
      <c r="X76" s="194" t="s">
        <v>290</v>
      </c>
      <c r="Y76" s="194" t="s">
        <v>290</v>
      </c>
      <c r="Z76" s="194" t="s">
        <v>290</v>
      </c>
    </row>
    <row r="77" spans="1:26">
      <c r="A77" s="194"/>
      <c r="B77" s="194"/>
      <c r="C77" s="194"/>
      <c r="D77" s="194"/>
      <c r="E77" s="194"/>
      <c r="F77" s="194"/>
      <c r="G77" s="194" t="s">
        <v>290</v>
      </c>
      <c r="H77" s="194" t="s">
        <v>290</v>
      </c>
      <c r="I77" s="194" t="s">
        <v>290</v>
      </c>
      <c r="J77" s="194" t="s">
        <v>290</v>
      </c>
      <c r="K77" s="194" t="s">
        <v>290</v>
      </c>
      <c r="L77" s="194" t="s">
        <v>290</v>
      </c>
      <c r="M77" s="194" t="s">
        <v>290</v>
      </c>
      <c r="N77" s="194" t="s">
        <v>290</v>
      </c>
      <c r="O77" s="194" t="s">
        <v>290</v>
      </c>
      <c r="P77" s="194" t="s">
        <v>290</v>
      </c>
      <c r="Q77" s="194" t="s">
        <v>290</v>
      </c>
      <c r="R77" s="194" t="s">
        <v>290</v>
      </c>
      <c r="S77" s="194" t="s">
        <v>290</v>
      </c>
      <c r="T77" s="194" t="s">
        <v>290</v>
      </c>
      <c r="U77" s="194" t="s">
        <v>290</v>
      </c>
      <c r="V77" s="194" t="s">
        <v>290</v>
      </c>
      <c r="W77" s="194" t="s">
        <v>290</v>
      </c>
      <c r="X77" s="194" t="s">
        <v>290</v>
      </c>
      <c r="Y77" s="194" t="s">
        <v>290</v>
      </c>
      <c r="Z77" s="194" t="s">
        <v>290</v>
      </c>
    </row>
    <row r="78" spans="1:26">
      <c r="A78" s="194"/>
      <c r="B78" s="194"/>
      <c r="C78" s="194"/>
      <c r="D78" s="194"/>
      <c r="E78" s="194"/>
      <c r="F78" s="194"/>
      <c r="G78" s="194" t="s">
        <v>290</v>
      </c>
      <c r="H78" s="194" t="s">
        <v>290</v>
      </c>
      <c r="I78" s="194" t="s">
        <v>290</v>
      </c>
      <c r="J78" s="194" t="s">
        <v>290</v>
      </c>
      <c r="K78" s="194" t="s">
        <v>290</v>
      </c>
      <c r="L78" s="194" t="s">
        <v>290</v>
      </c>
      <c r="M78" s="194" t="s">
        <v>290</v>
      </c>
      <c r="N78" s="194" t="s">
        <v>290</v>
      </c>
      <c r="O78" s="194" t="s">
        <v>290</v>
      </c>
      <c r="P78" s="194" t="s">
        <v>290</v>
      </c>
      <c r="Q78" s="194" t="s">
        <v>290</v>
      </c>
      <c r="R78" s="194" t="s">
        <v>290</v>
      </c>
      <c r="S78" s="194" t="s">
        <v>290</v>
      </c>
      <c r="T78" s="194" t="s">
        <v>290</v>
      </c>
      <c r="U78" s="194" t="s">
        <v>290</v>
      </c>
      <c r="V78" s="194" t="s">
        <v>290</v>
      </c>
      <c r="W78" s="194" t="s">
        <v>290</v>
      </c>
      <c r="X78" s="194" t="s">
        <v>290</v>
      </c>
      <c r="Y78" s="194" t="s">
        <v>290</v>
      </c>
      <c r="Z78" s="194" t="s">
        <v>290</v>
      </c>
    </row>
    <row r="79" spans="1:26">
      <c r="A79" s="194"/>
      <c r="B79" s="194"/>
      <c r="C79" s="194"/>
      <c r="D79" s="194"/>
      <c r="E79" s="194"/>
      <c r="F79" s="194"/>
      <c r="G79" s="194" t="s">
        <v>290</v>
      </c>
      <c r="H79" s="194" t="s">
        <v>290</v>
      </c>
      <c r="I79" s="194" t="s">
        <v>290</v>
      </c>
      <c r="J79" s="194" t="s">
        <v>290</v>
      </c>
      <c r="K79" s="194" t="s">
        <v>290</v>
      </c>
      <c r="L79" s="194" t="s">
        <v>290</v>
      </c>
      <c r="M79" s="194" t="s">
        <v>290</v>
      </c>
      <c r="N79" s="194" t="s">
        <v>290</v>
      </c>
      <c r="O79" s="194" t="s">
        <v>290</v>
      </c>
      <c r="P79" s="194" t="s">
        <v>290</v>
      </c>
      <c r="Q79" s="194" t="s">
        <v>290</v>
      </c>
      <c r="R79" s="194" t="s">
        <v>290</v>
      </c>
      <c r="S79" s="194" t="s">
        <v>290</v>
      </c>
      <c r="T79" s="194" t="s">
        <v>290</v>
      </c>
      <c r="U79" s="194" t="s">
        <v>290</v>
      </c>
      <c r="V79" s="194" t="s">
        <v>290</v>
      </c>
      <c r="W79" s="194" t="s">
        <v>290</v>
      </c>
      <c r="X79" s="194" t="s">
        <v>290</v>
      </c>
      <c r="Y79" s="194" t="s">
        <v>290</v>
      </c>
      <c r="Z79" s="194" t="s">
        <v>290</v>
      </c>
    </row>
    <row r="80" spans="1:26">
      <c r="A80" s="194"/>
      <c r="B80" s="194"/>
      <c r="C80" s="194"/>
      <c r="D80" s="194"/>
      <c r="E80" s="194"/>
      <c r="F80" s="194"/>
      <c r="G80" s="194" t="s">
        <v>290</v>
      </c>
      <c r="H80" s="194" t="s">
        <v>290</v>
      </c>
      <c r="I80" s="194" t="s">
        <v>290</v>
      </c>
      <c r="J80" s="194" t="s">
        <v>290</v>
      </c>
      <c r="K80" s="194" t="s">
        <v>290</v>
      </c>
      <c r="L80" s="194" t="s">
        <v>290</v>
      </c>
      <c r="M80" s="194" t="s">
        <v>290</v>
      </c>
      <c r="N80" s="194" t="s">
        <v>290</v>
      </c>
      <c r="O80" s="194" t="s">
        <v>290</v>
      </c>
      <c r="P80" s="194" t="s">
        <v>290</v>
      </c>
      <c r="Q80" s="194" t="s">
        <v>290</v>
      </c>
      <c r="R80" s="194" t="s">
        <v>290</v>
      </c>
      <c r="S80" s="194" t="s">
        <v>290</v>
      </c>
      <c r="T80" s="194" t="s">
        <v>290</v>
      </c>
      <c r="U80" s="194" t="s">
        <v>290</v>
      </c>
      <c r="V80" s="194" t="s">
        <v>290</v>
      </c>
      <c r="W80" s="194" t="s">
        <v>290</v>
      </c>
      <c r="X80" s="194" t="s">
        <v>290</v>
      </c>
      <c r="Y80" s="194" t="s">
        <v>290</v>
      </c>
      <c r="Z80" s="194" t="s">
        <v>290</v>
      </c>
    </row>
    <row r="81" spans="1:26">
      <c r="A81" s="194"/>
      <c r="B81" s="194"/>
      <c r="C81" s="194"/>
      <c r="D81" s="194"/>
      <c r="E81" s="194"/>
      <c r="F81" s="194"/>
      <c r="G81" s="194" t="s">
        <v>290</v>
      </c>
      <c r="H81" s="194" t="s">
        <v>290</v>
      </c>
      <c r="I81" s="194" t="s">
        <v>290</v>
      </c>
      <c r="J81" s="194" t="s">
        <v>290</v>
      </c>
      <c r="K81" s="194" t="s">
        <v>290</v>
      </c>
      <c r="L81" s="194" t="s">
        <v>290</v>
      </c>
      <c r="M81" s="194" t="s">
        <v>290</v>
      </c>
      <c r="N81" s="194" t="s">
        <v>290</v>
      </c>
      <c r="O81" s="194" t="s">
        <v>290</v>
      </c>
      <c r="P81" s="194" t="s">
        <v>290</v>
      </c>
      <c r="Q81" s="194" t="s">
        <v>290</v>
      </c>
      <c r="R81" s="194" t="s">
        <v>290</v>
      </c>
      <c r="S81" s="194" t="s">
        <v>290</v>
      </c>
      <c r="T81" s="194" t="s">
        <v>290</v>
      </c>
      <c r="U81" s="194" t="s">
        <v>290</v>
      </c>
      <c r="V81" s="194" t="s">
        <v>290</v>
      </c>
      <c r="W81" s="194" t="s">
        <v>290</v>
      </c>
      <c r="X81" s="194" t="s">
        <v>290</v>
      </c>
      <c r="Y81" s="194" t="s">
        <v>290</v>
      </c>
      <c r="Z81" s="194" t="s">
        <v>290</v>
      </c>
    </row>
    <row r="82" spans="1:26">
      <c r="A82" s="194"/>
      <c r="B82" s="194"/>
      <c r="C82" s="194"/>
      <c r="D82" s="194"/>
      <c r="E82" s="194"/>
      <c r="F82" s="194"/>
      <c r="G82" s="194" t="s">
        <v>290</v>
      </c>
      <c r="H82" s="194" t="s">
        <v>290</v>
      </c>
      <c r="I82" s="194" t="s">
        <v>290</v>
      </c>
      <c r="J82" s="194" t="s">
        <v>290</v>
      </c>
      <c r="K82" s="194" t="s">
        <v>290</v>
      </c>
      <c r="L82" s="194" t="s">
        <v>290</v>
      </c>
      <c r="M82" s="194" t="s">
        <v>290</v>
      </c>
      <c r="N82" s="194" t="s">
        <v>290</v>
      </c>
      <c r="O82" s="194" t="s">
        <v>290</v>
      </c>
      <c r="P82" s="194" t="s">
        <v>290</v>
      </c>
      <c r="Q82" s="194" t="s">
        <v>290</v>
      </c>
      <c r="R82" s="194" t="s">
        <v>290</v>
      </c>
      <c r="S82" s="194" t="s">
        <v>290</v>
      </c>
      <c r="T82" s="194" t="s">
        <v>290</v>
      </c>
      <c r="U82" s="194" t="s">
        <v>290</v>
      </c>
      <c r="V82" s="194" t="s">
        <v>290</v>
      </c>
      <c r="W82" s="194" t="s">
        <v>290</v>
      </c>
      <c r="X82" s="194" t="s">
        <v>290</v>
      </c>
      <c r="Y82" s="194" t="s">
        <v>290</v>
      </c>
      <c r="Z82" s="194" t="s">
        <v>290</v>
      </c>
    </row>
    <row r="83" spans="1:26">
      <c r="A83" s="194"/>
      <c r="B83" s="194"/>
      <c r="C83" s="194"/>
      <c r="D83" s="194"/>
      <c r="E83" s="194"/>
      <c r="F83" s="194"/>
      <c r="G83" s="194" t="s">
        <v>290</v>
      </c>
      <c r="H83" s="194" t="s">
        <v>290</v>
      </c>
      <c r="I83" s="194" t="s">
        <v>290</v>
      </c>
      <c r="J83" s="194" t="s">
        <v>290</v>
      </c>
      <c r="K83" s="194" t="s">
        <v>290</v>
      </c>
      <c r="L83" s="194" t="s">
        <v>290</v>
      </c>
      <c r="M83" s="194" t="s">
        <v>290</v>
      </c>
      <c r="N83" s="194" t="s">
        <v>290</v>
      </c>
      <c r="O83" s="194" t="s">
        <v>290</v>
      </c>
      <c r="P83" s="194" t="s">
        <v>290</v>
      </c>
      <c r="Q83" s="194" t="s">
        <v>290</v>
      </c>
      <c r="R83" s="194" t="s">
        <v>290</v>
      </c>
      <c r="S83" s="194" t="s">
        <v>290</v>
      </c>
      <c r="T83" s="194" t="s">
        <v>290</v>
      </c>
      <c r="U83" s="194" t="s">
        <v>290</v>
      </c>
      <c r="V83" s="194" t="s">
        <v>290</v>
      </c>
      <c r="W83" s="194" t="s">
        <v>290</v>
      </c>
      <c r="X83" s="194" t="s">
        <v>290</v>
      </c>
      <c r="Y83" s="194" t="s">
        <v>290</v>
      </c>
      <c r="Z83" s="194" t="s">
        <v>290</v>
      </c>
    </row>
    <row r="84" spans="1:26">
      <c r="A84" s="194"/>
      <c r="B84" s="194"/>
      <c r="C84" s="194"/>
      <c r="D84" s="194"/>
      <c r="E84" s="194"/>
      <c r="F84" s="194"/>
      <c r="G84" s="194" t="s">
        <v>290</v>
      </c>
      <c r="H84" s="194" t="s">
        <v>290</v>
      </c>
      <c r="I84" s="194" t="s">
        <v>290</v>
      </c>
      <c r="J84" s="194" t="s">
        <v>290</v>
      </c>
      <c r="K84" s="194" t="s">
        <v>290</v>
      </c>
      <c r="L84" s="194" t="s">
        <v>290</v>
      </c>
      <c r="M84" s="194" t="s">
        <v>290</v>
      </c>
      <c r="N84" s="194" t="s">
        <v>290</v>
      </c>
      <c r="O84" s="194" t="s">
        <v>290</v>
      </c>
      <c r="P84" s="194" t="s">
        <v>290</v>
      </c>
      <c r="Q84" s="194" t="s">
        <v>290</v>
      </c>
      <c r="R84" s="194" t="s">
        <v>290</v>
      </c>
      <c r="S84" s="194" t="s">
        <v>290</v>
      </c>
      <c r="T84" s="194" t="s">
        <v>290</v>
      </c>
      <c r="U84" s="194" t="s">
        <v>290</v>
      </c>
      <c r="V84" s="194" t="s">
        <v>290</v>
      </c>
      <c r="W84" s="194" t="s">
        <v>290</v>
      </c>
      <c r="X84" s="194" t="s">
        <v>290</v>
      </c>
      <c r="Y84" s="194" t="s">
        <v>290</v>
      </c>
      <c r="Z84" s="194" t="s">
        <v>290</v>
      </c>
    </row>
    <row r="85" spans="1:26">
      <c r="A85" s="194"/>
      <c r="B85" s="194"/>
      <c r="C85" s="194"/>
      <c r="D85" s="194"/>
      <c r="E85" s="194"/>
      <c r="F85" s="194"/>
      <c r="G85" s="194" t="s">
        <v>290</v>
      </c>
      <c r="H85" s="194" t="s">
        <v>290</v>
      </c>
      <c r="I85" s="194" t="s">
        <v>290</v>
      </c>
      <c r="J85" s="194" t="s">
        <v>290</v>
      </c>
      <c r="K85" s="194" t="s">
        <v>290</v>
      </c>
      <c r="L85" s="194" t="s">
        <v>290</v>
      </c>
      <c r="M85" s="194" t="s">
        <v>290</v>
      </c>
      <c r="N85" s="194" t="s">
        <v>290</v>
      </c>
      <c r="O85" s="194" t="s">
        <v>290</v>
      </c>
      <c r="P85" s="194" t="s">
        <v>290</v>
      </c>
      <c r="Q85" s="194" t="s">
        <v>290</v>
      </c>
      <c r="R85" s="194" t="s">
        <v>290</v>
      </c>
      <c r="S85" s="194" t="s">
        <v>290</v>
      </c>
      <c r="T85" s="194" t="s">
        <v>290</v>
      </c>
      <c r="U85" s="194" t="s">
        <v>290</v>
      </c>
      <c r="V85" s="194" t="s">
        <v>290</v>
      </c>
      <c r="W85" s="194" t="s">
        <v>290</v>
      </c>
      <c r="X85" s="194" t="s">
        <v>290</v>
      </c>
      <c r="Y85" s="194" t="s">
        <v>290</v>
      </c>
      <c r="Z85" s="194" t="s">
        <v>290</v>
      </c>
    </row>
    <row r="86" spans="1:26">
      <c r="A86" s="194"/>
      <c r="B86" s="194"/>
      <c r="C86" s="194"/>
      <c r="D86" s="194"/>
      <c r="E86" s="194"/>
      <c r="F86" s="194"/>
      <c r="G86" s="194" t="s">
        <v>290</v>
      </c>
      <c r="H86" s="194" t="s">
        <v>290</v>
      </c>
      <c r="I86" s="194" t="s">
        <v>290</v>
      </c>
      <c r="J86" s="194" t="s">
        <v>290</v>
      </c>
      <c r="K86" s="194" t="s">
        <v>290</v>
      </c>
      <c r="L86" s="194" t="s">
        <v>290</v>
      </c>
      <c r="M86" s="194" t="s">
        <v>290</v>
      </c>
      <c r="N86" s="194" t="s">
        <v>290</v>
      </c>
      <c r="O86" s="194" t="s">
        <v>290</v>
      </c>
      <c r="P86" s="194" t="s">
        <v>290</v>
      </c>
      <c r="Q86" s="194" t="s">
        <v>290</v>
      </c>
      <c r="R86" s="194" t="s">
        <v>290</v>
      </c>
      <c r="S86" s="194" t="s">
        <v>290</v>
      </c>
      <c r="T86" s="194" t="s">
        <v>290</v>
      </c>
      <c r="U86" s="194" t="s">
        <v>290</v>
      </c>
      <c r="V86" s="194" t="s">
        <v>290</v>
      </c>
      <c r="W86" s="194" t="s">
        <v>290</v>
      </c>
      <c r="X86" s="194" t="s">
        <v>290</v>
      </c>
      <c r="Y86" s="194" t="s">
        <v>290</v>
      </c>
      <c r="Z86" s="194" t="s">
        <v>290</v>
      </c>
    </row>
    <row r="87" spans="1:26">
      <c r="A87" s="194"/>
      <c r="B87" s="194"/>
      <c r="C87" s="194"/>
      <c r="D87" s="194"/>
      <c r="E87" s="194"/>
      <c r="F87" s="194"/>
      <c r="G87" s="194" t="s">
        <v>290</v>
      </c>
      <c r="H87" s="194" t="s">
        <v>290</v>
      </c>
      <c r="I87" s="194" t="s">
        <v>290</v>
      </c>
      <c r="J87" s="194" t="s">
        <v>290</v>
      </c>
      <c r="K87" s="194" t="s">
        <v>290</v>
      </c>
      <c r="L87" s="194" t="s">
        <v>290</v>
      </c>
      <c r="M87" s="194" t="s">
        <v>290</v>
      </c>
      <c r="N87" s="194" t="s">
        <v>290</v>
      </c>
      <c r="O87" s="194" t="s">
        <v>290</v>
      </c>
      <c r="P87" s="194" t="s">
        <v>290</v>
      </c>
      <c r="Q87" s="194" t="s">
        <v>290</v>
      </c>
      <c r="R87" s="194" t="s">
        <v>290</v>
      </c>
      <c r="S87" s="194" t="s">
        <v>290</v>
      </c>
      <c r="T87" s="194" t="s">
        <v>290</v>
      </c>
      <c r="U87" s="194" t="s">
        <v>290</v>
      </c>
      <c r="V87" s="194" t="s">
        <v>290</v>
      </c>
      <c r="W87" s="194" t="s">
        <v>290</v>
      </c>
      <c r="X87" s="194" t="s">
        <v>290</v>
      </c>
      <c r="Y87" s="194" t="s">
        <v>290</v>
      </c>
      <c r="Z87" s="194" t="s">
        <v>290</v>
      </c>
    </row>
    <row r="88" spans="1:26">
      <c r="A88" s="194"/>
      <c r="B88" s="194"/>
      <c r="C88" s="194"/>
      <c r="D88" s="194"/>
      <c r="E88" s="194"/>
      <c r="F88" s="194"/>
      <c r="G88" s="194" t="s">
        <v>290</v>
      </c>
      <c r="H88" s="194" t="s">
        <v>290</v>
      </c>
      <c r="I88" s="194" t="s">
        <v>290</v>
      </c>
      <c r="J88" s="194" t="s">
        <v>290</v>
      </c>
      <c r="K88" s="194" t="s">
        <v>290</v>
      </c>
      <c r="L88" s="194" t="s">
        <v>290</v>
      </c>
      <c r="M88" s="194" t="s">
        <v>290</v>
      </c>
      <c r="N88" s="194" t="s">
        <v>290</v>
      </c>
      <c r="O88" s="194" t="s">
        <v>290</v>
      </c>
      <c r="P88" s="194" t="s">
        <v>290</v>
      </c>
      <c r="Q88" s="194" t="s">
        <v>290</v>
      </c>
      <c r="R88" s="194" t="s">
        <v>290</v>
      </c>
      <c r="S88" s="194" t="s">
        <v>290</v>
      </c>
      <c r="T88" s="194" t="s">
        <v>290</v>
      </c>
      <c r="U88" s="194" t="s">
        <v>290</v>
      </c>
      <c r="V88" s="194" t="s">
        <v>290</v>
      </c>
      <c r="W88" s="194" t="s">
        <v>290</v>
      </c>
      <c r="X88" s="194" t="s">
        <v>290</v>
      </c>
      <c r="Y88" s="194" t="s">
        <v>290</v>
      </c>
      <c r="Z88" s="194" t="s">
        <v>290</v>
      </c>
    </row>
    <row r="89" spans="1:26">
      <c r="A89" s="194"/>
      <c r="B89" s="194"/>
      <c r="C89" s="194"/>
      <c r="D89" s="194"/>
      <c r="E89" s="194"/>
      <c r="F89" s="194"/>
      <c r="G89" s="194" t="s">
        <v>290</v>
      </c>
      <c r="H89" s="194" t="s">
        <v>290</v>
      </c>
      <c r="I89" s="194" t="s">
        <v>290</v>
      </c>
      <c r="J89" s="194" t="s">
        <v>290</v>
      </c>
      <c r="K89" s="194" t="s">
        <v>290</v>
      </c>
      <c r="L89" s="194" t="s">
        <v>290</v>
      </c>
      <c r="M89" s="194" t="s">
        <v>290</v>
      </c>
      <c r="N89" s="194" t="s">
        <v>290</v>
      </c>
      <c r="O89" s="194" t="s">
        <v>290</v>
      </c>
      <c r="P89" s="194" t="s">
        <v>290</v>
      </c>
      <c r="Q89" s="194" t="s">
        <v>290</v>
      </c>
      <c r="R89" s="194" t="s">
        <v>290</v>
      </c>
      <c r="S89" s="194" t="s">
        <v>290</v>
      </c>
      <c r="T89" s="194" t="s">
        <v>290</v>
      </c>
      <c r="U89" s="194" t="s">
        <v>290</v>
      </c>
      <c r="V89" s="194" t="s">
        <v>290</v>
      </c>
      <c r="W89" s="194" t="s">
        <v>290</v>
      </c>
      <c r="X89" s="194" t="s">
        <v>290</v>
      </c>
      <c r="Y89" s="194" t="s">
        <v>290</v>
      </c>
      <c r="Z89" s="194" t="s">
        <v>290</v>
      </c>
    </row>
    <row r="90" spans="1:26">
      <c r="A90" s="194"/>
      <c r="B90" s="194"/>
      <c r="C90" s="194"/>
      <c r="D90" s="194"/>
      <c r="E90" s="194"/>
      <c r="F90" s="194"/>
      <c r="G90" s="194" t="s">
        <v>290</v>
      </c>
      <c r="H90" s="194" t="s">
        <v>290</v>
      </c>
      <c r="I90" s="194" t="s">
        <v>290</v>
      </c>
      <c r="J90" s="194" t="s">
        <v>290</v>
      </c>
      <c r="K90" s="194" t="s">
        <v>290</v>
      </c>
      <c r="L90" s="194" t="s">
        <v>290</v>
      </c>
      <c r="M90" s="194" t="s">
        <v>290</v>
      </c>
      <c r="N90" s="194" t="s">
        <v>290</v>
      </c>
      <c r="O90" s="194" t="s">
        <v>290</v>
      </c>
      <c r="P90" s="194" t="s">
        <v>290</v>
      </c>
      <c r="Q90" s="194" t="s">
        <v>290</v>
      </c>
      <c r="R90" s="194" t="s">
        <v>290</v>
      </c>
      <c r="S90" s="194" t="s">
        <v>290</v>
      </c>
      <c r="T90" s="194" t="s">
        <v>290</v>
      </c>
      <c r="U90" s="194" t="s">
        <v>290</v>
      </c>
      <c r="V90" s="194" t="s">
        <v>290</v>
      </c>
      <c r="W90" s="194" t="s">
        <v>290</v>
      </c>
      <c r="X90" s="194" t="s">
        <v>290</v>
      </c>
      <c r="Y90" s="194" t="s">
        <v>290</v>
      </c>
      <c r="Z90" s="194" t="s">
        <v>290</v>
      </c>
    </row>
    <row r="91" spans="1:26">
      <c r="A91" s="194"/>
      <c r="B91" s="194"/>
      <c r="C91" s="194"/>
      <c r="D91" s="194"/>
      <c r="E91" s="194"/>
      <c r="F91" s="194"/>
      <c r="G91" s="194" t="s">
        <v>290</v>
      </c>
      <c r="H91" s="194" t="s">
        <v>290</v>
      </c>
      <c r="I91" s="194" t="s">
        <v>290</v>
      </c>
      <c r="J91" s="194" t="s">
        <v>290</v>
      </c>
      <c r="K91" s="194" t="s">
        <v>290</v>
      </c>
      <c r="L91" s="194" t="s">
        <v>290</v>
      </c>
      <c r="M91" s="194" t="s">
        <v>290</v>
      </c>
      <c r="N91" s="194" t="s">
        <v>290</v>
      </c>
      <c r="O91" s="194" t="s">
        <v>290</v>
      </c>
      <c r="P91" s="194" t="s">
        <v>290</v>
      </c>
      <c r="Q91" s="194" t="s">
        <v>290</v>
      </c>
      <c r="R91" s="194" t="s">
        <v>290</v>
      </c>
      <c r="S91" s="194" t="s">
        <v>290</v>
      </c>
      <c r="T91" s="194" t="s">
        <v>290</v>
      </c>
      <c r="U91" s="194" t="s">
        <v>290</v>
      </c>
      <c r="V91" s="194" t="s">
        <v>290</v>
      </c>
      <c r="W91" s="194" t="s">
        <v>290</v>
      </c>
      <c r="X91" s="194" t="s">
        <v>290</v>
      </c>
      <c r="Y91" s="194" t="s">
        <v>290</v>
      </c>
      <c r="Z91" s="194" t="s">
        <v>290</v>
      </c>
    </row>
    <row r="92" spans="1:26">
      <c r="A92" s="194"/>
      <c r="B92" s="194"/>
      <c r="C92" s="194"/>
      <c r="D92" s="194"/>
      <c r="E92" s="194"/>
      <c r="F92" s="194"/>
      <c r="G92" s="194" t="s">
        <v>290</v>
      </c>
      <c r="H92" s="194" t="s">
        <v>290</v>
      </c>
      <c r="I92" s="194" t="s">
        <v>290</v>
      </c>
      <c r="J92" s="194" t="s">
        <v>290</v>
      </c>
      <c r="K92" s="194" t="s">
        <v>290</v>
      </c>
      <c r="L92" s="194" t="s">
        <v>290</v>
      </c>
      <c r="M92" s="194" t="s">
        <v>290</v>
      </c>
      <c r="N92" s="194" t="s">
        <v>290</v>
      </c>
      <c r="O92" s="194" t="s">
        <v>290</v>
      </c>
      <c r="P92" s="194" t="s">
        <v>290</v>
      </c>
      <c r="Q92" s="194" t="s">
        <v>290</v>
      </c>
      <c r="R92" s="194" t="s">
        <v>290</v>
      </c>
      <c r="S92" s="194" t="s">
        <v>290</v>
      </c>
      <c r="T92" s="194" t="s">
        <v>290</v>
      </c>
      <c r="U92" s="194" t="s">
        <v>290</v>
      </c>
      <c r="V92" s="194" t="s">
        <v>290</v>
      </c>
      <c r="W92" s="194" t="s">
        <v>290</v>
      </c>
      <c r="X92" s="194" t="s">
        <v>290</v>
      </c>
      <c r="Y92" s="194" t="s">
        <v>290</v>
      </c>
      <c r="Z92" s="194" t="s">
        <v>290</v>
      </c>
    </row>
    <row r="93" spans="1:26">
      <c r="A93" s="194"/>
      <c r="B93" s="194"/>
      <c r="C93" s="194"/>
      <c r="D93" s="194"/>
      <c r="E93" s="194"/>
      <c r="F93" s="194"/>
      <c r="G93" s="194" t="s">
        <v>290</v>
      </c>
      <c r="H93" s="194" t="s">
        <v>290</v>
      </c>
      <c r="I93" s="194" t="s">
        <v>290</v>
      </c>
      <c r="J93" s="194" t="s">
        <v>290</v>
      </c>
      <c r="K93" s="194" t="s">
        <v>290</v>
      </c>
      <c r="L93" s="194" t="s">
        <v>290</v>
      </c>
      <c r="M93" s="194" t="s">
        <v>290</v>
      </c>
      <c r="N93" s="194" t="s">
        <v>290</v>
      </c>
      <c r="O93" s="194" t="s">
        <v>290</v>
      </c>
      <c r="P93" s="194" t="s">
        <v>290</v>
      </c>
      <c r="Q93" s="194" t="s">
        <v>290</v>
      </c>
      <c r="R93" s="194" t="s">
        <v>290</v>
      </c>
      <c r="S93" s="194" t="s">
        <v>290</v>
      </c>
      <c r="T93" s="194" t="s">
        <v>290</v>
      </c>
      <c r="U93" s="194" t="s">
        <v>290</v>
      </c>
      <c r="V93" s="194" t="s">
        <v>290</v>
      </c>
      <c r="W93" s="194" t="s">
        <v>290</v>
      </c>
      <c r="X93" s="194" t="s">
        <v>290</v>
      </c>
      <c r="Y93" s="194" t="s">
        <v>290</v>
      </c>
      <c r="Z93" s="194" t="s">
        <v>290</v>
      </c>
    </row>
    <row r="94" spans="1:26">
      <c r="A94" s="194"/>
      <c r="B94" s="194"/>
      <c r="C94" s="194"/>
      <c r="D94" s="194"/>
      <c r="E94" s="194"/>
      <c r="F94" s="194"/>
      <c r="G94" s="194" t="s">
        <v>290</v>
      </c>
      <c r="H94" s="194" t="s">
        <v>290</v>
      </c>
      <c r="I94" s="194" t="s">
        <v>290</v>
      </c>
      <c r="J94" s="194" t="s">
        <v>290</v>
      </c>
      <c r="K94" s="194" t="s">
        <v>290</v>
      </c>
      <c r="L94" s="194" t="s">
        <v>290</v>
      </c>
      <c r="M94" s="194" t="s">
        <v>290</v>
      </c>
      <c r="N94" s="194" t="s">
        <v>290</v>
      </c>
      <c r="O94" s="194" t="s">
        <v>290</v>
      </c>
      <c r="P94" s="194" t="s">
        <v>290</v>
      </c>
      <c r="Q94" s="194" t="s">
        <v>290</v>
      </c>
      <c r="R94" s="194" t="s">
        <v>290</v>
      </c>
      <c r="S94" s="194" t="s">
        <v>290</v>
      </c>
      <c r="T94" s="194" t="s">
        <v>290</v>
      </c>
      <c r="U94" s="194" t="s">
        <v>290</v>
      </c>
      <c r="V94" s="194" t="s">
        <v>290</v>
      </c>
      <c r="W94" s="194" t="s">
        <v>290</v>
      </c>
      <c r="X94" s="194" t="s">
        <v>290</v>
      </c>
      <c r="Y94" s="194" t="s">
        <v>290</v>
      </c>
      <c r="Z94" s="194" t="s">
        <v>290</v>
      </c>
    </row>
    <row r="95" spans="1:26">
      <c r="A95" s="194"/>
      <c r="B95" s="194"/>
      <c r="C95" s="194"/>
      <c r="D95" s="194"/>
      <c r="E95" s="194"/>
      <c r="F95" s="194"/>
      <c r="G95" s="194" t="s">
        <v>290</v>
      </c>
      <c r="H95" s="194" t="s">
        <v>290</v>
      </c>
      <c r="I95" s="194" t="s">
        <v>290</v>
      </c>
      <c r="J95" s="194" t="s">
        <v>290</v>
      </c>
      <c r="K95" s="194" t="s">
        <v>290</v>
      </c>
      <c r="L95" s="194" t="s">
        <v>290</v>
      </c>
      <c r="M95" s="194" t="s">
        <v>290</v>
      </c>
      <c r="N95" s="194" t="s">
        <v>290</v>
      </c>
      <c r="O95" s="194" t="s">
        <v>290</v>
      </c>
      <c r="P95" s="194" t="s">
        <v>290</v>
      </c>
      <c r="Q95" s="194" t="s">
        <v>290</v>
      </c>
      <c r="R95" s="194" t="s">
        <v>290</v>
      </c>
      <c r="S95" s="194" t="s">
        <v>290</v>
      </c>
      <c r="T95" s="194" t="s">
        <v>290</v>
      </c>
      <c r="U95" s="194" t="s">
        <v>290</v>
      </c>
      <c r="V95" s="194" t="s">
        <v>290</v>
      </c>
      <c r="W95" s="194" t="s">
        <v>290</v>
      </c>
      <c r="X95" s="194" t="s">
        <v>290</v>
      </c>
      <c r="Y95" s="194" t="s">
        <v>290</v>
      </c>
      <c r="Z95" s="194" t="s">
        <v>290</v>
      </c>
    </row>
    <row r="96" spans="1:26">
      <c r="A96" s="194"/>
      <c r="B96" s="194"/>
      <c r="C96" s="194"/>
      <c r="D96" s="194"/>
      <c r="E96" s="194"/>
      <c r="F96" s="194"/>
      <c r="G96" s="194" t="s">
        <v>290</v>
      </c>
      <c r="H96" s="194" t="s">
        <v>290</v>
      </c>
      <c r="I96" s="194" t="s">
        <v>290</v>
      </c>
      <c r="J96" s="194" t="s">
        <v>290</v>
      </c>
      <c r="K96" s="194" t="s">
        <v>290</v>
      </c>
      <c r="L96" s="194" t="s">
        <v>290</v>
      </c>
      <c r="M96" s="194" t="s">
        <v>290</v>
      </c>
      <c r="N96" s="194" t="s">
        <v>290</v>
      </c>
      <c r="O96" s="194" t="s">
        <v>290</v>
      </c>
      <c r="P96" s="194" t="s">
        <v>290</v>
      </c>
      <c r="Q96" s="194" t="s">
        <v>290</v>
      </c>
      <c r="R96" s="194" t="s">
        <v>290</v>
      </c>
      <c r="S96" s="194" t="s">
        <v>290</v>
      </c>
      <c r="T96" s="194" t="s">
        <v>290</v>
      </c>
      <c r="U96" s="194" t="s">
        <v>290</v>
      </c>
      <c r="V96" s="194" t="s">
        <v>290</v>
      </c>
      <c r="W96" s="194" t="s">
        <v>290</v>
      </c>
      <c r="X96" s="194" t="s">
        <v>290</v>
      </c>
      <c r="Y96" s="194" t="s">
        <v>290</v>
      </c>
      <c r="Z96" s="194" t="s">
        <v>290</v>
      </c>
    </row>
    <row r="97" spans="1:26">
      <c r="A97" s="194"/>
      <c r="B97" s="194"/>
      <c r="C97" s="194"/>
      <c r="D97" s="194"/>
      <c r="E97" s="194"/>
      <c r="F97" s="194"/>
      <c r="G97" s="194" t="s">
        <v>290</v>
      </c>
      <c r="H97" s="194" t="s">
        <v>290</v>
      </c>
      <c r="I97" s="194" t="s">
        <v>290</v>
      </c>
      <c r="J97" s="194" t="s">
        <v>290</v>
      </c>
      <c r="K97" s="194" t="s">
        <v>290</v>
      </c>
      <c r="L97" s="194" t="s">
        <v>290</v>
      </c>
      <c r="M97" s="194" t="s">
        <v>290</v>
      </c>
      <c r="N97" s="194" t="s">
        <v>290</v>
      </c>
      <c r="O97" s="194" t="s">
        <v>290</v>
      </c>
      <c r="P97" s="194" t="s">
        <v>290</v>
      </c>
      <c r="Q97" s="194" t="s">
        <v>290</v>
      </c>
      <c r="R97" s="194" t="s">
        <v>290</v>
      </c>
      <c r="S97" s="194" t="s">
        <v>290</v>
      </c>
      <c r="T97" s="194" t="s">
        <v>290</v>
      </c>
      <c r="U97" s="194" t="s">
        <v>290</v>
      </c>
      <c r="V97" s="194" t="s">
        <v>290</v>
      </c>
      <c r="W97" s="194" t="s">
        <v>290</v>
      </c>
      <c r="X97" s="194" t="s">
        <v>290</v>
      </c>
      <c r="Y97" s="194" t="s">
        <v>290</v>
      </c>
      <c r="Z97" s="194" t="s">
        <v>290</v>
      </c>
    </row>
    <row r="98" spans="1:26">
      <c r="A98" s="194"/>
      <c r="B98" s="194"/>
      <c r="C98" s="194"/>
      <c r="D98" s="194"/>
      <c r="E98" s="194"/>
      <c r="F98" s="194"/>
      <c r="G98" s="194" t="s">
        <v>290</v>
      </c>
      <c r="H98" s="194" t="s">
        <v>290</v>
      </c>
      <c r="I98" s="194" t="s">
        <v>290</v>
      </c>
      <c r="J98" s="194" t="s">
        <v>290</v>
      </c>
      <c r="K98" s="194" t="s">
        <v>290</v>
      </c>
      <c r="L98" s="194" t="s">
        <v>290</v>
      </c>
      <c r="M98" s="194" t="s">
        <v>290</v>
      </c>
      <c r="N98" s="194" t="s">
        <v>290</v>
      </c>
      <c r="O98" s="194" t="s">
        <v>290</v>
      </c>
      <c r="P98" s="194" t="s">
        <v>290</v>
      </c>
      <c r="Q98" s="194" t="s">
        <v>290</v>
      </c>
      <c r="R98" s="194" t="s">
        <v>290</v>
      </c>
      <c r="S98" s="194" t="s">
        <v>290</v>
      </c>
      <c r="T98" s="194" t="s">
        <v>290</v>
      </c>
      <c r="U98" s="194" t="s">
        <v>290</v>
      </c>
      <c r="V98" s="194" t="s">
        <v>290</v>
      </c>
      <c r="W98" s="194" t="s">
        <v>290</v>
      </c>
      <c r="X98" s="194" t="s">
        <v>290</v>
      </c>
      <c r="Y98" s="194" t="s">
        <v>290</v>
      </c>
      <c r="Z98" s="194" t="s">
        <v>290</v>
      </c>
    </row>
    <row r="99" spans="1:26">
      <c r="A99" s="194"/>
      <c r="B99" s="194"/>
      <c r="C99" s="194"/>
      <c r="D99" s="194"/>
      <c r="E99" s="194"/>
      <c r="F99" s="194"/>
      <c r="G99" s="194" t="s">
        <v>290</v>
      </c>
      <c r="H99" s="194" t="s">
        <v>290</v>
      </c>
      <c r="I99" s="194" t="s">
        <v>290</v>
      </c>
      <c r="J99" s="194" t="s">
        <v>290</v>
      </c>
      <c r="K99" s="194" t="s">
        <v>290</v>
      </c>
      <c r="L99" s="194" t="s">
        <v>290</v>
      </c>
      <c r="M99" s="194" t="s">
        <v>290</v>
      </c>
      <c r="N99" s="194" t="s">
        <v>290</v>
      </c>
      <c r="O99" s="194" t="s">
        <v>290</v>
      </c>
      <c r="P99" s="194" t="s">
        <v>290</v>
      </c>
      <c r="Q99" s="194" t="s">
        <v>290</v>
      </c>
      <c r="R99" s="194" t="s">
        <v>290</v>
      </c>
      <c r="S99" s="194" t="s">
        <v>290</v>
      </c>
      <c r="T99" s="194" t="s">
        <v>290</v>
      </c>
      <c r="U99" s="194" t="s">
        <v>290</v>
      </c>
      <c r="V99" s="194" t="s">
        <v>290</v>
      </c>
      <c r="W99" s="194" t="s">
        <v>290</v>
      </c>
      <c r="X99" s="194" t="s">
        <v>290</v>
      </c>
      <c r="Y99" s="194" t="s">
        <v>290</v>
      </c>
      <c r="Z99" s="194" t="s">
        <v>290</v>
      </c>
    </row>
    <row r="100" spans="1:26">
      <c r="A100" s="194"/>
      <c r="B100" s="194"/>
      <c r="C100" s="194"/>
      <c r="D100" s="194"/>
      <c r="E100" s="194"/>
      <c r="F100" s="194"/>
      <c r="G100" s="194" t="s">
        <v>290</v>
      </c>
      <c r="H100" s="194" t="s">
        <v>290</v>
      </c>
      <c r="I100" s="194" t="s">
        <v>290</v>
      </c>
      <c r="J100" s="194" t="s">
        <v>290</v>
      </c>
      <c r="K100" s="194" t="s">
        <v>290</v>
      </c>
      <c r="L100" s="194" t="s">
        <v>290</v>
      </c>
      <c r="M100" s="194" t="s">
        <v>290</v>
      </c>
      <c r="N100" s="194" t="s">
        <v>290</v>
      </c>
      <c r="O100" s="194" t="s">
        <v>290</v>
      </c>
      <c r="P100" s="194" t="s">
        <v>290</v>
      </c>
      <c r="Q100" s="194" t="s">
        <v>290</v>
      </c>
      <c r="R100" s="194" t="s">
        <v>290</v>
      </c>
      <c r="S100" s="194" t="s">
        <v>290</v>
      </c>
      <c r="T100" s="194" t="s">
        <v>290</v>
      </c>
      <c r="U100" s="194" t="s">
        <v>290</v>
      </c>
      <c r="V100" s="194" t="s">
        <v>290</v>
      </c>
      <c r="W100" s="194" t="s">
        <v>290</v>
      </c>
      <c r="X100" s="194" t="s">
        <v>290</v>
      </c>
      <c r="Y100" s="194" t="s">
        <v>290</v>
      </c>
      <c r="Z100" s="194" t="s">
        <v>290</v>
      </c>
    </row>
    <row r="101" spans="1:26">
      <c r="A101" s="194"/>
      <c r="B101" s="194"/>
      <c r="C101" s="194"/>
      <c r="D101" s="194"/>
      <c r="E101" s="194"/>
      <c r="F101" s="194"/>
      <c r="G101" s="194" t="s">
        <v>290</v>
      </c>
      <c r="H101" s="194" t="s">
        <v>290</v>
      </c>
      <c r="I101" s="194" t="s">
        <v>290</v>
      </c>
      <c r="J101" s="194" t="s">
        <v>290</v>
      </c>
      <c r="K101" s="194" t="s">
        <v>290</v>
      </c>
      <c r="L101" s="194" t="s">
        <v>290</v>
      </c>
      <c r="M101" s="194" t="s">
        <v>290</v>
      </c>
      <c r="N101" s="194" t="s">
        <v>290</v>
      </c>
      <c r="O101" s="194" t="s">
        <v>290</v>
      </c>
      <c r="P101" s="194" t="s">
        <v>290</v>
      </c>
      <c r="Q101" s="194" t="s">
        <v>290</v>
      </c>
      <c r="R101" s="194" t="s">
        <v>290</v>
      </c>
      <c r="S101" s="194" t="s">
        <v>290</v>
      </c>
      <c r="T101" s="194" t="s">
        <v>290</v>
      </c>
      <c r="U101" s="194" t="s">
        <v>290</v>
      </c>
      <c r="V101" s="194" t="s">
        <v>290</v>
      </c>
      <c r="W101" s="194" t="s">
        <v>290</v>
      </c>
      <c r="X101" s="194" t="s">
        <v>290</v>
      </c>
      <c r="Y101" s="194" t="s">
        <v>290</v>
      </c>
      <c r="Z101" s="194" t="s">
        <v>290</v>
      </c>
    </row>
    <row r="102" spans="1:26">
      <c r="A102" s="194"/>
      <c r="B102" s="194"/>
      <c r="C102" s="194"/>
      <c r="D102" s="194"/>
      <c r="E102" s="194"/>
      <c r="F102" s="194"/>
      <c r="G102" s="194" t="s">
        <v>290</v>
      </c>
      <c r="H102" s="194" t="s">
        <v>290</v>
      </c>
      <c r="I102" s="194" t="s">
        <v>290</v>
      </c>
      <c r="J102" s="194" t="s">
        <v>290</v>
      </c>
      <c r="K102" s="194" t="s">
        <v>290</v>
      </c>
      <c r="L102" s="194" t="s">
        <v>290</v>
      </c>
      <c r="M102" s="194" t="s">
        <v>290</v>
      </c>
      <c r="N102" s="194" t="s">
        <v>290</v>
      </c>
      <c r="O102" s="194" t="s">
        <v>290</v>
      </c>
      <c r="P102" s="194" t="s">
        <v>290</v>
      </c>
      <c r="Q102" s="194" t="s">
        <v>290</v>
      </c>
      <c r="R102" s="194" t="s">
        <v>290</v>
      </c>
      <c r="S102" s="194" t="s">
        <v>290</v>
      </c>
      <c r="T102" s="194" t="s">
        <v>290</v>
      </c>
      <c r="U102" s="194" t="s">
        <v>290</v>
      </c>
      <c r="V102" s="194" t="s">
        <v>290</v>
      </c>
      <c r="W102" s="194" t="s">
        <v>290</v>
      </c>
      <c r="X102" s="194" t="s">
        <v>290</v>
      </c>
      <c r="Y102" s="194" t="s">
        <v>290</v>
      </c>
      <c r="Z102" s="194" t="s">
        <v>290</v>
      </c>
    </row>
    <row r="103" spans="1:26">
      <c r="A103" s="194"/>
      <c r="B103" s="194"/>
      <c r="C103" s="194"/>
      <c r="D103" s="194"/>
      <c r="E103" s="194"/>
      <c r="F103" s="194"/>
      <c r="G103" s="194" t="s">
        <v>290</v>
      </c>
      <c r="H103" s="194" t="s">
        <v>290</v>
      </c>
      <c r="I103" s="194" t="s">
        <v>290</v>
      </c>
      <c r="J103" s="194" t="s">
        <v>290</v>
      </c>
      <c r="K103" s="194" t="s">
        <v>290</v>
      </c>
      <c r="L103" s="194" t="s">
        <v>290</v>
      </c>
      <c r="M103" s="194" t="s">
        <v>290</v>
      </c>
      <c r="N103" s="194" t="s">
        <v>290</v>
      </c>
      <c r="O103" s="194" t="s">
        <v>290</v>
      </c>
      <c r="P103" s="194" t="s">
        <v>290</v>
      </c>
      <c r="Q103" s="194" t="s">
        <v>290</v>
      </c>
      <c r="R103" s="194" t="s">
        <v>290</v>
      </c>
      <c r="S103" s="194" t="s">
        <v>290</v>
      </c>
      <c r="T103" s="194" t="s">
        <v>290</v>
      </c>
      <c r="U103" s="194" t="s">
        <v>290</v>
      </c>
      <c r="V103" s="194" t="s">
        <v>290</v>
      </c>
      <c r="W103" s="194" t="s">
        <v>290</v>
      </c>
      <c r="X103" s="194" t="s">
        <v>290</v>
      </c>
      <c r="Y103" s="194" t="s">
        <v>290</v>
      </c>
      <c r="Z103" s="194" t="s">
        <v>290</v>
      </c>
    </row>
    <row r="104" spans="1:26">
      <c r="A104" s="194"/>
      <c r="B104" s="194"/>
      <c r="C104" s="194"/>
      <c r="D104" s="194"/>
      <c r="E104" s="194"/>
      <c r="F104" s="194"/>
      <c r="G104" s="194" t="s">
        <v>290</v>
      </c>
      <c r="H104" s="194" t="s">
        <v>290</v>
      </c>
      <c r="I104" s="194" t="s">
        <v>290</v>
      </c>
      <c r="J104" s="194" t="s">
        <v>290</v>
      </c>
      <c r="K104" s="194" t="s">
        <v>290</v>
      </c>
      <c r="L104" s="194" t="s">
        <v>290</v>
      </c>
      <c r="M104" s="194" t="s">
        <v>290</v>
      </c>
      <c r="N104" s="194" t="s">
        <v>290</v>
      </c>
      <c r="O104" s="194" t="s">
        <v>290</v>
      </c>
      <c r="P104" s="194" t="s">
        <v>290</v>
      </c>
      <c r="Q104" s="194" t="s">
        <v>290</v>
      </c>
      <c r="R104" s="194" t="s">
        <v>290</v>
      </c>
      <c r="S104" s="194" t="s">
        <v>290</v>
      </c>
      <c r="T104" s="194" t="s">
        <v>290</v>
      </c>
      <c r="U104" s="194" t="s">
        <v>290</v>
      </c>
      <c r="V104" s="194" t="s">
        <v>290</v>
      </c>
      <c r="W104" s="194" t="s">
        <v>290</v>
      </c>
      <c r="X104" s="194" t="s">
        <v>290</v>
      </c>
      <c r="Y104" s="194" t="s">
        <v>290</v>
      </c>
      <c r="Z104" s="194" t="s">
        <v>290</v>
      </c>
    </row>
    <row r="105" spans="1:26">
      <c r="A105" s="194"/>
      <c r="B105" s="194"/>
      <c r="C105" s="194"/>
      <c r="D105" s="194"/>
      <c r="E105" s="194"/>
      <c r="F105" s="194"/>
      <c r="G105" s="194" t="s">
        <v>290</v>
      </c>
      <c r="H105" s="194" t="s">
        <v>290</v>
      </c>
      <c r="I105" s="194" t="s">
        <v>290</v>
      </c>
      <c r="J105" s="194" t="s">
        <v>290</v>
      </c>
      <c r="K105" s="194" t="s">
        <v>290</v>
      </c>
      <c r="L105" s="194" t="s">
        <v>290</v>
      </c>
      <c r="M105" s="194" t="s">
        <v>290</v>
      </c>
      <c r="N105" s="194" t="s">
        <v>290</v>
      </c>
      <c r="O105" s="194" t="s">
        <v>290</v>
      </c>
      <c r="P105" s="194" t="s">
        <v>290</v>
      </c>
      <c r="Q105" s="194" t="s">
        <v>290</v>
      </c>
      <c r="R105" s="194" t="s">
        <v>290</v>
      </c>
      <c r="S105" s="194" t="s">
        <v>290</v>
      </c>
      <c r="T105" s="194" t="s">
        <v>290</v>
      </c>
      <c r="U105" s="194" t="s">
        <v>290</v>
      </c>
      <c r="V105" s="194" t="s">
        <v>290</v>
      </c>
      <c r="W105" s="194" t="s">
        <v>290</v>
      </c>
      <c r="X105" s="194" t="s">
        <v>290</v>
      </c>
      <c r="Y105" s="194" t="s">
        <v>290</v>
      </c>
      <c r="Z105" s="194" t="s">
        <v>290</v>
      </c>
    </row>
    <row r="106" spans="1:26">
      <c r="A106" s="194"/>
      <c r="B106" s="194"/>
      <c r="C106" s="194"/>
      <c r="D106" s="194"/>
      <c r="E106" s="194"/>
      <c r="F106" s="194"/>
      <c r="G106" s="194" t="s">
        <v>290</v>
      </c>
      <c r="H106" s="194" t="s">
        <v>290</v>
      </c>
      <c r="I106" s="194" t="s">
        <v>290</v>
      </c>
      <c r="J106" s="194" t="s">
        <v>290</v>
      </c>
      <c r="K106" s="194" t="s">
        <v>290</v>
      </c>
      <c r="L106" s="194" t="s">
        <v>290</v>
      </c>
      <c r="M106" s="194" t="s">
        <v>290</v>
      </c>
      <c r="N106" s="194" t="s">
        <v>290</v>
      </c>
      <c r="O106" s="194" t="s">
        <v>290</v>
      </c>
      <c r="P106" s="194" t="s">
        <v>290</v>
      </c>
      <c r="Q106" s="194" t="s">
        <v>290</v>
      </c>
      <c r="R106" s="194" t="s">
        <v>290</v>
      </c>
      <c r="S106" s="194" t="s">
        <v>290</v>
      </c>
      <c r="T106" s="194" t="s">
        <v>290</v>
      </c>
      <c r="U106" s="194" t="s">
        <v>290</v>
      </c>
      <c r="V106" s="194" t="s">
        <v>290</v>
      </c>
      <c r="W106" s="194" t="s">
        <v>290</v>
      </c>
      <c r="X106" s="194" t="s">
        <v>290</v>
      </c>
      <c r="Y106" s="194" t="s">
        <v>290</v>
      </c>
      <c r="Z106" s="194" t="s">
        <v>290</v>
      </c>
    </row>
    <row r="107" spans="1:26">
      <c r="A107" s="194"/>
      <c r="B107" s="194"/>
      <c r="C107" s="194"/>
      <c r="D107" s="194"/>
      <c r="E107" s="194"/>
      <c r="F107" s="194"/>
      <c r="G107" s="194" t="s">
        <v>290</v>
      </c>
      <c r="H107" s="194" t="s">
        <v>290</v>
      </c>
      <c r="I107" s="194" t="s">
        <v>290</v>
      </c>
      <c r="J107" s="194" t="s">
        <v>290</v>
      </c>
      <c r="K107" s="194" t="s">
        <v>290</v>
      </c>
      <c r="L107" s="194" t="s">
        <v>290</v>
      </c>
      <c r="M107" s="194" t="s">
        <v>290</v>
      </c>
      <c r="N107" s="194" t="s">
        <v>290</v>
      </c>
      <c r="O107" s="194" t="s">
        <v>290</v>
      </c>
      <c r="P107" s="194" t="s">
        <v>290</v>
      </c>
      <c r="Q107" s="194" t="s">
        <v>290</v>
      </c>
      <c r="R107" s="194" t="s">
        <v>290</v>
      </c>
      <c r="S107" s="194" t="s">
        <v>290</v>
      </c>
      <c r="T107" s="194" t="s">
        <v>290</v>
      </c>
      <c r="U107" s="194" t="s">
        <v>290</v>
      </c>
      <c r="V107" s="194" t="s">
        <v>290</v>
      </c>
      <c r="W107" s="194" t="s">
        <v>290</v>
      </c>
      <c r="X107" s="194" t="s">
        <v>290</v>
      </c>
      <c r="Y107" s="194" t="s">
        <v>290</v>
      </c>
      <c r="Z107" s="194" t="s">
        <v>290</v>
      </c>
    </row>
    <row r="108" spans="1:26">
      <c r="A108" s="194"/>
      <c r="B108" s="194"/>
      <c r="C108" s="194"/>
      <c r="D108" s="194"/>
      <c r="E108" s="194"/>
      <c r="F108" s="194"/>
      <c r="G108" s="194" t="s">
        <v>290</v>
      </c>
      <c r="H108" s="194" t="s">
        <v>290</v>
      </c>
      <c r="I108" s="194" t="s">
        <v>290</v>
      </c>
      <c r="J108" s="194" t="s">
        <v>290</v>
      </c>
      <c r="K108" s="194" t="s">
        <v>290</v>
      </c>
      <c r="L108" s="194" t="s">
        <v>290</v>
      </c>
      <c r="M108" s="194" t="s">
        <v>290</v>
      </c>
      <c r="N108" s="194" t="s">
        <v>290</v>
      </c>
      <c r="O108" s="194" t="s">
        <v>290</v>
      </c>
      <c r="P108" s="194" t="s">
        <v>290</v>
      </c>
      <c r="Q108" s="194" t="s">
        <v>290</v>
      </c>
      <c r="R108" s="194" t="s">
        <v>290</v>
      </c>
      <c r="S108" s="194" t="s">
        <v>290</v>
      </c>
      <c r="T108" s="194" t="s">
        <v>290</v>
      </c>
      <c r="U108" s="194" t="s">
        <v>290</v>
      </c>
      <c r="V108" s="194" t="s">
        <v>290</v>
      </c>
      <c r="W108" s="194" t="s">
        <v>290</v>
      </c>
      <c r="X108" s="194" t="s">
        <v>290</v>
      </c>
      <c r="Y108" s="194" t="s">
        <v>290</v>
      </c>
      <c r="Z108" s="194" t="s">
        <v>290</v>
      </c>
    </row>
    <row r="109" spans="1:26">
      <c r="A109" s="194"/>
      <c r="B109" s="194"/>
      <c r="C109" s="194"/>
      <c r="D109" s="194"/>
      <c r="E109" s="194"/>
      <c r="F109" s="194"/>
      <c r="G109" s="194" t="s">
        <v>290</v>
      </c>
      <c r="H109" s="194" t="s">
        <v>290</v>
      </c>
      <c r="I109" s="194" t="s">
        <v>290</v>
      </c>
      <c r="J109" s="194" t="s">
        <v>290</v>
      </c>
      <c r="K109" s="194" t="s">
        <v>290</v>
      </c>
      <c r="L109" s="194" t="s">
        <v>290</v>
      </c>
      <c r="M109" s="194" t="s">
        <v>290</v>
      </c>
      <c r="N109" s="194" t="s">
        <v>290</v>
      </c>
      <c r="O109" s="194" t="s">
        <v>290</v>
      </c>
      <c r="P109" s="194" t="s">
        <v>290</v>
      </c>
      <c r="Q109" s="194" t="s">
        <v>290</v>
      </c>
      <c r="R109" s="194" t="s">
        <v>290</v>
      </c>
      <c r="S109" s="194" t="s">
        <v>290</v>
      </c>
      <c r="T109" s="194" t="s">
        <v>290</v>
      </c>
      <c r="U109" s="194" t="s">
        <v>290</v>
      </c>
      <c r="V109" s="194" t="s">
        <v>290</v>
      </c>
      <c r="W109" s="194" t="s">
        <v>290</v>
      </c>
      <c r="X109" s="194" t="s">
        <v>290</v>
      </c>
      <c r="Y109" s="194" t="s">
        <v>290</v>
      </c>
      <c r="Z109" s="194" t="s">
        <v>290</v>
      </c>
    </row>
    <row r="110" spans="1:26">
      <c r="A110" s="194"/>
      <c r="B110" s="194"/>
      <c r="C110" s="194"/>
      <c r="D110" s="194"/>
      <c r="E110" s="194"/>
      <c r="F110" s="194"/>
      <c r="G110" s="194" t="s">
        <v>290</v>
      </c>
      <c r="H110" s="194" t="s">
        <v>290</v>
      </c>
      <c r="I110" s="194" t="s">
        <v>290</v>
      </c>
      <c r="J110" s="194" t="s">
        <v>290</v>
      </c>
      <c r="K110" s="194" t="s">
        <v>290</v>
      </c>
      <c r="L110" s="194" t="s">
        <v>290</v>
      </c>
      <c r="M110" s="194" t="s">
        <v>290</v>
      </c>
      <c r="N110" s="194" t="s">
        <v>290</v>
      </c>
      <c r="O110" s="194" t="s">
        <v>290</v>
      </c>
      <c r="P110" s="194" t="s">
        <v>290</v>
      </c>
      <c r="Q110" s="194" t="s">
        <v>290</v>
      </c>
      <c r="R110" s="194" t="s">
        <v>290</v>
      </c>
      <c r="S110" s="194" t="s">
        <v>290</v>
      </c>
      <c r="T110" s="194" t="s">
        <v>290</v>
      </c>
      <c r="U110" s="194" t="s">
        <v>290</v>
      </c>
      <c r="V110" s="194" t="s">
        <v>290</v>
      </c>
      <c r="W110" s="194" t="s">
        <v>290</v>
      </c>
      <c r="X110" s="194" t="s">
        <v>290</v>
      </c>
      <c r="Y110" s="194" t="s">
        <v>290</v>
      </c>
      <c r="Z110" s="194" t="s">
        <v>290</v>
      </c>
    </row>
    <row r="111" spans="1:26">
      <c r="A111" s="194"/>
      <c r="B111" s="194"/>
      <c r="C111" s="194"/>
      <c r="D111" s="194"/>
      <c r="E111" s="194"/>
      <c r="F111" s="194"/>
      <c r="G111" s="194" t="s">
        <v>290</v>
      </c>
      <c r="H111" s="194" t="s">
        <v>290</v>
      </c>
      <c r="I111" s="194" t="s">
        <v>290</v>
      </c>
      <c r="J111" s="194" t="s">
        <v>290</v>
      </c>
      <c r="K111" s="194" t="s">
        <v>290</v>
      </c>
      <c r="L111" s="194" t="s">
        <v>290</v>
      </c>
      <c r="M111" s="194" t="s">
        <v>290</v>
      </c>
      <c r="N111" s="194" t="s">
        <v>290</v>
      </c>
      <c r="O111" s="194" t="s">
        <v>290</v>
      </c>
      <c r="P111" s="194" t="s">
        <v>290</v>
      </c>
      <c r="Q111" s="194" t="s">
        <v>290</v>
      </c>
      <c r="R111" s="194" t="s">
        <v>290</v>
      </c>
      <c r="S111" s="194" t="s">
        <v>290</v>
      </c>
      <c r="T111" s="194" t="s">
        <v>290</v>
      </c>
      <c r="U111" s="194" t="s">
        <v>290</v>
      </c>
      <c r="V111" s="194" t="s">
        <v>290</v>
      </c>
      <c r="W111" s="194" t="s">
        <v>290</v>
      </c>
      <c r="X111" s="194" t="s">
        <v>290</v>
      </c>
      <c r="Y111" s="194" t="s">
        <v>290</v>
      </c>
      <c r="Z111" s="194" t="s">
        <v>290</v>
      </c>
    </row>
    <row r="112" spans="1:26">
      <c r="A112" s="194"/>
      <c r="B112" s="194"/>
      <c r="C112" s="194"/>
      <c r="D112" s="194"/>
      <c r="E112" s="194"/>
      <c r="F112" s="194"/>
      <c r="G112" s="194" t="s">
        <v>290</v>
      </c>
      <c r="H112" s="194" t="s">
        <v>290</v>
      </c>
      <c r="I112" s="194" t="s">
        <v>290</v>
      </c>
      <c r="J112" s="194" t="s">
        <v>290</v>
      </c>
      <c r="K112" s="194" t="s">
        <v>290</v>
      </c>
      <c r="L112" s="194" t="s">
        <v>290</v>
      </c>
      <c r="M112" s="194" t="s">
        <v>290</v>
      </c>
      <c r="N112" s="194" t="s">
        <v>290</v>
      </c>
      <c r="O112" s="194" t="s">
        <v>290</v>
      </c>
      <c r="P112" s="194" t="s">
        <v>290</v>
      </c>
      <c r="Q112" s="194" t="s">
        <v>290</v>
      </c>
      <c r="R112" s="194" t="s">
        <v>290</v>
      </c>
      <c r="S112" s="194" t="s">
        <v>290</v>
      </c>
      <c r="T112" s="194" t="s">
        <v>290</v>
      </c>
      <c r="U112" s="194" t="s">
        <v>290</v>
      </c>
      <c r="V112" s="194" t="s">
        <v>290</v>
      </c>
      <c r="W112" s="194" t="s">
        <v>290</v>
      </c>
      <c r="X112" s="194" t="s">
        <v>290</v>
      </c>
      <c r="Y112" s="194" t="s">
        <v>290</v>
      </c>
      <c r="Z112" s="194" t="s">
        <v>290</v>
      </c>
    </row>
    <row r="113" spans="1:26">
      <c r="A113" s="194"/>
      <c r="B113" s="194"/>
      <c r="C113" s="194"/>
      <c r="D113" s="194"/>
      <c r="E113" s="194"/>
      <c r="F113" s="194"/>
      <c r="G113" s="194" t="s">
        <v>290</v>
      </c>
      <c r="H113" s="194" t="s">
        <v>290</v>
      </c>
      <c r="I113" s="194" t="s">
        <v>290</v>
      </c>
      <c r="J113" s="194" t="s">
        <v>290</v>
      </c>
      <c r="K113" s="194" t="s">
        <v>290</v>
      </c>
      <c r="L113" s="194" t="s">
        <v>290</v>
      </c>
      <c r="M113" s="194" t="s">
        <v>290</v>
      </c>
      <c r="N113" s="194" t="s">
        <v>290</v>
      </c>
      <c r="O113" s="194" t="s">
        <v>290</v>
      </c>
      <c r="P113" s="194" t="s">
        <v>290</v>
      </c>
      <c r="Q113" s="194" t="s">
        <v>290</v>
      </c>
      <c r="R113" s="194" t="s">
        <v>290</v>
      </c>
      <c r="S113" s="194" t="s">
        <v>290</v>
      </c>
      <c r="T113" s="194" t="s">
        <v>290</v>
      </c>
      <c r="U113" s="194" t="s">
        <v>290</v>
      </c>
      <c r="V113" s="194" t="s">
        <v>290</v>
      </c>
      <c r="W113" s="194" t="s">
        <v>290</v>
      </c>
      <c r="X113" s="194" t="s">
        <v>290</v>
      </c>
      <c r="Y113" s="194" t="s">
        <v>290</v>
      </c>
      <c r="Z113" s="194" t="s">
        <v>290</v>
      </c>
    </row>
    <row r="114" spans="1:26">
      <c r="A114" s="194"/>
      <c r="B114" s="194"/>
      <c r="C114" s="194"/>
      <c r="D114" s="194"/>
      <c r="E114" s="194"/>
      <c r="F114" s="194"/>
      <c r="G114" s="194" t="s">
        <v>290</v>
      </c>
      <c r="H114" s="194" t="s">
        <v>290</v>
      </c>
      <c r="I114" s="194" t="s">
        <v>290</v>
      </c>
      <c r="J114" s="194" t="s">
        <v>290</v>
      </c>
      <c r="K114" s="194" t="s">
        <v>290</v>
      </c>
      <c r="L114" s="194" t="s">
        <v>290</v>
      </c>
      <c r="M114" s="194" t="s">
        <v>290</v>
      </c>
      <c r="N114" s="194" t="s">
        <v>290</v>
      </c>
      <c r="O114" s="194" t="s">
        <v>290</v>
      </c>
      <c r="P114" s="194" t="s">
        <v>290</v>
      </c>
      <c r="Q114" s="194" t="s">
        <v>290</v>
      </c>
      <c r="R114" s="194" t="s">
        <v>290</v>
      </c>
      <c r="S114" s="194" t="s">
        <v>290</v>
      </c>
      <c r="T114" s="194" t="s">
        <v>290</v>
      </c>
      <c r="U114" s="194" t="s">
        <v>290</v>
      </c>
      <c r="V114" s="194" t="s">
        <v>290</v>
      </c>
      <c r="W114" s="194" t="s">
        <v>290</v>
      </c>
      <c r="X114" s="194" t="s">
        <v>290</v>
      </c>
      <c r="Y114" s="194" t="s">
        <v>290</v>
      </c>
      <c r="Z114" s="194" t="s">
        <v>290</v>
      </c>
    </row>
    <row r="115" spans="1:26">
      <c r="A115" s="194"/>
      <c r="B115" s="194"/>
      <c r="C115" s="194"/>
      <c r="D115" s="194"/>
      <c r="E115" s="194"/>
      <c r="F115" s="194"/>
      <c r="G115" s="194" t="s">
        <v>290</v>
      </c>
      <c r="H115" s="194" t="s">
        <v>290</v>
      </c>
      <c r="I115" s="194" t="s">
        <v>290</v>
      </c>
      <c r="J115" s="194" t="s">
        <v>290</v>
      </c>
      <c r="K115" s="194" t="s">
        <v>290</v>
      </c>
      <c r="L115" s="194" t="s">
        <v>290</v>
      </c>
      <c r="M115" s="194" t="s">
        <v>290</v>
      </c>
      <c r="N115" s="194" t="s">
        <v>290</v>
      </c>
      <c r="O115" s="194" t="s">
        <v>290</v>
      </c>
      <c r="P115" s="194" t="s">
        <v>290</v>
      </c>
      <c r="Q115" s="194" t="s">
        <v>290</v>
      </c>
      <c r="R115" s="194" t="s">
        <v>290</v>
      </c>
      <c r="S115" s="194" t="s">
        <v>290</v>
      </c>
      <c r="T115" s="194" t="s">
        <v>290</v>
      </c>
      <c r="U115" s="194" t="s">
        <v>290</v>
      </c>
      <c r="V115" s="194" t="s">
        <v>290</v>
      </c>
      <c r="W115" s="194" t="s">
        <v>290</v>
      </c>
      <c r="X115" s="194" t="s">
        <v>290</v>
      </c>
      <c r="Y115" s="194" t="s">
        <v>290</v>
      </c>
      <c r="Z115" s="194" t="s">
        <v>290</v>
      </c>
    </row>
    <row r="116" spans="1:26">
      <c r="A116" s="194"/>
      <c r="B116" s="194"/>
      <c r="C116" s="194"/>
      <c r="D116" s="194"/>
      <c r="E116" s="194"/>
      <c r="F116" s="194"/>
      <c r="G116" s="194" t="s">
        <v>290</v>
      </c>
      <c r="H116" s="194" t="s">
        <v>290</v>
      </c>
      <c r="I116" s="194" t="s">
        <v>290</v>
      </c>
      <c r="J116" s="194" t="s">
        <v>290</v>
      </c>
      <c r="K116" s="194" t="s">
        <v>290</v>
      </c>
      <c r="L116" s="194" t="s">
        <v>290</v>
      </c>
      <c r="M116" s="194" t="s">
        <v>290</v>
      </c>
      <c r="N116" s="194" t="s">
        <v>290</v>
      </c>
      <c r="O116" s="194" t="s">
        <v>290</v>
      </c>
      <c r="P116" s="194" t="s">
        <v>290</v>
      </c>
      <c r="Q116" s="194" t="s">
        <v>290</v>
      </c>
      <c r="R116" s="194" t="s">
        <v>290</v>
      </c>
      <c r="S116" s="194" t="s">
        <v>290</v>
      </c>
      <c r="T116" s="194" t="s">
        <v>290</v>
      </c>
      <c r="U116" s="194" t="s">
        <v>290</v>
      </c>
      <c r="V116" s="194" t="s">
        <v>290</v>
      </c>
      <c r="W116" s="194" t="s">
        <v>290</v>
      </c>
      <c r="X116" s="194" t="s">
        <v>290</v>
      </c>
      <c r="Y116" s="194" t="s">
        <v>290</v>
      </c>
      <c r="Z116" s="194" t="s">
        <v>290</v>
      </c>
    </row>
    <row r="117" spans="1:26">
      <c r="A117" s="194"/>
      <c r="B117" s="194"/>
      <c r="C117" s="194"/>
      <c r="D117" s="194"/>
      <c r="E117" s="194"/>
      <c r="F117" s="194"/>
      <c r="G117" s="194" t="s">
        <v>290</v>
      </c>
      <c r="H117" s="194" t="s">
        <v>290</v>
      </c>
      <c r="I117" s="194" t="s">
        <v>290</v>
      </c>
      <c r="J117" s="194" t="s">
        <v>290</v>
      </c>
      <c r="K117" s="194" t="s">
        <v>290</v>
      </c>
      <c r="L117" s="194" t="s">
        <v>290</v>
      </c>
      <c r="M117" s="194" t="s">
        <v>290</v>
      </c>
      <c r="N117" s="194" t="s">
        <v>290</v>
      </c>
      <c r="O117" s="194" t="s">
        <v>290</v>
      </c>
      <c r="P117" s="194" t="s">
        <v>290</v>
      </c>
      <c r="Q117" s="194" t="s">
        <v>290</v>
      </c>
      <c r="R117" s="194" t="s">
        <v>290</v>
      </c>
      <c r="S117" s="194" t="s">
        <v>290</v>
      </c>
      <c r="T117" s="194" t="s">
        <v>290</v>
      </c>
      <c r="U117" s="194" t="s">
        <v>290</v>
      </c>
      <c r="V117" s="194" t="s">
        <v>290</v>
      </c>
      <c r="W117" s="194" t="s">
        <v>290</v>
      </c>
      <c r="X117" s="194" t="s">
        <v>290</v>
      </c>
      <c r="Y117" s="194" t="s">
        <v>290</v>
      </c>
      <c r="Z117" s="194" t="s">
        <v>290</v>
      </c>
    </row>
    <row r="118" spans="1:26">
      <c r="A118" s="194"/>
      <c r="B118" s="194"/>
      <c r="C118" s="194"/>
      <c r="D118" s="194"/>
      <c r="E118" s="194"/>
      <c r="F118" s="194"/>
      <c r="G118" s="194" t="s">
        <v>290</v>
      </c>
      <c r="H118" s="194" t="s">
        <v>290</v>
      </c>
      <c r="I118" s="194" t="s">
        <v>290</v>
      </c>
      <c r="J118" s="194" t="s">
        <v>290</v>
      </c>
      <c r="K118" s="194" t="s">
        <v>290</v>
      </c>
      <c r="L118" s="194" t="s">
        <v>290</v>
      </c>
      <c r="M118" s="194" t="s">
        <v>290</v>
      </c>
      <c r="N118" s="194" t="s">
        <v>290</v>
      </c>
      <c r="O118" s="194" t="s">
        <v>290</v>
      </c>
      <c r="P118" s="194" t="s">
        <v>290</v>
      </c>
      <c r="Q118" s="194" t="s">
        <v>290</v>
      </c>
      <c r="R118" s="194" t="s">
        <v>290</v>
      </c>
      <c r="S118" s="194" t="s">
        <v>290</v>
      </c>
      <c r="T118" s="194" t="s">
        <v>290</v>
      </c>
      <c r="U118" s="194" t="s">
        <v>290</v>
      </c>
      <c r="V118" s="194" t="s">
        <v>290</v>
      </c>
      <c r="W118" s="194" t="s">
        <v>290</v>
      </c>
      <c r="X118" s="194" t="s">
        <v>290</v>
      </c>
      <c r="Y118" s="194" t="s">
        <v>290</v>
      </c>
      <c r="Z118" s="194" t="s">
        <v>290</v>
      </c>
    </row>
    <row r="119" spans="1:26">
      <c r="A119" s="194"/>
      <c r="B119" s="194"/>
      <c r="C119" s="194"/>
      <c r="D119" s="194"/>
      <c r="E119" s="194"/>
      <c r="F119" s="194"/>
      <c r="G119" s="194" t="s">
        <v>290</v>
      </c>
      <c r="H119" s="194" t="s">
        <v>290</v>
      </c>
      <c r="I119" s="194" t="s">
        <v>290</v>
      </c>
      <c r="J119" s="194" t="s">
        <v>290</v>
      </c>
      <c r="K119" s="194" t="s">
        <v>290</v>
      </c>
      <c r="L119" s="194" t="s">
        <v>290</v>
      </c>
      <c r="M119" s="194" t="s">
        <v>290</v>
      </c>
      <c r="N119" s="194" t="s">
        <v>290</v>
      </c>
      <c r="O119" s="194" t="s">
        <v>290</v>
      </c>
      <c r="P119" s="194" t="s">
        <v>290</v>
      </c>
      <c r="Q119" s="194" t="s">
        <v>290</v>
      </c>
      <c r="R119" s="194" t="s">
        <v>290</v>
      </c>
      <c r="S119" s="194" t="s">
        <v>290</v>
      </c>
      <c r="T119" s="194" t="s">
        <v>290</v>
      </c>
      <c r="U119" s="194" t="s">
        <v>290</v>
      </c>
      <c r="V119" s="194" t="s">
        <v>290</v>
      </c>
      <c r="W119" s="194" t="s">
        <v>290</v>
      </c>
      <c r="X119" s="194" t="s">
        <v>290</v>
      </c>
      <c r="Y119" s="194" t="s">
        <v>290</v>
      </c>
      <c r="Z119" s="194" t="s">
        <v>290</v>
      </c>
    </row>
    <row r="120" spans="1:26">
      <c r="A120" s="194"/>
      <c r="B120" s="194"/>
      <c r="C120" s="194"/>
      <c r="D120" s="194"/>
      <c r="E120" s="194"/>
      <c r="F120" s="194"/>
      <c r="G120" s="194" t="s">
        <v>290</v>
      </c>
      <c r="H120" s="194" t="s">
        <v>290</v>
      </c>
      <c r="I120" s="194" t="s">
        <v>290</v>
      </c>
      <c r="J120" s="194" t="s">
        <v>290</v>
      </c>
      <c r="K120" s="194" t="s">
        <v>290</v>
      </c>
      <c r="L120" s="194" t="s">
        <v>290</v>
      </c>
      <c r="M120" s="194" t="s">
        <v>290</v>
      </c>
      <c r="N120" s="194" t="s">
        <v>290</v>
      </c>
      <c r="O120" s="194" t="s">
        <v>290</v>
      </c>
      <c r="P120" s="194" t="s">
        <v>290</v>
      </c>
      <c r="Q120" s="194" t="s">
        <v>290</v>
      </c>
      <c r="R120" s="194" t="s">
        <v>290</v>
      </c>
      <c r="S120" s="194" t="s">
        <v>290</v>
      </c>
      <c r="T120" s="194" t="s">
        <v>290</v>
      </c>
      <c r="U120" s="194" t="s">
        <v>290</v>
      </c>
      <c r="V120" s="194" t="s">
        <v>290</v>
      </c>
      <c r="W120" s="194" t="s">
        <v>290</v>
      </c>
      <c r="X120" s="194" t="s">
        <v>290</v>
      </c>
      <c r="Y120" s="194" t="s">
        <v>290</v>
      </c>
      <c r="Z120" s="194" t="s">
        <v>290</v>
      </c>
    </row>
    <row r="121" spans="1:26">
      <c r="A121" s="194"/>
      <c r="B121" s="194"/>
      <c r="C121" s="194"/>
      <c r="D121" s="194"/>
      <c r="E121" s="194"/>
      <c r="F121" s="194"/>
      <c r="G121" s="194" t="s">
        <v>290</v>
      </c>
      <c r="H121" s="194" t="s">
        <v>290</v>
      </c>
      <c r="I121" s="194" t="s">
        <v>290</v>
      </c>
      <c r="J121" s="194" t="s">
        <v>290</v>
      </c>
      <c r="K121" s="194" t="s">
        <v>290</v>
      </c>
      <c r="L121" s="194" t="s">
        <v>290</v>
      </c>
      <c r="M121" s="194" t="s">
        <v>290</v>
      </c>
      <c r="N121" s="194" t="s">
        <v>290</v>
      </c>
      <c r="O121" s="194" t="s">
        <v>290</v>
      </c>
      <c r="P121" s="194" t="s">
        <v>290</v>
      </c>
      <c r="Q121" s="194" t="s">
        <v>290</v>
      </c>
      <c r="R121" s="194" t="s">
        <v>290</v>
      </c>
      <c r="S121" s="194" t="s">
        <v>290</v>
      </c>
      <c r="T121" s="194" t="s">
        <v>290</v>
      </c>
      <c r="U121" s="194" t="s">
        <v>290</v>
      </c>
      <c r="V121" s="194" t="s">
        <v>290</v>
      </c>
      <c r="W121" s="194" t="s">
        <v>290</v>
      </c>
      <c r="X121" s="194" t="s">
        <v>290</v>
      </c>
      <c r="Y121" s="194" t="s">
        <v>290</v>
      </c>
      <c r="Z121" s="194" t="s">
        <v>290</v>
      </c>
    </row>
    <row r="122" spans="1:26">
      <c r="A122" s="194"/>
      <c r="B122" s="194"/>
      <c r="C122" s="194"/>
      <c r="D122" s="194"/>
      <c r="E122" s="194"/>
      <c r="F122" s="194"/>
      <c r="G122" s="194" t="s">
        <v>290</v>
      </c>
      <c r="H122" s="194" t="s">
        <v>290</v>
      </c>
      <c r="I122" s="194" t="s">
        <v>290</v>
      </c>
      <c r="J122" s="194" t="s">
        <v>290</v>
      </c>
      <c r="K122" s="194" t="s">
        <v>290</v>
      </c>
      <c r="L122" s="194" t="s">
        <v>290</v>
      </c>
      <c r="M122" s="194" t="s">
        <v>290</v>
      </c>
      <c r="N122" s="194" t="s">
        <v>290</v>
      </c>
      <c r="O122" s="194" t="s">
        <v>290</v>
      </c>
      <c r="P122" s="194" t="s">
        <v>290</v>
      </c>
      <c r="Q122" s="194" t="s">
        <v>290</v>
      </c>
      <c r="R122" s="194" t="s">
        <v>290</v>
      </c>
      <c r="S122" s="194" t="s">
        <v>290</v>
      </c>
      <c r="T122" s="194" t="s">
        <v>290</v>
      </c>
      <c r="U122" s="194" t="s">
        <v>290</v>
      </c>
      <c r="V122" s="194" t="s">
        <v>290</v>
      </c>
      <c r="W122" s="194" t="s">
        <v>290</v>
      </c>
      <c r="X122" s="194" t="s">
        <v>290</v>
      </c>
      <c r="Y122" s="194" t="s">
        <v>290</v>
      </c>
      <c r="Z122" s="194" t="s">
        <v>290</v>
      </c>
    </row>
    <row r="123" spans="1:26">
      <c r="A123" s="194"/>
      <c r="B123" s="194"/>
      <c r="C123" s="194"/>
      <c r="D123" s="194"/>
      <c r="E123" s="194"/>
      <c r="F123" s="194"/>
      <c r="G123" s="194" t="s">
        <v>290</v>
      </c>
      <c r="H123" s="194" t="s">
        <v>290</v>
      </c>
      <c r="I123" s="194" t="s">
        <v>290</v>
      </c>
      <c r="J123" s="194" t="s">
        <v>290</v>
      </c>
      <c r="K123" s="194" t="s">
        <v>290</v>
      </c>
      <c r="L123" s="194" t="s">
        <v>290</v>
      </c>
      <c r="M123" s="194" t="s">
        <v>290</v>
      </c>
      <c r="N123" s="194" t="s">
        <v>290</v>
      </c>
      <c r="O123" s="194" t="s">
        <v>290</v>
      </c>
      <c r="P123" s="194" t="s">
        <v>290</v>
      </c>
      <c r="Q123" s="194" t="s">
        <v>290</v>
      </c>
      <c r="R123" s="194" t="s">
        <v>290</v>
      </c>
      <c r="S123" s="194" t="s">
        <v>290</v>
      </c>
      <c r="T123" s="194" t="s">
        <v>290</v>
      </c>
      <c r="U123" s="194" t="s">
        <v>290</v>
      </c>
      <c r="V123" s="194" t="s">
        <v>290</v>
      </c>
      <c r="W123" s="194" t="s">
        <v>290</v>
      </c>
      <c r="X123" s="194" t="s">
        <v>290</v>
      </c>
      <c r="Y123" s="194" t="s">
        <v>290</v>
      </c>
      <c r="Z123" s="194" t="s">
        <v>290</v>
      </c>
    </row>
    <row r="124" spans="1:26">
      <c r="A124" s="194"/>
      <c r="B124" s="194"/>
      <c r="C124" s="194"/>
      <c r="D124" s="194"/>
      <c r="E124" s="194"/>
      <c r="F124" s="194"/>
      <c r="G124" s="194" t="s">
        <v>290</v>
      </c>
      <c r="H124" s="194" t="s">
        <v>290</v>
      </c>
      <c r="I124" s="194" t="s">
        <v>290</v>
      </c>
      <c r="J124" s="194" t="s">
        <v>290</v>
      </c>
      <c r="K124" s="194" t="s">
        <v>290</v>
      </c>
      <c r="L124" s="194" t="s">
        <v>290</v>
      </c>
      <c r="M124" s="194" t="s">
        <v>290</v>
      </c>
      <c r="N124" s="194" t="s">
        <v>290</v>
      </c>
      <c r="O124" s="194" t="s">
        <v>290</v>
      </c>
      <c r="P124" s="194" t="s">
        <v>290</v>
      </c>
      <c r="Q124" s="194" t="s">
        <v>290</v>
      </c>
      <c r="R124" s="194" t="s">
        <v>290</v>
      </c>
      <c r="S124" s="194" t="s">
        <v>290</v>
      </c>
      <c r="T124" s="194" t="s">
        <v>290</v>
      </c>
      <c r="U124" s="194" t="s">
        <v>290</v>
      </c>
      <c r="V124" s="194" t="s">
        <v>290</v>
      </c>
      <c r="W124" s="194" t="s">
        <v>290</v>
      </c>
      <c r="X124" s="194" t="s">
        <v>290</v>
      </c>
      <c r="Y124" s="194" t="s">
        <v>290</v>
      </c>
      <c r="Z124" s="194" t="s">
        <v>290</v>
      </c>
    </row>
    <row r="125" spans="1:26">
      <c r="A125" s="194"/>
      <c r="B125" s="194"/>
      <c r="C125" s="194"/>
      <c r="D125" s="194"/>
      <c r="E125" s="194"/>
      <c r="F125" s="194"/>
      <c r="G125" s="194" t="s">
        <v>290</v>
      </c>
      <c r="H125" s="194" t="s">
        <v>290</v>
      </c>
      <c r="I125" s="194" t="s">
        <v>290</v>
      </c>
      <c r="J125" s="194" t="s">
        <v>290</v>
      </c>
      <c r="K125" s="194" t="s">
        <v>290</v>
      </c>
      <c r="L125" s="194" t="s">
        <v>290</v>
      </c>
      <c r="M125" s="194" t="s">
        <v>290</v>
      </c>
      <c r="N125" s="194" t="s">
        <v>290</v>
      </c>
      <c r="O125" s="194" t="s">
        <v>290</v>
      </c>
      <c r="P125" s="194" t="s">
        <v>290</v>
      </c>
      <c r="Q125" s="194" t="s">
        <v>290</v>
      </c>
      <c r="R125" s="194" t="s">
        <v>290</v>
      </c>
      <c r="S125" s="194" t="s">
        <v>290</v>
      </c>
      <c r="T125" s="194" t="s">
        <v>290</v>
      </c>
      <c r="U125" s="194" t="s">
        <v>290</v>
      </c>
      <c r="V125" s="194" t="s">
        <v>290</v>
      </c>
      <c r="W125" s="194" t="s">
        <v>290</v>
      </c>
      <c r="X125" s="194" t="s">
        <v>290</v>
      </c>
      <c r="Y125" s="194" t="s">
        <v>290</v>
      </c>
      <c r="Z125" s="194" t="s">
        <v>290</v>
      </c>
    </row>
    <row r="126" spans="1:26">
      <c r="A126" s="194"/>
      <c r="B126" s="194"/>
      <c r="C126" s="194"/>
      <c r="D126" s="194"/>
      <c r="E126" s="194"/>
      <c r="F126" s="194"/>
      <c r="G126" s="194" t="s">
        <v>290</v>
      </c>
      <c r="H126" s="194" t="s">
        <v>290</v>
      </c>
      <c r="I126" s="194" t="s">
        <v>290</v>
      </c>
      <c r="J126" s="194" t="s">
        <v>290</v>
      </c>
      <c r="K126" s="194" t="s">
        <v>290</v>
      </c>
      <c r="L126" s="194" t="s">
        <v>290</v>
      </c>
      <c r="M126" s="194" t="s">
        <v>290</v>
      </c>
      <c r="N126" s="194" t="s">
        <v>290</v>
      </c>
      <c r="O126" s="194" t="s">
        <v>290</v>
      </c>
      <c r="P126" s="194" t="s">
        <v>290</v>
      </c>
      <c r="Q126" s="194" t="s">
        <v>290</v>
      </c>
      <c r="R126" s="194" t="s">
        <v>290</v>
      </c>
      <c r="S126" s="194" t="s">
        <v>290</v>
      </c>
      <c r="T126" s="194" t="s">
        <v>290</v>
      </c>
      <c r="U126" s="194" t="s">
        <v>290</v>
      </c>
      <c r="V126" s="194" t="s">
        <v>290</v>
      </c>
      <c r="W126" s="194" t="s">
        <v>290</v>
      </c>
      <c r="X126" s="194" t="s">
        <v>290</v>
      </c>
      <c r="Y126" s="194" t="s">
        <v>290</v>
      </c>
      <c r="Z126" s="194" t="s">
        <v>290</v>
      </c>
    </row>
    <row r="127" spans="1:26">
      <c r="A127" s="194"/>
      <c r="B127" s="194"/>
      <c r="C127" s="194"/>
      <c r="D127" s="194"/>
      <c r="E127" s="194"/>
      <c r="F127" s="194"/>
      <c r="G127" s="194" t="s">
        <v>290</v>
      </c>
      <c r="H127" s="194" t="s">
        <v>290</v>
      </c>
      <c r="I127" s="194" t="s">
        <v>290</v>
      </c>
      <c r="J127" s="194" t="s">
        <v>290</v>
      </c>
      <c r="K127" s="194" t="s">
        <v>290</v>
      </c>
      <c r="L127" s="194" t="s">
        <v>290</v>
      </c>
      <c r="M127" s="194" t="s">
        <v>290</v>
      </c>
      <c r="N127" s="194" t="s">
        <v>290</v>
      </c>
      <c r="O127" s="194" t="s">
        <v>290</v>
      </c>
      <c r="P127" s="194" t="s">
        <v>290</v>
      </c>
      <c r="Q127" s="194" t="s">
        <v>290</v>
      </c>
      <c r="R127" s="194" t="s">
        <v>290</v>
      </c>
      <c r="S127" s="194" t="s">
        <v>290</v>
      </c>
      <c r="T127" s="194" t="s">
        <v>290</v>
      </c>
      <c r="U127" s="194" t="s">
        <v>290</v>
      </c>
      <c r="V127" s="194" t="s">
        <v>290</v>
      </c>
      <c r="W127" s="194" t="s">
        <v>290</v>
      </c>
      <c r="X127" s="194" t="s">
        <v>290</v>
      </c>
      <c r="Y127" s="194" t="s">
        <v>290</v>
      </c>
      <c r="Z127" s="194" t="s">
        <v>290</v>
      </c>
    </row>
    <row r="128" spans="1:26">
      <c r="A128" s="194"/>
      <c r="B128" s="194"/>
      <c r="C128" s="194"/>
      <c r="D128" s="194"/>
      <c r="E128" s="194"/>
      <c r="F128" s="194"/>
      <c r="G128" s="194" t="s">
        <v>290</v>
      </c>
      <c r="H128" s="194" t="s">
        <v>290</v>
      </c>
      <c r="I128" s="194" t="s">
        <v>290</v>
      </c>
      <c r="J128" s="194" t="s">
        <v>290</v>
      </c>
      <c r="K128" s="194" t="s">
        <v>290</v>
      </c>
      <c r="L128" s="194" t="s">
        <v>290</v>
      </c>
      <c r="M128" s="194" t="s">
        <v>290</v>
      </c>
      <c r="N128" s="194" t="s">
        <v>290</v>
      </c>
      <c r="O128" s="194" t="s">
        <v>290</v>
      </c>
      <c r="P128" s="194" t="s">
        <v>290</v>
      </c>
      <c r="Q128" s="194" t="s">
        <v>290</v>
      </c>
      <c r="R128" s="194" t="s">
        <v>290</v>
      </c>
      <c r="S128" s="194" t="s">
        <v>290</v>
      </c>
      <c r="T128" s="194" t="s">
        <v>290</v>
      </c>
      <c r="U128" s="194" t="s">
        <v>290</v>
      </c>
      <c r="V128" s="194" t="s">
        <v>290</v>
      </c>
      <c r="W128" s="194" t="s">
        <v>290</v>
      </c>
      <c r="X128" s="194" t="s">
        <v>290</v>
      </c>
      <c r="Y128" s="194" t="s">
        <v>290</v>
      </c>
      <c r="Z128" s="194" t="s">
        <v>290</v>
      </c>
    </row>
    <row r="129" spans="1:26">
      <c r="A129" s="194"/>
      <c r="B129" s="194"/>
      <c r="C129" s="194"/>
      <c r="D129" s="194"/>
      <c r="E129" s="194"/>
      <c r="F129" s="194"/>
      <c r="G129" s="194" t="s">
        <v>290</v>
      </c>
      <c r="H129" s="194" t="s">
        <v>290</v>
      </c>
      <c r="I129" s="194" t="s">
        <v>290</v>
      </c>
      <c r="J129" s="194" t="s">
        <v>290</v>
      </c>
      <c r="K129" s="194" t="s">
        <v>290</v>
      </c>
      <c r="L129" s="194" t="s">
        <v>290</v>
      </c>
      <c r="M129" s="194" t="s">
        <v>290</v>
      </c>
      <c r="N129" s="194" t="s">
        <v>290</v>
      </c>
      <c r="O129" s="194" t="s">
        <v>290</v>
      </c>
      <c r="P129" s="194" t="s">
        <v>290</v>
      </c>
      <c r="Q129" s="194" t="s">
        <v>290</v>
      </c>
      <c r="R129" s="194" t="s">
        <v>290</v>
      </c>
      <c r="S129" s="194" t="s">
        <v>290</v>
      </c>
      <c r="T129" s="194" t="s">
        <v>290</v>
      </c>
      <c r="U129" s="194" t="s">
        <v>290</v>
      </c>
      <c r="V129" s="194" t="s">
        <v>290</v>
      </c>
      <c r="W129" s="194" t="s">
        <v>290</v>
      </c>
      <c r="X129" s="194" t="s">
        <v>290</v>
      </c>
      <c r="Y129" s="194" t="s">
        <v>290</v>
      </c>
      <c r="Z129" s="194" t="s">
        <v>290</v>
      </c>
    </row>
    <row r="130" spans="1:26">
      <c r="A130" s="194"/>
      <c r="B130" s="194"/>
      <c r="C130" s="194"/>
      <c r="D130" s="194"/>
      <c r="E130" s="194"/>
      <c r="F130" s="194"/>
      <c r="G130" s="194" t="s">
        <v>290</v>
      </c>
      <c r="H130" s="194" t="s">
        <v>290</v>
      </c>
      <c r="I130" s="194" t="s">
        <v>290</v>
      </c>
      <c r="J130" s="194" t="s">
        <v>290</v>
      </c>
      <c r="K130" s="194" t="s">
        <v>290</v>
      </c>
      <c r="L130" s="194" t="s">
        <v>290</v>
      </c>
      <c r="M130" s="194" t="s">
        <v>290</v>
      </c>
      <c r="N130" s="194" t="s">
        <v>290</v>
      </c>
      <c r="O130" s="194" t="s">
        <v>290</v>
      </c>
      <c r="P130" s="194" t="s">
        <v>290</v>
      </c>
      <c r="Q130" s="194" t="s">
        <v>290</v>
      </c>
      <c r="R130" s="194" t="s">
        <v>290</v>
      </c>
      <c r="S130" s="194" t="s">
        <v>290</v>
      </c>
      <c r="T130" s="194" t="s">
        <v>290</v>
      </c>
      <c r="U130" s="194" t="s">
        <v>290</v>
      </c>
      <c r="V130" s="194" t="s">
        <v>290</v>
      </c>
      <c r="W130" s="194" t="s">
        <v>290</v>
      </c>
      <c r="X130" s="194" t="s">
        <v>290</v>
      </c>
      <c r="Y130" s="194" t="s">
        <v>290</v>
      </c>
      <c r="Z130" s="194" t="s">
        <v>290</v>
      </c>
    </row>
    <row r="131" spans="1:26">
      <c r="A131" s="194"/>
      <c r="B131" s="194"/>
      <c r="C131" s="194"/>
      <c r="D131" s="194"/>
      <c r="E131" s="194"/>
      <c r="F131" s="194"/>
      <c r="G131" s="194" t="s">
        <v>290</v>
      </c>
      <c r="H131" s="194" t="s">
        <v>290</v>
      </c>
      <c r="I131" s="194" t="s">
        <v>290</v>
      </c>
      <c r="J131" s="194" t="s">
        <v>290</v>
      </c>
      <c r="K131" s="194" t="s">
        <v>290</v>
      </c>
      <c r="L131" s="194" t="s">
        <v>290</v>
      </c>
      <c r="M131" s="194" t="s">
        <v>290</v>
      </c>
      <c r="N131" s="194" t="s">
        <v>290</v>
      </c>
      <c r="O131" s="194" t="s">
        <v>290</v>
      </c>
      <c r="P131" s="194" t="s">
        <v>290</v>
      </c>
      <c r="Q131" s="194" t="s">
        <v>290</v>
      </c>
      <c r="R131" s="194" t="s">
        <v>290</v>
      </c>
      <c r="S131" s="194" t="s">
        <v>290</v>
      </c>
      <c r="T131" s="194" t="s">
        <v>290</v>
      </c>
      <c r="U131" s="194" t="s">
        <v>290</v>
      </c>
      <c r="V131" s="194" t="s">
        <v>290</v>
      </c>
      <c r="W131" s="194" t="s">
        <v>290</v>
      </c>
      <c r="X131" s="194" t="s">
        <v>290</v>
      </c>
      <c r="Y131" s="194" t="s">
        <v>290</v>
      </c>
      <c r="Z131" s="194" t="s">
        <v>290</v>
      </c>
    </row>
    <row r="132" spans="1:26">
      <c r="A132" s="194"/>
      <c r="B132" s="194"/>
      <c r="C132" s="194"/>
      <c r="D132" s="194"/>
      <c r="E132" s="194"/>
      <c r="F132" s="194"/>
      <c r="G132" s="194" t="s">
        <v>290</v>
      </c>
      <c r="H132" s="194" t="s">
        <v>290</v>
      </c>
      <c r="I132" s="194" t="s">
        <v>290</v>
      </c>
      <c r="J132" s="194" t="s">
        <v>290</v>
      </c>
      <c r="K132" s="194" t="s">
        <v>290</v>
      </c>
      <c r="L132" s="194" t="s">
        <v>290</v>
      </c>
      <c r="M132" s="194" t="s">
        <v>290</v>
      </c>
      <c r="N132" s="194" t="s">
        <v>290</v>
      </c>
      <c r="O132" s="194" t="s">
        <v>290</v>
      </c>
      <c r="P132" s="194" t="s">
        <v>290</v>
      </c>
      <c r="Q132" s="194" t="s">
        <v>290</v>
      </c>
      <c r="R132" s="194" t="s">
        <v>290</v>
      </c>
      <c r="S132" s="194" t="s">
        <v>290</v>
      </c>
      <c r="T132" s="194" t="s">
        <v>290</v>
      </c>
      <c r="U132" s="194" t="s">
        <v>290</v>
      </c>
      <c r="V132" s="194" t="s">
        <v>290</v>
      </c>
      <c r="W132" s="194" t="s">
        <v>290</v>
      </c>
      <c r="X132" s="194" t="s">
        <v>290</v>
      </c>
      <c r="Y132" s="194" t="s">
        <v>290</v>
      </c>
      <c r="Z132" s="194" t="s">
        <v>290</v>
      </c>
    </row>
    <row r="133" spans="1:26">
      <c r="A133" s="194"/>
      <c r="B133" s="194"/>
      <c r="C133" s="194"/>
      <c r="D133" s="194"/>
      <c r="E133" s="194"/>
      <c r="F133" s="194"/>
      <c r="G133" s="194" t="s">
        <v>290</v>
      </c>
      <c r="H133" s="194" t="s">
        <v>290</v>
      </c>
      <c r="I133" s="194" t="s">
        <v>290</v>
      </c>
      <c r="J133" s="194" t="s">
        <v>290</v>
      </c>
      <c r="K133" s="194" t="s">
        <v>290</v>
      </c>
      <c r="L133" s="194" t="s">
        <v>290</v>
      </c>
      <c r="M133" s="194" t="s">
        <v>290</v>
      </c>
      <c r="N133" s="194" t="s">
        <v>290</v>
      </c>
      <c r="O133" s="194" t="s">
        <v>290</v>
      </c>
      <c r="P133" s="194" t="s">
        <v>290</v>
      </c>
      <c r="Q133" s="194" t="s">
        <v>290</v>
      </c>
      <c r="R133" s="194" t="s">
        <v>290</v>
      </c>
      <c r="S133" s="194" t="s">
        <v>290</v>
      </c>
      <c r="T133" s="194" t="s">
        <v>290</v>
      </c>
      <c r="U133" s="194" t="s">
        <v>290</v>
      </c>
      <c r="V133" s="194" t="s">
        <v>290</v>
      </c>
      <c r="W133" s="194" t="s">
        <v>290</v>
      </c>
      <c r="X133" s="194" t="s">
        <v>290</v>
      </c>
      <c r="Y133" s="194" t="s">
        <v>290</v>
      </c>
      <c r="Z133" s="194" t="s">
        <v>290</v>
      </c>
    </row>
    <row r="134" spans="1:26">
      <c r="A134" s="194"/>
      <c r="B134" s="194"/>
      <c r="C134" s="194"/>
      <c r="D134" s="194"/>
      <c r="E134" s="194"/>
      <c r="F134" s="194"/>
      <c r="G134" s="194" t="s">
        <v>290</v>
      </c>
      <c r="H134" s="194" t="s">
        <v>290</v>
      </c>
      <c r="I134" s="194" t="s">
        <v>290</v>
      </c>
      <c r="J134" s="194" t="s">
        <v>290</v>
      </c>
      <c r="K134" s="194" t="s">
        <v>290</v>
      </c>
      <c r="L134" s="194" t="s">
        <v>290</v>
      </c>
      <c r="M134" s="194" t="s">
        <v>290</v>
      </c>
      <c r="N134" s="194" t="s">
        <v>290</v>
      </c>
      <c r="O134" s="194" t="s">
        <v>290</v>
      </c>
      <c r="P134" s="194" t="s">
        <v>290</v>
      </c>
      <c r="Q134" s="194" t="s">
        <v>290</v>
      </c>
      <c r="R134" s="194" t="s">
        <v>290</v>
      </c>
      <c r="S134" s="194" t="s">
        <v>290</v>
      </c>
      <c r="T134" s="194" t="s">
        <v>290</v>
      </c>
      <c r="U134" s="194" t="s">
        <v>290</v>
      </c>
      <c r="V134" s="194" t="s">
        <v>290</v>
      </c>
      <c r="W134" s="194" t="s">
        <v>290</v>
      </c>
      <c r="X134" s="194" t="s">
        <v>290</v>
      </c>
      <c r="Y134" s="194" t="s">
        <v>290</v>
      </c>
      <c r="Z134" s="194" t="s">
        <v>290</v>
      </c>
    </row>
    <row r="135" spans="1:26">
      <c r="A135" s="194"/>
      <c r="B135" s="194"/>
      <c r="C135" s="194"/>
      <c r="D135" s="194"/>
      <c r="E135" s="194"/>
      <c r="F135" s="194"/>
      <c r="G135" s="194" t="s">
        <v>290</v>
      </c>
      <c r="H135" s="194" t="s">
        <v>290</v>
      </c>
      <c r="I135" s="194" t="s">
        <v>290</v>
      </c>
      <c r="J135" s="194" t="s">
        <v>290</v>
      </c>
      <c r="K135" s="194" t="s">
        <v>290</v>
      </c>
      <c r="L135" s="194" t="s">
        <v>290</v>
      </c>
      <c r="M135" s="194" t="s">
        <v>290</v>
      </c>
      <c r="N135" s="194" t="s">
        <v>290</v>
      </c>
      <c r="O135" s="194" t="s">
        <v>290</v>
      </c>
      <c r="P135" s="194" t="s">
        <v>290</v>
      </c>
      <c r="Q135" s="194" t="s">
        <v>290</v>
      </c>
      <c r="R135" s="194" t="s">
        <v>290</v>
      </c>
      <c r="S135" s="194" t="s">
        <v>290</v>
      </c>
      <c r="T135" s="194" t="s">
        <v>290</v>
      </c>
      <c r="U135" s="194" t="s">
        <v>290</v>
      </c>
      <c r="V135" s="194" t="s">
        <v>290</v>
      </c>
      <c r="W135" s="194" t="s">
        <v>290</v>
      </c>
      <c r="X135" s="194" t="s">
        <v>290</v>
      </c>
      <c r="Y135" s="194" t="s">
        <v>290</v>
      </c>
      <c r="Z135" s="194" t="s">
        <v>290</v>
      </c>
    </row>
    <row r="136" spans="1:26">
      <c r="A136" s="194"/>
      <c r="B136" s="194"/>
      <c r="C136" s="194"/>
      <c r="D136" s="194"/>
      <c r="E136" s="194"/>
      <c r="F136" s="194"/>
      <c r="G136" s="194" t="s">
        <v>290</v>
      </c>
      <c r="H136" s="194" t="s">
        <v>290</v>
      </c>
      <c r="I136" s="194" t="s">
        <v>290</v>
      </c>
      <c r="J136" s="194" t="s">
        <v>290</v>
      </c>
      <c r="K136" s="194" t="s">
        <v>290</v>
      </c>
      <c r="L136" s="194" t="s">
        <v>290</v>
      </c>
      <c r="M136" s="194" t="s">
        <v>290</v>
      </c>
      <c r="N136" s="194" t="s">
        <v>290</v>
      </c>
      <c r="O136" s="194" t="s">
        <v>290</v>
      </c>
      <c r="P136" s="194" t="s">
        <v>290</v>
      </c>
      <c r="Q136" s="194" t="s">
        <v>290</v>
      </c>
      <c r="R136" s="194" t="s">
        <v>290</v>
      </c>
      <c r="S136" s="194" t="s">
        <v>290</v>
      </c>
      <c r="T136" s="194" t="s">
        <v>290</v>
      </c>
      <c r="U136" s="194" t="s">
        <v>290</v>
      </c>
      <c r="V136" s="194" t="s">
        <v>290</v>
      </c>
      <c r="W136" s="194" t="s">
        <v>290</v>
      </c>
      <c r="X136" s="194" t="s">
        <v>290</v>
      </c>
      <c r="Y136" s="194" t="s">
        <v>290</v>
      </c>
      <c r="Z136" s="194" t="s">
        <v>290</v>
      </c>
    </row>
    <row r="137" spans="1:26">
      <c r="A137" s="194"/>
      <c r="B137" s="194"/>
      <c r="C137" s="194"/>
      <c r="D137" s="194"/>
      <c r="E137" s="194"/>
      <c r="F137" s="194"/>
      <c r="G137" s="194" t="s">
        <v>290</v>
      </c>
      <c r="H137" s="194" t="s">
        <v>290</v>
      </c>
      <c r="I137" s="194" t="s">
        <v>290</v>
      </c>
      <c r="J137" s="194" t="s">
        <v>290</v>
      </c>
      <c r="K137" s="194" t="s">
        <v>290</v>
      </c>
      <c r="L137" s="194" t="s">
        <v>290</v>
      </c>
      <c r="M137" s="194" t="s">
        <v>290</v>
      </c>
      <c r="N137" s="194" t="s">
        <v>290</v>
      </c>
      <c r="O137" s="194" t="s">
        <v>290</v>
      </c>
      <c r="P137" s="194" t="s">
        <v>290</v>
      </c>
      <c r="Q137" s="194" t="s">
        <v>290</v>
      </c>
      <c r="R137" s="194" t="s">
        <v>290</v>
      </c>
      <c r="S137" s="194" t="s">
        <v>290</v>
      </c>
      <c r="T137" s="194" t="s">
        <v>290</v>
      </c>
      <c r="U137" s="194" t="s">
        <v>290</v>
      </c>
      <c r="V137" s="194" t="s">
        <v>290</v>
      </c>
      <c r="W137" s="194" t="s">
        <v>290</v>
      </c>
      <c r="X137" s="194" t="s">
        <v>290</v>
      </c>
      <c r="Y137" s="194" t="s">
        <v>290</v>
      </c>
      <c r="Z137" s="194" t="s">
        <v>290</v>
      </c>
    </row>
    <row r="138" spans="1:26">
      <c r="A138" s="194"/>
      <c r="B138" s="194"/>
      <c r="C138" s="194"/>
      <c r="D138" s="194"/>
      <c r="E138" s="194"/>
      <c r="F138" s="194"/>
      <c r="G138" s="194" t="s">
        <v>290</v>
      </c>
      <c r="H138" s="194" t="s">
        <v>290</v>
      </c>
      <c r="I138" s="194" t="s">
        <v>290</v>
      </c>
      <c r="J138" s="194" t="s">
        <v>290</v>
      </c>
      <c r="K138" s="194" t="s">
        <v>290</v>
      </c>
      <c r="L138" s="194" t="s">
        <v>290</v>
      </c>
      <c r="M138" s="194" t="s">
        <v>290</v>
      </c>
      <c r="N138" s="194" t="s">
        <v>290</v>
      </c>
      <c r="O138" s="194" t="s">
        <v>290</v>
      </c>
      <c r="P138" s="194" t="s">
        <v>290</v>
      </c>
      <c r="Q138" s="194" t="s">
        <v>290</v>
      </c>
      <c r="R138" s="194" t="s">
        <v>290</v>
      </c>
      <c r="S138" s="194" t="s">
        <v>290</v>
      </c>
      <c r="T138" s="194" t="s">
        <v>290</v>
      </c>
      <c r="U138" s="194" t="s">
        <v>290</v>
      </c>
      <c r="V138" s="194" t="s">
        <v>290</v>
      </c>
      <c r="W138" s="194" t="s">
        <v>290</v>
      </c>
      <c r="X138" s="194" t="s">
        <v>290</v>
      </c>
      <c r="Y138" s="194" t="s">
        <v>290</v>
      </c>
      <c r="Z138" s="194" t="s">
        <v>290</v>
      </c>
    </row>
    <row r="139" spans="1:26">
      <c r="A139" s="194"/>
      <c r="B139" s="194"/>
      <c r="C139" s="194"/>
      <c r="D139" s="194"/>
      <c r="E139" s="194"/>
      <c r="F139" s="194"/>
      <c r="G139" s="194" t="s">
        <v>290</v>
      </c>
      <c r="H139" s="194" t="s">
        <v>290</v>
      </c>
      <c r="I139" s="194" t="s">
        <v>290</v>
      </c>
      <c r="J139" s="194" t="s">
        <v>290</v>
      </c>
      <c r="K139" s="194" t="s">
        <v>290</v>
      </c>
      <c r="L139" s="194" t="s">
        <v>290</v>
      </c>
      <c r="M139" s="194" t="s">
        <v>290</v>
      </c>
      <c r="N139" s="194" t="s">
        <v>290</v>
      </c>
      <c r="O139" s="194" t="s">
        <v>290</v>
      </c>
      <c r="P139" s="194" t="s">
        <v>290</v>
      </c>
      <c r="Q139" s="194" t="s">
        <v>290</v>
      </c>
      <c r="R139" s="194" t="s">
        <v>290</v>
      </c>
      <c r="S139" s="194" t="s">
        <v>290</v>
      </c>
      <c r="T139" s="194" t="s">
        <v>290</v>
      </c>
      <c r="U139" s="194" t="s">
        <v>290</v>
      </c>
      <c r="V139" s="194" t="s">
        <v>290</v>
      </c>
      <c r="W139" s="194" t="s">
        <v>290</v>
      </c>
      <c r="X139" s="194" t="s">
        <v>290</v>
      </c>
      <c r="Y139" s="194" t="s">
        <v>290</v>
      </c>
      <c r="Z139" s="194" t="s">
        <v>290</v>
      </c>
    </row>
    <row r="140" spans="1:26">
      <c r="A140" s="194"/>
      <c r="B140" s="194"/>
      <c r="C140" s="194"/>
      <c r="D140" s="194"/>
      <c r="E140" s="194"/>
      <c r="F140" s="194"/>
      <c r="G140" s="194" t="s">
        <v>290</v>
      </c>
      <c r="H140" s="194" t="s">
        <v>290</v>
      </c>
      <c r="I140" s="194" t="s">
        <v>290</v>
      </c>
      <c r="J140" s="194" t="s">
        <v>290</v>
      </c>
      <c r="K140" s="194" t="s">
        <v>290</v>
      </c>
      <c r="L140" s="194" t="s">
        <v>290</v>
      </c>
      <c r="M140" s="194" t="s">
        <v>290</v>
      </c>
      <c r="N140" s="194" t="s">
        <v>290</v>
      </c>
      <c r="O140" s="194" t="s">
        <v>290</v>
      </c>
      <c r="P140" s="194" t="s">
        <v>290</v>
      </c>
      <c r="Q140" s="194" t="s">
        <v>290</v>
      </c>
      <c r="R140" s="194" t="s">
        <v>290</v>
      </c>
      <c r="S140" s="194" t="s">
        <v>290</v>
      </c>
      <c r="T140" s="194" t="s">
        <v>290</v>
      </c>
      <c r="U140" s="194" t="s">
        <v>290</v>
      </c>
      <c r="V140" s="194" t="s">
        <v>290</v>
      </c>
      <c r="W140" s="194" t="s">
        <v>290</v>
      </c>
      <c r="X140" s="194" t="s">
        <v>290</v>
      </c>
      <c r="Y140" s="194" t="s">
        <v>290</v>
      </c>
      <c r="Z140" s="194" t="s">
        <v>290</v>
      </c>
    </row>
    <row r="141" spans="1:26">
      <c r="A141" s="194"/>
      <c r="B141" s="194"/>
      <c r="C141" s="194"/>
      <c r="D141" s="194"/>
      <c r="E141" s="194"/>
      <c r="F141" s="194"/>
      <c r="G141" s="194" t="s">
        <v>290</v>
      </c>
      <c r="H141" s="194" t="s">
        <v>290</v>
      </c>
      <c r="I141" s="194" t="s">
        <v>290</v>
      </c>
      <c r="J141" s="194" t="s">
        <v>290</v>
      </c>
      <c r="K141" s="194" t="s">
        <v>290</v>
      </c>
      <c r="L141" s="194" t="s">
        <v>290</v>
      </c>
      <c r="M141" s="194" t="s">
        <v>290</v>
      </c>
      <c r="N141" s="194" t="s">
        <v>290</v>
      </c>
      <c r="O141" s="194" t="s">
        <v>290</v>
      </c>
      <c r="P141" s="194" t="s">
        <v>290</v>
      </c>
      <c r="Q141" s="194" t="s">
        <v>290</v>
      </c>
      <c r="R141" s="194" t="s">
        <v>290</v>
      </c>
      <c r="S141" s="194" t="s">
        <v>290</v>
      </c>
      <c r="T141" s="194" t="s">
        <v>290</v>
      </c>
      <c r="U141" s="194" t="s">
        <v>290</v>
      </c>
      <c r="V141" s="194" t="s">
        <v>290</v>
      </c>
      <c r="W141" s="194" t="s">
        <v>290</v>
      </c>
      <c r="X141" s="194" t="s">
        <v>290</v>
      </c>
      <c r="Y141" s="194" t="s">
        <v>290</v>
      </c>
      <c r="Z141" s="194" t="s">
        <v>290</v>
      </c>
    </row>
    <row r="142" spans="1:26">
      <c r="A142" s="194"/>
      <c r="B142" s="194"/>
      <c r="C142" s="194"/>
      <c r="D142" s="194"/>
      <c r="E142" s="194"/>
      <c r="F142" s="194"/>
      <c r="G142" s="194" t="s">
        <v>290</v>
      </c>
      <c r="H142" s="194" t="s">
        <v>290</v>
      </c>
      <c r="I142" s="194" t="s">
        <v>290</v>
      </c>
      <c r="J142" s="194" t="s">
        <v>290</v>
      </c>
      <c r="K142" s="194" t="s">
        <v>290</v>
      </c>
      <c r="L142" s="194" t="s">
        <v>290</v>
      </c>
      <c r="M142" s="194" t="s">
        <v>290</v>
      </c>
      <c r="N142" s="194" t="s">
        <v>290</v>
      </c>
      <c r="O142" s="194" t="s">
        <v>290</v>
      </c>
      <c r="P142" s="194" t="s">
        <v>290</v>
      </c>
      <c r="Q142" s="194" t="s">
        <v>290</v>
      </c>
      <c r="R142" s="194" t="s">
        <v>290</v>
      </c>
      <c r="S142" s="194" t="s">
        <v>290</v>
      </c>
      <c r="T142" s="194" t="s">
        <v>290</v>
      </c>
      <c r="U142" s="194" t="s">
        <v>290</v>
      </c>
      <c r="V142" s="194" t="s">
        <v>290</v>
      </c>
      <c r="W142" s="194" t="s">
        <v>290</v>
      </c>
      <c r="X142" s="194" t="s">
        <v>290</v>
      </c>
      <c r="Y142" s="194" t="s">
        <v>290</v>
      </c>
      <c r="Z142" s="194" t="s">
        <v>290</v>
      </c>
    </row>
    <row r="143" spans="1:26">
      <c r="A143" s="194"/>
      <c r="B143" s="194"/>
      <c r="C143" s="194"/>
      <c r="D143" s="194"/>
      <c r="E143" s="194"/>
      <c r="F143" s="194"/>
      <c r="G143" s="194" t="s">
        <v>290</v>
      </c>
      <c r="H143" s="194" t="s">
        <v>290</v>
      </c>
      <c r="I143" s="194" t="s">
        <v>290</v>
      </c>
      <c r="J143" s="194" t="s">
        <v>290</v>
      </c>
      <c r="K143" s="194" t="s">
        <v>290</v>
      </c>
      <c r="L143" s="194" t="s">
        <v>290</v>
      </c>
      <c r="M143" s="194" t="s">
        <v>290</v>
      </c>
      <c r="N143" s="194" t="s">
        <v>290</v>
      </c>
      <c r="O143" s="194" t="s">
        <v>290</v>
      </c>
      <c r="P143" s="194" t="s">
        <v>290</v>
      </c>
      <c r="Q143" s="194" t="s">
        <v>290</v>
      </c>
      <c r="R143" s="194" t="s">
        <v>290</v>
      </c>
      <c r="S143" s="194" t="s">
        <v>290</v>
      </c>
      <c r="T143" s="194" t="s">
        <v>290</v>
      </c>
      <c r="U143" s="194" t="s">
        <v>290</v>
      </c>
      <c r="V143" s="194" t="s">
        <v>290</v>
      </c>
      <c r="W143" s="194" t="s">
        <v>290</v>
      </c>
      <c r="X143" s="194" t="s">
        <v>290</v>
      </c>
      <c r="Y143" s="194" t="s">
        <v>290</v>
      </c>
      <c r="Z143" s="194" t="s">
        <v>290</v>
      </c>
    </row>
    <row r="144" spans="1:26">
      <c r="A144" s="194"/>
      <c r="B144" s="194"/>
      <c r="C144" s="194"/>
      <c r="D144" s="194"/>
      <c r="E144" s="194"/>
      <c r="F144" s="194"/>
      <c r="G144" s="194" t="s">
        <v>290</v>
      </c>
      <c r="H144" s="194" t="s">
        <v>290</v>
      </c>
      <c r="I144" s="194" t="s">
        <v>290</v>
      </c>
      <c r="J144" s="194" t="s">
        <v>290</v>
      </c>
      <c r="K144" s="194" t="s">
        <v>290</v>
      </c>
      <c r="L144" s="194" t="s">
        <v>290</v>
      </c>
      <c r="M144" s="194" t="s">
        <v>290</v>
      </c>
      <c r="N144" s="194" t="s">
        <v>290</v>
      </c>
      <c r="O144" s="194" t="s">
        <v>290</v>
      </c>
      <c r="P144" s="194" t="s">
        <v>290</v>
      </c>
      <c r="Q144" s="194" t="s">
        <v>290</v>
      </c>
      <c r="R144" s="194" t="s">
        <v>290</v>
      </c>
      <c r="S144" s="194" t="s">
        <v>290</v>
      </c>
      <c r="T144" s="194" t="s">
        <v>290</v>
      </c>
      <c r="U144" s="194" t="s">
        <v>290</v>
      </c>
      <c r="V144" s="194" t="s">
        <v>290</v>
      </c>
      <c r="W144" s="194" t="s">
        <v>290</v>
      </c>
      <c r="X144" s="194" t="s">
        <v>290</v>
      </c>
      <c r="Y144" s="194" t="s">
        <v>290</v>
      </c>
      <c r="Z144" s="194" t="s">
        <v>290</v>
      </c>
    </row>
    <row r="145" spans="1:26">
      <c r="A145" s="194"/>
      <c r="B145" s="194"/>
      <c r="C145" s="194"/>
      <c r="D145" s="194"/>
      <c r="E145" s="194"/>
      <c r="F145" s="194"/>
      <c r="G145" s="194" t="s">
        <v>290</v>
      </c>
      <c r="H145" s="194" t="s">
        <v>290</v>
      </c>
      <c r="I145" s="194" t="s">
        <v>290</v>
      </c>
      <c r="J145" s="194" t="s">
        <v>290</v>
      </c>
      <c r="K145" s="194" t="s">
        <v>290</v>
      </c>
      <c r="L145" s="194" t="s">
        <v>290</v>
      </c>
      <c r="M145" s="194" t="s">
        <v>290</v>
      </c>
      <c r="N145" s="194" t="s">
        <v>290</v>
      </c>
      <c r="O145" s="194" t="s">
        <v>290</v>
      </c>
      <c r="P145" s="194" t="s">
        <v>290</v>
      </c>
      <c r="Q145" s="194" t="s">
        <v>290</v>
      </c>
      <c r="R145" s="194" t="s">
        <v>290</v>
      </c>
      <c r="S145" s="194" t="s">
        <v>290</v>
      </c>
      <c r="T145" s="194" t="s">
        <v>290</v>
      </c>
      <c r="U145" s="194" t="s">
        <v>290</v>
      </c>
      <c r="V145" s="194" t="s">
        <v>290</v>
      </c>
      <c r="W145" s="194" t="s">
        <v>290</v>
      </c>
      <c r="X145" s="194" t="s">
        <v>290</v>
      </c>
      <c r="Y145" s="194" t="s">
        <v>290</v>
      </c>
      <c r="Z145" s="194" t="s">
        <v>290</v>
      </c>
    </row>
    <row r="146" spans="1:26">
      <c r="A146" s="194"/>
      <c r="B146" s="194"/>
      <c r="C146" s="194"/>
      <c r="D146" s="194"/>
      <c r="E146" s="194"/>
      <c r="F146" s="194"/>
      <c r="G146" s="194" t="s">
        <v>290</v>
      </c>
      <c r="H146" s="194" t="s">
        <v>290</v>
      </c>
      <c r="I146" s="194" t="s">
        <v>290</v>
      </c>
      <c r="J146" s="194" t="s">
        <v>290</v>
      </c>
      <c r="K146" s="194" t="s">
        <v>290</v>
      </c>
      <c r="L146" s="194" t="s">
        <v>290</v>
      </c>
      <c r="M146" s="194" t="s">
        <v>290</v>
      </c>
      <c r="N146" s="194" t="s">
        <v>290</v>
      </c>
      <c r="O146" s="194" t="s">
        <v>290</v>
      </c>
      <c r="P146" s="194" t="s">
        <v>290</v>
      </c>
      <c r="Q146" s="194" t="s">
        <v>290</v>
      </c>
      <c r="R146" s="194" t="s">
        <v>290</v>
      </c>
      <c r="S146" s="194" t="s">
        <v>290</v>
      </c>
      <c r="T146" s="194" t="s">
        <v>290</v>
      </c>
      <c r="U146" s="194" t="s">
        <v>290</v>
      </c>
      <c r="V146" s="194" t="s">
        <v>290</v>
      </c>
      <c r="W146" s="194" t="s">
        <v>290</v>
      </c>
      <c r="X146" s="194" t="s">
        <v>290</v>
      </c>
      <c r="Y146" s="194" t="s">
        <v>290</v>
      </c>
      <c r="Z146" s="194" t="s">
        <v>290</v>
      </c>
    </row>
    <row r="147" spans="1:26">
      <c r="A147" s="194"/>
      <c r="B147" s="194"/>
      <c r="C147" s="194"/>
      <c r="D147" s="194"/>
      <c r="E147" s="194"/>
      <c r="F147" s="194"/>
      <c r="G147" s="194" t="s">
        <v>290</v>
      </c>
      <c r="H147" s="194" t="s">
        <v>290</v>
      </c>
      <c r="I147" s="194" t="s">
        <v>290</v>
      </c>
      <c r="J147" s="194" t="s">
        <v>290</v>
      </c>
      <c r="K147" s="194" t="s">
        <v>290</v>
      </c>
      <c r="L147" s="194" t="s">
        <v>290</v>
      </c>
      <c r="M147" s="194" t="s">
        <v>290</v>
      </c>
      <c r="N147" s="194" t="s">
        <v>290</v>
      </c>
      <c r="O147" s="194" t="s">
        <v>290</v>
      </c>
      <c r="P147" s="194" t="s">
        <v>290</v>
      </c>
      <c r="Q147" s="194" t="s">
        <v>290</v>
      </c>
      <c r="R147" s="194" t="s">
        <v>290</v>
      </c>
      <c r="S147" s="194" t="s">
        <v>290</v>
      </c>
      <c r="T147" s="194" t="s">
        <v>290</v>
      </c>
      <c r="U147" s="194" t="s">
        <v>290</v>
      </c>
      <c r="V147" s="194" t="s">
        <v>290</v>
      </c>
      <c r="W147" s="194" t="s">
        <v>290</v>
      </c>
      <c r="X147" s="194" t="s">
        <v>290</v>
      </c>
      <c r="Y147" s="194" t="s">
        <v>290</v>
      </c>
      <c r="Z147" s="194" t="s">
        <v>290</v>
      </c>
    </row>
    <row r="148" spans="1:26">
      <c r="A148" s="194"/>
      <c r="B148" s="194"/>
      <c r="C148" s="194"/>
      <c r="D148" s="194"/>
      <c r="E148" s="194"/>
      <c r="F148" s="194"/>
      <c r="G148" s="194" t="s">
        <v>290</v>
      </c>
      <c r="H148" s="194" t="s">
        <v>290</v>
      </c>
      <c r="I148" s="194" t="s">
        <v>290</v>
      </c>
      <c r="J148" s="194" t="s">
        <v>290</v>
      </c>
      <c r="K148" s="194" t="s">
        <v>290</v>
      </c>
      <c r="L148" s="194" t="s">
        <v>290</v>
      </c>
      <c r="M148" s="194" t="s">
        <v>290</v>
      </c>
      <c r="N148" s="194" t="s">
        <v>290</v>
      </c>
      <c r="O148" s="194" t="s">
        <v>290</v>
      </c>
      <c r="P148" s="194" t="s">
        <v>290</v>
      </c>
      <c r="Q148" s="194" t="s">
        <v>290</v>
      </c>
      <c r="R148" s="194" t="s">
        <v>290</v>
      </c>
      <c r="S148" s="194" t="s">
        <v>290</v>
      </c>
      <c r="T148" s="194" t="s">
        <v>290</v>
      </c>
      <c r="U148" s="194" t="s">
        <v>290</v>
      </c>
      <c r="V148" s="194" t="s">
        <v>290</v>
      </c>
      <c r="W148" s="194" t="s">
        <v>290</v>
      </c>
      <c r="X148" s="194" t="s">
        <v>290</v>
      </c>
      <c r="Y148" s="194" t="s">
        <v>290</v>
      </c>
      <c r="Z148" s="194" t="s">
        <v>290</v>
      </c>
    </row>
    <row r="149" spans="1:26">
      <c r="A149" s="194"/>
      <c r="B149" s="194"/>
      <c r="C149" s="194"/>
      <c r="D149" s="194"/>
      <c r="E149" s="194"/>
      <c r="F149" s="194"/>
      <c r="G149" s="194" t="s">
        <v>290</v>
      </c>
      <c r="H149" s="194" t="s">
        <v>290</v>
      </c>
      <c r="I149" s="194" t="s">
        <v>290</v>
      </c>
      <c r="J149" s="194" t="s">
        <v>290</v>
      </c>
      <c r="K149" s="194" t="s">
        <v>290</v>
      </c>
      <c r="L149" s="194" t="s">
        <v>290</v>
      </c>
      <c r="M149" s="194" t="s">
        <v>290</v>
      </c>
      <c r="N149" s="194" t="s">
        <v>290</v>
      </c>
      <c r="O149" s="194" t="s">
        <v>290</v>
      </c>
      <c r="P149" s="194" t="s">
        <v>290</v>
      </c>
      <c r="Q149" s="194" t="s">
        <v>290</v>
      </c>
      <c r="R149" s="194" t="s">
        <v>290</v>
      </c>
      <c r="S149" s="194" t="s">
        <v>290</v>
      </c>
      <c r="T149" s="194" t="s">
        <v>290</v>
      </c>
      <c r="U149" s="194" t="s">
        <v>290</v>
      </c>
      <c r="V149" s="194" t="s">
        <v>290</v>
      </c>
      <c r="W149" s="194" t="s">
        <v>290</v>
      </c>
      <c r="X149" s="194" t="s">
        <v>290</v>
      </c>
      <c r="Y149" s="194" t="s">
        <v>290</v>
      </c>
      <c r="Z149" s="194" t="s">
        <v>290</v>
      </c>
    </row>
    <row r="150" spans="1:26">
      <c r="A150" s="194"/>
      <c r="B150" s="194"/>
      <c r="C150" s="194"/>
      <c r="D150" s="194"/>
      <c r="E150" s="194"/>
      <c r="F150" s="194"/>
      <c r="G150" s="194" t="s">
        <v>290</v>
      </c>
      <c r="H150" s="194" t="s">
        <v>290</v>
      </c>
      <c r="I150" s="194" t="s">
        <v>290</v>
      </c>
      <c r="J150" s="194" t="s">
        <v>290</v>
      </c>
      <c r="K150" s="194" t="s">
        <v>290</v>
      </c>
      <c r="L150" s="194" t="s">
        <v>290</v>
      </c>
      <c r="M150" s="194" t="s">
        <v>290</v>
      </c>
      <c r="N150" s="194" t="s">
        <v>290</v>
      </c>
      <c r="O150" s="194" t="s">
        <v>290</v>
      </c>
      <c r="P150" s="194" t="s">
        <v>290</v>
      </c>
      <c r="Q150" s="194" t="s">
        <v>290</v>
      </c>
      <c r="R150" s="194" t="s">
        <v>290</v>
      </c>
      <c r="S150" s="194" t="s">
        <v>290</v>
      </c>
      <c r="T150" s="194" t="s">
        <v>290</v>
      </c>
      <c r="U150" s="194" t="s">
        <v>290</v>
      </c>
      <c r="V150" s="194" t="s">
        <v>290</v>
      </c>
      <c r="W150" s="194" t="s">
        <v>290</v>
      </c>
      <c r="X150" s="194" t="s">
        <v>290</v>
      </c>
      <c r="Y150" s="194" t="s">
        <v>290</v>
      </c>
      <c r="Z150" s="194" t="s">
        <v>290</v>
      </c>
    </row>
    <row r="151" spans="1:26">
      <c r="A151" s="194"/>
      <c r="B151" s="194"/>
      <c r="C151" s="194"/>
      <c r="D151" s="194"/>
      <c r="E151" s="194"/>
      <c r="F151" s="194"/>
      <c r="G151" s="194" t="s">
        <v>290</v>
      </c>
      <c r="H151" s="194" t="s">
        <v>290</v>
      </c>
      <c r="I151" s="194" t="s">
        <v>290</v>
      </c>
      <c r="J151" s="194" t="s">
        <v>290</v>
      </c>
      <c r="K151" s="194" t="s">
        <v>290</v>
      </c>
      <c r="L151" s="194" t="s">
        <v>290</v>
      </c>
      <c r="M151" s="194" t="s">
        <v>290</v>
      </c>
      <c r="N151" s="194" t="s">
        <v>290</v>
      </c>
      <c r="O151" s="194" t="s">
        <v>290</v>
      </c>
      <c r="P151" s="194" t="s">
        <v>290</v>
      </c>
      <c r="Q151" s="194" t="s">
        <v>290</v>
      </c>
      <c r="R151" s="194" t="s">
        <v>290</v>
      </c>
      <c r="S151" s="194" t="s">
        <v>290</v>
      </c>
      <c r="T151" s="194" t="s">
        <v>290</v>
      </c>
      <c r="U151" s="194" t="s">
        <v>290</v>
      </c>
      <c r="V151" s="194" t="s">
        <v>290</v>
      </c>
      <c r="W151" s="194" t="s">
        <v>290</v>
      </c>
      <c r="X151" s="194" t="s">
        <v>290</v>
      </c>
      <c r="Y151" s="194" t="s">
        <v>290</v>
      </c>
      <c r="Z151" s="194" t="s">
        <v>290</v>
      </c>
    </row>
    <row r="152" spans="1:26">
      <c r="A152" s="194"/>
      <c r="B152" s="194"/>
      <c r="C152" s="194"/>
      <c r="D152" s="194"/>
      <c r="E152" s="194"/>
      <c r="F152" s="194"/>
      <c r="G152" s="194" t="s">
        <v>290</v>
      </c>
      <c r="H152" s="194" t="s">
        <v>290</v>
      </c>
      <c r="I152" s="194" t="s">
        <v>290</v>
      </c>
      <c r="J152" s="194" t="s">
        <v>290</v>
      </c>
      <c r="K152" s="194" t="s">
        <v>290</v>
      </c>
      <c r="L152" s="194" t="s">
        <v>290</v>
      </c>
      <c r="M152" s="194" t="s">
        <v>290</v>
      </c>
      <c r="N152" s="194" t="s">
        <v>290</v>
      </c>
      <c r="O152" s="194" t="s">
        <v>290</v>
      </c>
      <c r="P152" s="194" t="s">
        <v>290</v>
      </c>
      <c r="Q152" s="194" t="s">
        <v>290</v>
      </c>
      <c r="R152" s="194" t="s">
        <v>290</v>
      </c>
      <c r="S152" s="194" t="s">
        <v>290</v>
      </c>
      <c r="T152" s="194" t="s">
        <v>290</v>
      </c>
      <c r="U152" s="194" t="s">
        <v>290</v>
      </c>
      <c r="V152" s="194" t="s">
        <v>290</v>
      </c>
      <c r="W152" s="194" t="s">
        <v>290</v>
      </c>
      <c r="X152" s="194" t="s">
        <v>290</v>
      </c>
      <c r="Y152" s="194" t="s">
        <v>290</v>
      </c>
      <c r="Z152" s="194" t="s">
        <v>290</v>
      </c>
    </row>
    <row r="153" spans="1:26">
      <c r="A153" s="194"/>
      <c r="B153" s="194"/>
      <c r="C153" s="194"/>
      <c r="D153" s="194"/>
      <c r="E153" s="194"/>
      <c r="F153" s="194"/>
      <c r="G153" s="194" t="s">
        <v>290</v>
      </c>
      <c r="H153" s="194" t="s">
        <v>290</v>
      </c>
      <c r="I153" s="194" t="s">
        <v>290</v>
      </c>
      <c r="J153" s="194" t="s">
        <v>290</v>
      </c>
      <c r="K153" s="194" t="s">
        <v>290</v>
      </c>
      <c r="L153" s="194" t="s">
        <v>290</v>
      </c>
      <c r="M153" s="194" t="s">
        <v>290</v>
      </c>
      <c r="N153" s="194" t="s">
        <v>290</v>
      </c>
      <c r="O153" s="194" t="s">
        <v>290</v>
      </c>
      <c r="P153" s="194" t="s">
        <v>290</v>
      </c>
      <c r="Q153" s="194" t="s">
        <v>290</v>
      </c>
      <c r="R153" s="194" t="s">
        <v>290</v>
      </c>
      <c r="S153" s="194" t="s">
        <v>290</v>
      </c>
      <c r="T153" s="194" t="s">
        <v>290</v>
      </c>
      <c r="U153" s="194" t="s">
        <v>290</v>
      </c>
      <c r="V153" s="194" t="s">
        <v>290</v>
      </c>
      <c r="W153" s="194" t="s">
        <v>290</v>
      </c>
      <c r="X153" s="194" t="s">
        <v>290</v>
      </c>
      <c r="Y153" s="194" t="s">
        <v>290</v>
      </c>
      <c r="Z153" s="194" t="s">
        <v>290</v>
      </c>
    </row>
    <row r="154" spans="1:26">
      <c r="A154" s="194"/>
      <c r="B154" s="194"/>
      <c r="C154" s="194"/>
      <c r="D154" s="194"/>
      <c r="E154" s="194"/>
      <c r="F154" s="194"/>
      <c r="G154" s="194" t="s">
        <v>290</v>
      </c>
      <c r="H154" s="194" t="s">
        <v>290</v>
      </c>
      <c r="I154" s="194" t="s">
        <v>290</v>
      </c>
      <c r="J154" s="194" t="s">
        <v>290</v>
      </c>
      <c r="K154" s="194" t="s">
        <v>290</v>
      </c>
      <c r="L154" s="194" t="s">
        <v>290</v>
      </c>
      <c r="M154" s="194" t="s">
        <v>290</v>
      </c>
      <c r="N154" s="194" t="s">
        <v>290</v>
      </c>
      <c r="O154" s="194" t="s">
        <v>290</v>
      </c>
      <c r="P154" s="194" t="s">
        <v>290</v>
      </c>
      <c r="Q154" s="194" t="s">
        <v>290</v>
      </c>
      <c r="R154" s="194" t="s">
        <v>290</v>
      </c>
      <c r="S154" s="194" t="s">
        <v>290</v>
      </c>
      <c r="T154" s="194" t="s">
        <v>290</v>
      </c>
      <c r="U154" s="194" t="s">
        <v>290</v>
      </c>
      <c r="V154" s="194" t="s">
        <v>290</v>
      </c>
      <c r="W154" s="194" t="s">
        <v>290</v>
      </c>
      <c r="X154" s="194" t="s">
        <v>290</v>
      </c>
      <c r="Y154" s="194" t="s">
        <v>290</v>
      </c>
      <c r="Z154" s="194" t="s">
        <v>290</v>
      </c>
    </row>
    <row r="155" spans="1:26">
      <c r="A155" s="194"/>
      <c r="B155" s="194"/>
      <c r="C155" s="194"/>
      <c r="D155" s="194"/>
      <c r="E155" s="194"/>
      <c r="F155" s="194"/>
      <c r="G155" s="194" t="s">
        <v>290</v>
      </c>
      <c r="H155" s="194" t="s">
        <v>290</v>
      </c>
      <c r="I155" s="194" t="s">
        <v>290</v>
      </c>
      <c r="J155" s="194" t="s">
        <v>290</v>
      </c>
      <c r="K155" s="194" t="s">
        <v>290</v>
      </c>
      <c r="L155" s="194" t="s">
        <v>290</v>
      </c>
      <c r="M155" s="194" t="s">
        <v>290</v>
      </c>
      <c r="N155" s="194" t="s">
        <v>290</v>
      </c>
      <c r="O155" s="194" t="s">
        <v>290</v>
      </c>
      <c r="P155" s="194" t="s">
        <v>290</v>
      </c>
      <c r="Q155" s="194" t="s">
        <v>290</v>
      </c>
      <c r="R155" s="194" t="s">
        <v>290</v>
      </c>
      <c r="S155" s="194" t="s">
        <v>290</v>
      </c>
      <c r="T155" s="194" t="s">
        <v>290</v>
      </c>
      <c r="U155" s="194" t="s">
        <v>290</v>
      </c>
      <c r="V155" s="194" t="s">
        <v>290</v>
      </c>
      <c r="W155" s="194" t="s">
        <v>290</v>
      </c>
      <c r="X155" s="194" t="s">
        <v>290</v>
      </c>
      <c r="Y155" s="194" t="s">
        <v>290</v>
      </c>
      <c r="Z155" s="194" t="s">
        <v>290</v>
      </c>
    </row>
    <row r="156" spans="1:26">
      <c r="A156" s="194"/>
      <c r="B156" s="194"/>
      <c r="C156" s="194"/>
      <c r="D156" s="194"/>
      <c r="E156" s="194"/>
      <c r="F156" s="194"/>
      <c r="G156" s="194" t="s">
        <v>290</v>
      </c>
      <c r="H156" s="194" t="s">
        <v>290</v>
      </c>
      <c r="I156" s="194" t="s">
        <v>290</v>
      </c>
      <c r="J156" s="194" t="s">
        <v>290</v>
      </c>
      <c r="K156" s="194" t="s">
        <v>290</v>
      </c>
      <c r="L156" s="194" t="s">
        <v>290</v>
      </c>
      <c r="M156" s="194" t="s">
        <v>290</v>
      </c>
      <c r="N156" s="194" t="s">
        <v>290</v>
      </c>
      <c r="O156" s="194" t="s">
        <v>290</v>
      </c>
      <c r="P156" s="194" t="s">
        <v>290</v>
      </c>
      <c r="Q156" s="194" t="s">
        <v>290</v>
      </c>
      <c r="R156" s="194" t="s">
        <v>290</v>
      </c>
      <c r="S156" s="194" t="s">
        <v>290</v>
      </c>
      <c r="T156" s="194" t="s">
        <v>290</v>
      </c>
      <c r="U156" s="194" t="s">
        <v>290</v>
      </c>
      <c r="V156" s="194" t="s">
        <v>290</v>
      </c>
      <c r="W156" s="194" t="s">
        <v>290</v>
      </c>
      <c r="X156" s="194" t="s">
        <v>290</v>
      </c>
      <c r="Y156" s="194" t="s">
        <v>290</v>
      </c>
      <c r="Z156" s="194" t="s">
        <v>290</v>
      </c>
    </row>
    <row r="157" spans="1:26">
      <c r="A157" s="194"/>
      <c r="B157" s="194"/>
      <c r="C157" s="194"/>
      <c r="D157" s="194"/>
      <c r="E157" s="194"/>
      <c r="F157" s="194"/>
      <c r="G157" s="194" t="s">
        <v>290</v>
      </c>
      <c r="H157" s="194" t="s">
        <v>290</v>
      </c>
      <c r="I157" s="194" t="s">
        <v>290</v>
      </c>
      <c r="J157" s="194" t="s">
        <v>290</v>
      </c>
      <c r="K157" s="194" t="s">
        <v>290</v>
      </c>
      <c r="L157" s="194" t="s">
        <v>290</v>
      </c>
      <c r="M157" s="194" t="s">
        <v>290</v>
      </c>
      <c r="N157" s="194" t="s">
        <v>290</v>
      </c>
      <c r="O157" s="194" t="s">
        <v>290</v>
      </c>
      <c r="P157" s="194" t="s">
        <v>290</v>
      </c>
      <c r="Q157" s="194" t="s">
        <v>290</v>
      </c>
      <c r="R157" s="194" t="s">
        <v>290</v>
      </c>
      <c r="S157" s="194" t="s">
        <v>290</v>
      </c>
      <c r="T157" s="194" t="s">
        <v>290</v>
      </c>
      <c r="U157" s="194" t="s">
        <v>290</v>
      </c>
      <c r="V157" s="194" t="s">
        <v>290</v>
      </c>
      <c r="W157" s="194" t="s">
        <v>290</v>
      </c>
      <c r="X157" s="194" t="s">
        <v>290</v>
      </c>
      <c r="Y157" s="194" t="s">
        <v>290</v>
      </c>
      <c r="Z157" s="194" t="s">
        <v>290</v>
      </c>
    </row>
    <row r="158" spans="1:26">
      <c r="A158" s="194"/>
      <c r="B158" s="194"/>
      <c r="C158" s="194"/>
      <c r="D158" s="194"/>
      <c r="E158" s="194"/>
      <c r="F158" s="194"/>
      <c r="G158" s="194" t="s">
        <v>290</v>
      </c>
      <c r="H158" s="194" t="s">
        <v>290</v>
      </c>
      <c r="I158" s="194" t="s">
        <v>290</v>
      </c>
      <c r="J158" s="194" t="s">
        <v>290</v>
      </c>
      <c r="K158" s="194" t="s">
        <v>290</v>
      </c>
      <c r="L158" s="194" t="s">
        <v>290</v>
      </c>
      <c r="M158" s="194" t="s">
        <v>290</v>
      </c>
      <c r="N158" s="194" t="s">
        <v>290</v>
      </c>
      <c r="O158" s="194" t="s">
        <v>290</v>
      </c>
      <c r="P158" s="194" t="s">
        <v>290</v>
      </c>
      <c r="Q158" s="194" t="s">
        <v>290</v>
      </c>
      <c r="R158" s="194" t="s">
        <v>290</v>
      </c>
      <c r="S158" s="194" t="s">
        <v>290</v>
      </c>
      <c r="T158" s="194" t="s">
        <v>290</v>
      </c>
      <c r="U158" s="194" t="s">
        <v>290</v>
      </c>
      <c r="V158" s="194" t="s">
        <v>290</v>
      </c>
      <c r="W158" s="194" t="s">
        <v>290</v>
      </c>
      <c r="X158" s="194" t="s">
        <v>290</v>
      </c>
      <c r="Y158" s="194" t="s">
        <v>290</v>
      </c>
      <c r="Z158" s="194" t="s">
        <v>290</v>
      </c>
    </row>
    <row r="159" spans="1:26">
      <c r="A159" s="194"/>
      <c r="B159" s="194"/>
      <c r="C159" s="194"/>
      <c r="D159" s="194"/>
      <c r="E159" s="194"/>
      <c r="F159" s="194"/>
      <c r="G159" s="194" t="s">
        <v>290</v>
      </c>
      <c r="H159" s="194" t="s">
        <v>290</v>
      </c>
      <c r="I159" s="194" t="s">
        <v>290</v>
      </c>
      <c r="J159" s="194" t="s">
        <v>290</v>
      </c>
      <c r="K159" s="194" t="s">
        <v>290</v>
      </c>
      <c r="L159" s="194" t="s">
        <v>290</v>
      </c>
      <c r="M159" s="194" t="s">
        <v>290</v>
      </c>
      <c r="N159" s="194" t="s">
        <v>290</v>
      </c>
      <c r="O159" s="194" t="s">
        <v>290</v>
      </c>
      <c r="P159" s="194" t="s">
        <v>290</v>
      </c>
      <c r="Q159" s="194" t="s">
        <v>290</v>
      </c>
      <c r="R159" s="194" t="s">
        <v>290</v>
      </c>
      <c r="S159" s="194" t="s">
        <v>290</v>
      </c>
      <c r="T159" s="194" t="s">
        <v>290</v>
      </c>
      <c r="U159" s="194" t="s">
        <v>290</v>
      </c>
      <c r="V159" s="194" t="s">
        <v>290</v>
      </c>
      <c r="W159" s="194" t="s">
        <v>290</v>
      </c>
      <c r="X159" s="194" t="s">
        <v>290</v>
      </c>
      <c r="Y159" s="194" t="s">
        <v>290</v>
      </c>
      <c r="Z159" s="194" t="s">
        <v>290</v>
      </c>
    </row>
    <row r="160" spans="1:26">
      <c r="A160" s="194"/>
      <c r="B160" s="194"/>
      <c r="C160" s="194"/>
      <c r="D160" s="194"/>
      <c r="E160" s="194"/>
      <c r="F160" s="194"/>
      <c r="G160" s="194" t="s">
        <v>290</v>
      </c>
      <c r="H160" s="194" t="s">
        <v>290</v>
      </c>
      <c r="I160" s="194" t="s">
        <v>290</v>
      </c>
      <c r="J160" s="194" t="s">
        <v>290</v>
      </c>
      <c r="K160" s="194" t="s">
        <v>290</v>
      </c>
      <c r="L160" s="194" t="s">
        <v>290</v>
      </c>
      <c r="M160" s="194" t="s">
        <v>290</v>
      </c>
      <c r="N160" s="194" t="s">
        <v>290</v>
      </c>
      <c r="O160" s="194" t="s">
        <v>290</v>
      </c>
      <c r="P160" s="194" t="s">
        <v>290</v>
      </c>
      <c r="Q160" s="194" t="s">
        <v>290</v>
      </c>
      <c r="R160" s="194" t="s">
        <v>290</v>
      </c>
      <c r="S160" s="194" t="s">
        <v>290</v>
      </c>
      <c r="T160" s="194" t="s">
        <v>290</v>
      </c>
      <c r="U160" s="194" t="s">
        <v>290</v>
      </c>
      <c r="V160" s="194" t="s">
        <v>290</v>
      </c>
      <c r="W160" s="194" t="s">
        <v>290</v>
      </c>
      <c r="X160" s="194" t="s">
        <v>290</v>
      </c>
      <c r="Y160" s="194" t="s">
        <v>290</v>
      </c>
      <c r="Z160" s="194" t="s">
        <v>290</v>
      </c>
    </row>
    <row r="161" spans="1:26">
      <c r="A161" s="194"/>
      <c r="B161" s="194"/>
      <c r="C161" s="194"/>
      <c r="D161" s="194"/>
      <c r="E161" s="194"/>
      <c r="F161" s="194"/>
      <c r="G161" s="194" t="s">
        <v>290</v>
      </c>
      <c r="H161" s="194" t="s">
        <v>290</v>
      </c>
      <c r="I161" s="194" t="s">
        <v>290</v>
      </c>
      <c r="J161" s="194" t="s">
        <v>290</v>
      </c>
      <c r="K161" s="194" t="s">
        <v>290</v>
      </c>
      <c r="L161" s="194" t="s">
        <v>290</v>
      </c>
      <c r="M161" s="194" t="s">
        <v>290</v>
      </c>
      <c r="N161" s="194" t="s">
        <v>290</v>
      </c>
      <c r="O161" s="194" t="s">
        <v>290</v>
      </c>
      <c r="P161" s="194" t="s">
        <v>290</v>
      </c>
      <c r="Q161" s="194" t="s">
        <v>290</v>
      </c>
      <c r="R161" s="194" t="s">
        <v>290</v>
      </c>
      <c r="S161" s="194" t="s">
        <v>290</v>
      </c>
      <c r="T161" s="194" t="s">
        <v>290</v>
      </c>
      <c r="U161" s="194" t="s">
        <v>290</v>
      </c>
      <c r="V161" s="194" t="s">
        <v>290</v>
      </c>
      <c r="W161" s="194" t="s">
        <v>290</v>
      </c>
      <c r="X161" s="194" t="s">
        <v>290</v>
      </c>
      <c r="Y161" s="194" t="s">
        <v>290</v>
      </c>
      <c r="Z161" s="194" t="s">
        <v>290</v>
      </c>
    </row>
    <row r="162" spans="1:26">
      <c r="A162" s="194"/>
      <c r="B162" s="194"/>
      <c r="C162" s="194"/>
      <c r="D162" s="194"/>
      <c r="E162" s="194"/>
      <c r="F162" s="194"/>
      <c r="G162" s="194" t="s">
        <v>290</v>
      </c>
      <c r="H162" s="194" t="s">
        <v>290</v>
      </c>
      <c r="I162" s="194" t="s">
        <v>290</v>
      </c>
      <c r="J162" s="194" t="s">
        <v>290</v>
      </c>
      <c r="K162" s="194" t="s">
        <v>290</v>
      </c>
      <c r="L162" s="194" t="s">
        <v>290</v>
      </c>
      <c r="M162" s="194" t="s">
        <v>290</v>
      </c>
      <c r="N162" s="194" t="s">
        <v>290</v>
      </c>
      <c r="O162" s="194" t="s">
        <v>290</v>
      </c>
      <c r="P162" s="194" t="s">
        <v>290</v>
      </c>
      <c r="Q162" s="194" t="s">
        <v>290</v>
      </c>
      <c r="R162" s="194" t="s">
        <v>290</v>
      </c>
      <c r="S162" s="194" t="s">
        <v>290</v>
      </c>
      <c r="T162" s="194" t="s">
        <v>290</v>
      </c>
      <c r="U162" s="194" t="s">
        <v>290</v>
      </c>
      <c r="V162" s="194" t="s">
        <v>290</v>
      </c>
      <c r="W162" s="194" t="s">
        <v>290</v>
      </c>
      <c r="X162" s="194" t="s">
        <v>290</v>
      </c>
      <c r="Y162" s="194" t="s">
        <v>290</v>
      </c>
      <c r="Z162" s="194" t="s">
        <v>290</v>
      </c>
    </row>
    <row r="163" spans="1:26">
      <c r="A163" s="194"/>
      <c r="B163" s="194"/>
      <c r="C163" s="194"/>
      <c r="D163" s="194"/>
      <c r="E163" s="194"/>
      <c r="F163" s="194"/>
      <c r="G163" s="194" t="s">
        <v>290</v>
      </c>
      <c r="H163" s="194" t="s">
        <v>290</v>
      </c>
      <c r="I163" s="194" t="s">
        <v>290</v>
      </c>
      <c r="J163" s="194" t="s">
        <v>290</v>
      </c>
      <c r="K163" s="194" t="s">
        <v>290</v>
      </c>
      <c r="L163" s="194" t="s">
        <v>290</v>
      </c>
      <c r="M163" s="194" t="s">
        <v>290</v>
      </c>
      <c r="N163" s="194" t="s">
        <v>290</v>
      </c>
      <c r="O163" s="194" t="s">
        <v>290</v>
      </c>
      <c r="P163" s="194" t="s">
        <v>290</v>
      </c>
      <c r="Q163" s="194" t="s">
        <v>290</v>
      </c>
      <c r="R163" s="194" t="s">
        <v>290</v>
      </c>
      <c r="S163" s="194" t="s">
        <v>290</v>
      </c>
      <c r="T163" s="194" t="s">
        <v>290</v>
      </c>
      <c r="U163" s="194" t="s">
        <v>290</v>
      </c>
      <c r="V163" s="194" t="s">
        <v>290</v>
      </c>
      <c r="W163" s="194" t="s">
        <v>290</v>
      </c>
      <c r="X163" s="194" t="s">
        <v>290</v>
      </c>
      <c r="Y163" s="194" t="s">
        <v>290</v>
      </c>
      <c r="Z163" s="194" t="s">
        <v>290</v>
      </c>
    </row>
    <row r="164" spans="1:26">
      <c r="A164" s="194"/>
      <c r="B164" s="194"/>
      <c r="C164" s="194"/>
      <c r="D164" s="194"/>
      <c r="E164" s="194"/>
      <c r="F164" s="194"/>
      <c r="G164" s="194" t="s">
        <v>290</v>
      </c>
      <c r="H164" s="194" t="s">
        <v>290</v>
      </c>
      <c r="I164" s="194" t="s">
        <v>290</v>
      </c>
      <c r="J164" s="194" t="s">
        <v>290</v>
      </c>
      <c r="K164" s="194" t="s">
        <v>290</v>
      </c>
      <c r="L164" s="194" t="s">
        <v>290</v>
      </c>
      <c r="M164" s="194" t="s">
        <v>290</v>
      </c>
      <c r="N164" s="194" t="s">
        <v>290</v>
      </c>
      <c r="O164" s="194" t="s">
        <v>290</v>
      </c>
      <c r="P164" s="194" t="s">
        <v>290</v>
      </c>
      <c r="Q164" s="194" t="s">
        <v>290</v>
      </c>
      <c r="R164" s="194" t="s">
        <v>290</v>
      </c>
      <c r="S164" s="194" t="s">
        <v>290</v>
      </c>
      <c r="T164" s="194" t="s">
        <v>290</v>
      </c>
      <c r="U164" s="194" t="s">
        <v>290</v>
      </c>
      <c r="V164" s="194" t="s">
        <v>290</v>
      </c>
      <c r="W164" s="194" t="s">
        <v>290</v>
      </c>
      <c r="X164" s="194" t="s">
        <v>290</v>
      </c>
      <c r="Y164" s="194" t="s">
        <v>290</v>
      </c>
      <c r="Z164" s="194" t="s">
        <v>290</v>
      </c>
    </row>
    <row r="165" spans="1:26">
      <c r="A165" s="194"/>
      <c r="B165" s="194"/>
      <c r="C165" s="194"/>
      <c r="D165" s="194"/>
      <c r="E165" s="194"/>
      <c r="F165" s="194"/>
      <c r="G165" s="194" t="s">
        <v>290</v>
      </c>
      <c r="H165" s="194" t="s">
        <v>290</v>
      </c>
      <c r="I165" s="194" t="s">
        <v>290</v>
      </c>
      <c r="J165" s="194" t="s">
        <v>290</v>
      </c>
      <c r="K165" s="194" t="s">
        <v>290</v>
      </c>
      <c r="L165" s="194" t="s">
        <v>290</v>
      </c>
      <c r="M165" s="194" t="s">
        <v>290</v>
      </c>
      <c r="N165" s="194" t="s">
        <v>290</v>
      </c>
      <c r="O165" s="194" t="s">
        <v>290</v>
      </c>
      <c r="P165" s="194" t="s">
        <v>290</v>
      </c>
      <c r="Q165" s="194" t="s">
        <v>290</v>
      </c>
      <c r="R165" s="194" t="s">
        <v>290</v>
      </c>
      <c r="S165" s="194" t="s">
        <v>290</v>
      </c>
      <c r="T165" s="194" t="s">
        <v>290</v>
      </c>
      <c r="U165" s="194" t="s">
        <v>290</v>
      </c>
      <c r="V165" s="194" t="s">
        <v>290</v>
      </c>
      <c r="W165" s="194" t="s">
        <v>290</v>
      </c>
      <c r="X165" s="194" t="s">
        <v>290</v>
      </c>
      <c r="Y165" s="194" t="s">
        <v>290</v>
      </c>
      <c r="Z165" s="194" t="s">
        <v>290</v>
      </c>
    </row>
    <row r="166" spans="1:26">
      <c r="A166" s="194"/>
      <c r="B166" s="194"/>
      <c r="C166" s="194"/>
      <c r="D166" s="194"/>
      <c r="E166" s="194"/>
      <c r="F166" s="194"/>
      <c r="G166" s="194" t="s">
        <v>290</v>
      </c>
      <c r="H166" s="194" t="s">
        <v>290</v>
      </c>
      <c r="I166" s="194" t="s">
        <v>290</v>
      </c>
      <c r="J166" s="194" t="s">
        <v>290</v>
      </c>
      <c r="K166" s="194" t="s">
        <v>290</v>
      </c>
      <c r="L166" s="194" t="s">
        <v>290</v>
      </c>
      <c r="M166" s="194" t="s">
        <v>290</v>
      </c>
      <c r="N166" s="194" t="s">
        <v>290</v>
      </c>
      <c r="O166" s="194" t="s">
        <v>290</v>
      </c>
      <c r="P166" s="194" t="s">
        <v>290</v>
      </c>
      <c r="Q166" s="194" t="s">
        <v>290</v>
      </c>
      <c r="R166" s="194" t="s">
        <v>290</v>
      </c>
      <c r="S166" s="194" t="s">
        <v>290</v>
      </c>
      <c r="T166" s="194" t="s">
        <v>290</v>
      </c>
      <c r="U166" s="194" t="s">
        <v>290</v>
      </c>
      <c r="V166" s="194" t="s">
        <v>290</v>
      </c>
      <c r="W166" s="194" t="s">
        <v>290</v>
      </c>
      <c r="X166" s="194" t="s">
        <v>290</v>
      </c>
      <c r="Y166" s="194" t="s">
        <v>290</v>
      </c>
      <c r="Z166" s="194" t="s">
        <v>290</v>
      </c>
    </row>
    <row r="167" spans="1:26">
      <c r="A167" s="194"/>
      <c r="B167" s="194"/>
      <c r="C167" s="194"/>
      <c r="D167" s="194"/>
      <c r="E167" s="194"/>
      <c r="F167" s="194"/>
      <c r="G167" s="194" t="s">
        <v>290</v>
      </c>
      <c r="H167" s="194" t="s">
        <v>290</v>
      </c>
      <c r="I167" s="194" t="s">
        <v>290</v>
      </c>
      <c r="J167" s="194" t="s">
        <v>290</v>
      </c>
      <c r="K167" s="194" t="s">
        <v>290</v>
      </c>
      <c r="L167" s="194" t="s">
        <v>290</v>
      </c>
      <c r="M167" s="194" t="s">
        <v>290</v>
      </c>
      <c r="N167" s="194" t="s">
        <v>290</v>
      </c>
      <c r="O167" s="194" t="s">
        <v>290</v>
      </c>
      <c r="P167" s="194" t="s">
        <v>290</v>
      </c>
      <c r="Q167" s="194" t="s">
        <v>290</v>
      </c>
      <c r="R167" s="194" t="s">
        <v>290</v>
      </c>
      <c r="S167" s="194" t="s">
        <v>290</v>
      </c>
      <c r="T167" s="194" t="s">
        <v>290</v>
      </c>
      <c r="U167" s="194" t="s">
        <v>290</v>
      </c>
      <c r="V167" s="194" t="s">
        <v>290</v>
      </c>
      <c r="W167" s="194" t="s">
        <v>290</v>
      </c>
      <c r="X167" s="194" t="s">
        <v>290</v>
      </c>
      <c r="Y167" s="194" t="s">
        <v>290</v>
      </c>
      <c r="Z167" s="194" t="s">
        <v>290</v>
      </c>
    </row>
    <row r="168" spans="1:26">
      <c r="A168" s="194"/>
      <c r="B168" s="194"/>
      <c r="C168" s="194"/>
      <c r="D168" s="194"/>
      <c r="E168" s="194"/>
      <c r="F168" s="194"/>
      <c r="G168" s="194" t="s">
        <v>290</v>
      </c>
      <c r="H168" s="194" t="s">
        <v>290</v>
      </c>
      <c r="I168" s="194" t="s">
        <v>290</v>
      </c>
      <c r="J168" s="194" t="s">
        <v>290</v>
      </c>
      <c r="K168" s="194" t="s">
        <v>290</v>
      </c>
      <c r="L168" s="194" t="s">
        <v>290</v>
      </c>
      <c r="M168" s="194" t="s">
        <v>290</v>
      </c>
      <c r="N168" s="194" t="s">
        <v>290</v>
      </c>
      <c r="O168" s="194" t="s">
        <v>290</v>
      </c>
      <c r="P168" s="194" t="s">
        <v>290</v>
      </c>
      <c r="Q168" s="194" t="s">
        <v>290</v>
      </c>
      <c r="R168" s="194" t="s">
        <v>290</v>
      </c>
      <c r="S168" s="194" t="s">
        <v>290</v>
      </c>
      <c r="T168" s="194" t="s">
        <v>290</v>
      </c>
      <c r="U168" s="194" t="s">
        <v>290</v>
      </c>
      <c r="V168" s="194" t="s">
        <v>290</v>
      </c>
      <c r="W168" s="194" t="s">
        <v>290</v>
      </c>
      <c r="X168" s="194" t="s">
        <v>290</v>
      </c>
      <c r="Y168" s="194" t="s">
        <v>290</v>
      </c>
      <c r="Z168" s="194" t="s">
        <v>290</v>
      </c>
    </row>
    <row r="169" spans="1:26">
      <c r="A169" s="194"/>
      <c r="B169" s="194"/>
      <c r="C169" s="194"/>
      <c r="D169" s="194"/>
      <c r="E169" s="194"/>
      <c r="F169" s="194"/>
      <c r="G169" s="194" t="s">
        <v>290</v>
      </c>
      <c r="H169" s="194" t="s">
        <v>290</v>
      </c>
      <c r="I169" s="194" t="s">
        <v>290</v>
      </c>
      <c r="J169" s="194" t="s">
        <v>290</v>
      </c>
      <c r="K169" s="194" t="s">
        <v>290</v>
      </c>
      <c r="L169" s="194" t="s">
        <v>290</v>
      </c>
      <c r="M169" s="194" t="s">
        <v>290</v>
      </c>
      <c r="N169" s="194" t="s">
        <v>290</v>
      </c>
      <c r="O169" s="194" t="s">
        <v>290</v>
      </c>
      <c r="P169" s="194" t="s">
        <v>290</v>
      </c>
      <c r="Q169" s="194" t="s">
        <v>290</v>
      </c>
      <c r="R169" s="194" t="s">
        <v>290</v>
      </c>
      <c r="S169" s="194" t="s">
        <v>290</v>
      </c>
      <c r="T169" s="194" t="s">
        <v>290</v>
      </c>
      <c r="U169" s="194" t="s">
        <v>290</v>
      </c>
      <c r="V169" s="194" t="s">
        <v>290</v>
      </c>
      <c r="W169" s="194" t="s">
        <v>290</v>
      </c>
      <c r="X169" s="194" t="s">
        <v>290</v>
      </c>
      <c r="Y169" s="194" t="s">
        <v>290</v>
      </c>
      <c r="Z169" s="194" t="s">
        <v>290</v>
      </c>
    </row>
    <row r="170" spans="1:26">
      <c r="A170" s="194"/>
      <c r="B170" s="194"/>
      <c r="C170" s="194"/>
      <c r="D170" s="194"/>
      <c r="E170" s="194"/>
      <c r="F170" s="194"/>
      <c r="G170" s="194" t="s">
        <v>290</v>
      </c>
      <c r="H170" s="194" t="s">
        <v>290</v>
      </c>
      <c r="I170" s="194" t="s">
        <v>290</v>
      </c>
      <c r="J170" s="194" t="s">
        <v>290</v>
      </c>
      <c r="K170" s="194" t="s">
        <v>290</v>
      </c>
      <c r="L170" s="194" t="s">
        <v>290</v>
      </c>
      <c r="M170" s="194" t="s">
        <v>290</v>
      </c>
      <c r="N170" s="194" t="s">
        <v>290</v>
      </c>
      <c r="O170" s="194" t="s">
        <v>290</v>
      </c>
      <c r="P170" s="194" t="s">
        <v>290</v>
      </c>
      <c r="Q170" s="194" t="s">
        <v>290</v>
      </c>
      <c r="R170" s="194" t="s">
        <v>290</v>
      </c>
      <c r="S170" s="194" t="s">
        <v>290</v>
      </c>
      <c r="T170" s="194" t="s">
        <v>290</v>
      </c>
      <c r="U170" s="194" t="s">
        <v>290</v>
      </c>
      <c r="V170" s="194" t="s">
        <v>290</v>
      </c>
      <c r="W170" s="194" t="s">
        <v>290</v>
      </c>
      <c r="X170" s="194" t="s">
        <v>290</v>
      </c>
      <c r="Y170" s="194" t="s">
        <v>290</v>
      </c>
      <c r="Z170" s="194" t="s">
        <v>290</v>
      </c>
    </row>
    <row r="171" spans="1:26">
      <c r="A171" s="194"/>
      <c r="B171" s="194"/>
      <c r="C171" s="194"/>
      <c r="D171" s="194"/>
      <c r="E171" s="194"/>
      <c r="F171" s="194"/>
      <c r="G171" s="194" t="s">
        <v>290</v>
      </c>
      <c r="H171" s="194" t="s">
        <v>290</v>
      </c>
      <c r="I171" s="194" t="s">
        <v>290</v>
      </c>
      <c r="J171" s="194" t="s">
        <v>290</v>
      </c>
      <c r="K171" s="194" t="s">
        <v>290</v>
      </c>
      <c r="L171" s="194" t="s">
        <v>290</v>
      </c>
      <c r="M171" s="194" t="s">
        <v>290</v>
      </c>
      <c r="N171" s="194" t="s">
        <v>290</v>
      </c>
      <c r="O171" s="194" t="s">
        <v>290</v>
      </c>
      <c r="P171" s="194" t="s">
        <v>290</v>
      </c>
      <c r="Q171" s="194" t="s">
        <v>290</v>
      </c>
      <c r="R171" s="194" t="s">
        <v>290</v>
      </c>
      <c r="S171" s="194" t="s">
        <v>290</v>
      </c>
      <c r="T171" s="194" t="s">
        <v>290</v>
      </c>
      <c r="U171" s="194" t="s">
        <v>290</v>
      </c>
      <c r="V171" s="194" t="s">
        <v>290</v>
      </c>
      <c r="W171" s="194" t="s">
        <v>290</v>
      </c>
      <c r="X171" s="194" t="s">
        <v>290</v>
      </c>
      <c r="Y171" s="194" t="s">
        <v>290</v>
      </c>
      <c r="Z171" s="194" t="s">
        <v>290</v>
      </c>
    </row>
    <row r="172" spans="1:26">
      <c r="A172" s="194"/>
      <c r="B172" s="194"/>
      <c r="C172" s="194"/>
      <c r="D172" s="194"/>
      <c r="E172" s="194"/>
      <c r="F172" s="194"/>
      <c r="G172" s="194" t="s">
        <v>290</v>
      </c>
      <c r="H172" s="194" t="s">
        <v>290</v>
      </c>
      <c r="I172" s="194" t="s">
        <v>290</v>
      </c>
      <c r="J172" s="194" t="s">
        <v>290</v>
      </c>
      <c r="K172" s="194" t="s">
        <v>290</v>
      </c>
      <c r="L172" s="194" t="s">
        <v>290</v>
      </c>
      <c r="M172" s="194" t="s">
        <v>290</v>
      </c>
      <c r="N172" s="194" t="s">
        <v>290</v>
      </c>
      <c r="O172" s="194" t="s">
        <v>290</v>
      </c>
      <c r="P172" s="194" t="s">
        <v>290</v>
      </c>
      <c r="Q172" s="194" t="s">
        <v>290</v>
      </c>
      <c r="R172" s="194" t="s">
        <v>290</v>
      </c>
      <c r="S172" s="194" t="s">
        <v>290</v>
      </c>
      <c r="T172" s="194" t="s">
        <v>290</v>
      </c>
      <c r="U172" s="194" t="s">
        <v>290</v>
      </c>
      <c r="V172" s="194" t="s">
        <v>290</v>
      </c>
      <c r="W172" s="194" t="s">
        <v>290</v>
      </c>
      <c r="X172" s="194" t="s">
        <v>290</v>
      </c>
      <c r="Y172" s="194" t="s">
        <v>290</v>
      </c>
      <c r="Z172" s="194" t="s">
        <v>290</v>
      </c>
    </row>
    <row r="173" spans="1:26">
      <c r="A173" s="194"/>
      <c r="B173" s="194"/>
      <c r="C173" s="194"/>
      <c r="D173" s="194"/>
      <c r="E173" s="194"/>
      <c r="F173" s="194"/>
      <c r="G173" s="194" t="s">
        <v>290</v>
      </c>
      <c r="H173" s="194" t="s">
        <v>290</v>
      </c>
      <c r="I173" s="194" t="s">
        <v>290</v>
      </c>
      <c r="J173" s="194" t="s">
        <v>290</v>
      </c>
      <c r="K173" s="194" t="s">
        <v>290</v>
      </c>
      <c r="L173" s="194" t="s">
        <v>290</v>
      </c>
      <c r="M173" s="194" t="s">
        <v>290</v>
      </c>
      <c r="N173" s="194" t="s">
        <v>290</v>
      </c>
      <c r="O173" s="194" t="s">
        <v>290</v>
      </c>
      <c r="P173" s="194" t="s">
        <v>290</v>
      </c>
      <c r="Q173" s="194" t="s">
        <v>290</v>
      </c>
      <c r="R173" s="194" t="s">
        <v>290</v>
      </c>
      <c r="S173" s="194" t="s">
        <v>290</v>
      </c>
      <c r="T173" s="194" t="s">
        <v>290</v>
      </c>
      <c r="U173" s="194" t="s">
        <v>290</v>
      </c>
      <c r="V173" s="194" t="s">
        <v>290</v>
      </c>
      <c r="W173" s="194" t="s">
        <v>290</v>
      </c>
      <c r="X173" s="194" t="s">
        <v>290</v>
      </c>
      <c r="Y173" s="194" t="s">
        <v>290</v>
      </c>
      <c r="Z173" s="194" t="s">
        <v>290</v>
      </c>
    </row>
    <row r="174" spans="1:26">
      <c r="A174" s="194"/>
      <c r="B174" s="194"/>
      <c r="C174" s="194"/>
      <c r="D174" s="194"/>
      <c r="E174" s="194"/>
      <c r="F174" s="194"/>
      <c r="G174" s="194" t="s">
        <v>290</v>
      </c>
      <c r="H174" s="194" t="s">
        <v>290</v>
      </c>
      <c r="I174" s="194" t="s">
        <v>290</v>
      </c>
      <c r="J174" s="194" t="s">
        <v>290</v>
      </c>
      <c r="K174" s="194" t="s">
        <v>290</v>
      </c>
      <c r="L174" s="194" t="s">
        <v>290</v>
      </c>
      <c r="M174" s="194" t="s">
        <v>290</v>
      </c>
      <c r="N174" s="194" t="s">
        <v>290</v>
      </c>
      <c r="O174" s="194" t="s">
        <v>290</v>
      </c>
      <c r="P174" s="194" t="s">
        <v>290</v>
      </c>
      <c r="Q174" s="194" t="s">
        <v>290</v>
      </c>
      <c r="R174" s="194" t="s">
        <v>290</v>
      </c>
      <c r="S174" s="194" t="s">
        <v>290</v>
      </c>
      <c r="T174" s="194" t="s">
        <v>290</v>
      </c>
      <c r="U174" s="194" t="s">
        <v>290</v>
      </c>
      <c r="V174" s="194" t="s">
        <v>290</v>
      </c>
      <c r="W174" s="194" t="s">
        <v>290</v>
      </c>
      <c r="X174" s="194" t="s">
        <v>290</v>
      </c>
      <c r="Y174" s="194" t="s">
        <v>290</v>
      </c>
      <c r="Z174" s="194" t="s">
        <v>290</v>
      </c>
    </row>
    <row r="175" spans="1:26">
      <c r="A175" s="194"/>
      <c r="B175" s="194"/>
      <c r="C175" s="194"/>
      <c r="D175" s="194"/>
      <c r="E175" s="194"/>
      <c r="F175" s="194"/>
      <c r="G175" s="194" t="s">
        <v>290</v>
      </c>
      <c r="H175" s="194" t="s">
        <v>290</v>
      </c>
      <c r="I175" s="194" t="s">
        <v>290</v>
      </c>
      <c r="J175" s="194" t="s">
        <v>290</v>
      </c>
      <c r="K175" s="194" t="s">
        <v>290</v>
      </c>
      <c r="L175" s="194" t="s">
        <v>290</v>
      </c>
      <c r="M175" s="194" t="s">
        <v>290</v>
      </c>
      <c r="N175" s="194" t="s">
        <v>290</v>
      </c>
      <c r="O175" s="194" t="s">
        <v>290</v>
      </c>
      <c r="P175" s="194" t="s">
        <v>290</v>
      </c>
      <c r="Q175" s="194" t="s">
        <v>290</v>
      </c>
      <c r="R175" s="194" t="s">
        <v>290</v>
      </c>
      <c r="S175" s="194" t="s">
        <v>290</v>
      </c>
      <c r="T175" s="194" t="s">
        <v>290</v>
      </c>
      <c r="U175" s="194" t="s">
        <v>290</v>
      </c>
      <c r="V175" s="194" t="s">
        <v>290</v>
      </c>
      <c r="W175" s="194" t="s">
        <v>290</v>
      </c>
      <c r="X175" s="194" t="s">
        <v>290</v>
      </c>
      <c r="Y175" s="194" t="s">
        <v>290</v>
      </c>
      <c r="Z175" s="194" t="s">
        <v>290</v>
      </c>
    </row>
    <row r="176" spans="1:26">
      <c r="A176" s="194"/>
      <c r="B176" s="194"/>
      <c r="C176" s="194"/>
      <c r="D176" s="194"/>
      <c r="E176" s="194"/>
      <c r="F176" s="194"/>
      <c r="G176" s="194" t="s">
        <v>290</v>
      </c>
      <c r="H176" s="194" t="s">
        <v>290</v>
      </c>
      <c r="I176" s="194" t="s">
        <v>290</v>
      </c>
      <c r="J176" s="194" t="s">
        <v>290</v>
      </c>
      <c r="K176" s="194" t="s">
        <v>290</v>
      </c>
      <c r="L176" s="194" t="s">
        <v>290</v>
      </c>
      <c r="M176" s="194" t="s">
        <v>290</v>
      </c>
      <c r="N176" s="194" t="s">
        <v>290</v>
      </c>
      <c r="O176" s="194" t="s">
        <v>290</v>
      </c>
      <c r="P176" s="194" t="s">
        <v>290</v>
      </c>
      <c r="Q176" s="194" t="s">
        <v>290</v>
      </c>
      <c r="R176" s="194" t="s">
        <v>290</v>
      </c>
      <c r="S176" s="194" t="s">
        <v>290</v>
      </c>
      <c r="T176" s="194" t="s">
        <v>290</v>
      </c>
      <c r="U176" s="194" t="s">
        <v>290</v>
      </c>
      <c r="V176" s="194" t="s">
        <v>290</v>
      </c>
      <c r="W176" s="194" t="s">
        <v>290</v>
      </c>
      <c r="X176" s="194" t="s">
        <v>290</v>
      </c>
      <c r="Y176" s="194" t="s">
        <v>290</v>
      </c>
      <c r="Z176" s="194" t="s">
        <v>290</v>
      </c>
    </row>
    <row r="177" spans="1:26">
      <c r="A177" s="194"/>
      <c r="B177" s="194"/>
      <c r="C177" s="194"/>
      <c r="D177" s="194"/>
      <c r="E177" s="194"/>
      <c r="F177" s="194"/>
      <c r="G177" s="194" t="s">
        <v>290</v>
      </c>
      <c r="H177" s="194" t="s">
        <v>290</v>
      </c>
      <c r="I177" s="194" t="s">
        <v>290</v>
      </c>
      <c r="J177" s="194" t="s">
        <v>290</v>
      </c>
      <c r="K177" s="194" t="s">
        <v>290</v>
      </c>
      <c r="L177" s="194" t="s">
        <v>290</v>
      </c>
      <c r="M177" s="194" t="s">
        <v>290</v>
      </c>
      <c r="N177" s="194" t="s">
        <v>290</v>
      </c>
      <c r="O177" s="194" t="s">
        <v>290</v>
      </c>
      <c r="P177" s="194" t="s">
        <v>290</v>
      </c>
      <c r="Q177" s="194" t="s">
        <v>290</v>
      </c>
      <c r="R177" s="194" t="s">
        <v>290</v>
      </c>
      <c r="S177" s="194" t="s">
        <v>290</v>
      </c>
      <c r="T177" s="194" t="s">
        <v>290</v>
      </c>
      <c r="U177" s="194" t="s">
        <v>290</v>
      </c>
      <c r="V177" s="194" t="s">
        <v>290</v>
      </c>
      <c r="W177" s="194" t="s">
        <v>290</v>
      </c>
      <c r="X177" s="194" t="s">
        <v>290</v>
      </c>
      <c r="Y177" s="194" t="s">
        <v>290</v>
      </c>
      <c r="Z177" s="194" t="s">
        <v>290</v>
      </c>
    </row>
    <row r="178" spans="1:26">
      <c r="A178" s="194"/>
      <c r="B178" s="194"/>
      <c r="C178" s="194"/>
      <c r="D178" s="194"/>
      <c r="E178" s="194"/>
      <c r="F178" s="194"/>
      <c r="G178" s="194" t="s">
        <v>290</v>
      </c>
      <c r="H178" s="194" t="s">
        <v>290</v>
      </c>
      <c r="I178" s="194" t="s">
        <v>290</v>
      </c>
      <c r="J178" s="194" t="s">
        <v>290</v>
      </c>
      <c r="K178" s="194" t="s">
        <v>290</v>
      </c>
      <c r="L178" s="194" t="s">
        <v>290</v>
      </c>
      <c r="M178" s="194" t="s">
        <v>290</v>
      </c>
      <c r="N178" s="194" t="s">
        <v>290</v>
      </c>
      <c r="O178" s="194" t="s">
        <v>290</v>
      </c>
      <c r="P178" s="194" t="s">
        <v>290</v>
      </c>
      <c r="Q178" s="194" t="s">
        <v>290</v>
      </c>
      <c r="R178" s="194" t="s">
        <v>290</v>
      </c>
      <c r="S178" s="194" t="s">
        <v>290</v>
      </c>
      <c r="T178" s="194" t="s">
        <v>290</v>
      </c>
      <c r="U178" s="194" t="s">
        <v>290</v>
      </c>
      <c r="V178" s="194" t="s">
        <v>290</v>
      </c>
      <c r="W178" s="194" t="s">
        <v>290</v>
      </c>
      <c r="X178" s="194" t="s">
        <v>290</v>
      </c>
      <c r="Y178" s="194" t="s">
        <v>290</v>
      </c>
      <c r="Z178" s="194" t="s">
        <v>290</v>
      </c>
    </row>
    <row r="179" spans="1:26">
      <c r="A179" s="194"/>
      <c r="B179" s="194"/>
      <c r="C179" s="194"/>
      <c r="D179" s="194"/>
      <c r="E179" s="194"/>
      <c r="F179" s="194"/>
      <c r="G179" s="194" t="s">
        <v>290</v>
      </c>
      <c r="H179" s="194" t="s">
        <v>290</v>
      </c>
      <c r="I179" s="194" t="s">
        <v>290</v>
      </c>
      <c r="J179" s="194" t="s">
        <v>290</v>
      </c>
      <c r="K179" s="194" t="s">
        <v>290</v>
      </c>
      <c r="L179" s="194" t="s">
        <v>290</v>
      </c>
      <c r="M179" s="194" t="s">
        <v>290</v>
      </c>
      <c r="N179" s="194" t="s">
        <v>290</v>
      </c>
      <c r="O179" s="194" t="s">
        <v>290</v>
      </c>
      <c r="P179" s="194" t="s">
        <v>290</v>
      </c>
      <c r="Q179" s="194" t="s">
        <v>290</v>
      </c>
      <c r="R179" s="194" t="s">
        <v>290</v>
      </c>
      <c r="S179" s="194" t="s">
        <v>290</v>
      </c>
      <c r="T179" s="194" t="s">
        <v>290</v>
      </c>
      <c r="U179" s="194" t="s">
        <v>290</v>
      </c>
      <c r="V179" s="194" t="s">
        <v>290</v>
      </c>
      <c r="W179" s="194" t="s">
        <v>290</v>
      </c>
      <c r="X179" s="194" t="s">
        <v>290</v>
      </c>
      <c r="Y179" s="194" t="s">
        <v>290</v>
      </c>
      <c r="Z179" s="194" t="s">
        <v>290</v>
      </c>
    </row>
    <row r="180" spans="1:26">
      <c r="A180" s="194"/>
      <c r="B180" s="194"/>
      <c r="C180" s="194"/>
      <c r="D180" s="194"/>
      <c r="E180" s="194"/>
      <c r="F180" s="194"/>
      <c r="G180" s="194" t="s">
        <v>290</v>
      </c>
      <c r="H180" s="194" t="s">
        <v>290</v>
      </c>
      <c r="I180" s="194" t="s">
        <v>290</v>
      </c>
      <c r="J180" s="194" t="s">
        <v>290</v>
      </c>
      <c r="K180" s="194" t="s">
        <v>290</v>
      </c>
      <c r="L180" s="194" t="s">
        <v>290</v>
      </c>
      <c r="M180" s="194" t="s">
        <v>290</v>
      </c>
      <c r="N180" s="194" t="s">
        <v>290</v>
      </c>
      <c r="O180" s="194" t="s">
        <v>290</v>
      </c>
      <c r="P180" s="194" t="s">
        <v>290</v>
      </c>
      <c r="Q180" s="194" t="s">
        <v>290</v>
      </c>
      <c r="R180" s="194" t="s">
        <v>290</v>
      </c>
      <c r="S180" s="194" t="s">
        <v>290</v>
      </c>
      <c r="T180" s="194" t="s">
        <v>290</v>
      </c>
      <c r="U180" s="194" t="s">
        <v>290</v>
      </c>
      <c r="V180" s="194" t="s">
        <v>290</v>
      </c>
      <c r="W180" s="194" t="s">
        <v>290</v>
      </c>
      <c r="X180" s="194" t="s">
        <v>290</v>
      </c>
      <c r="Y180" s="194" t="s">
        <v>290</v>
      </c>
      <c r="Z180" s="194" t="s">
        <v>290</v>
      </c>
    </row>
    <row r="181" spans="1:26">
      <c r="A181" s="194"/>
      <c r="B181" s="194"/>
      <c r="C181" s="194"/>
      <c r="D181" s="194"/>
      <c r="E181" s="194"/>
      <c r="F181" s="194"/>
      <c r="G181" s="194" t="s">
        <v>290</v>
      </c>
      <c r="H181" s="194" t="s">
        <v>290</v>
      </c>
      <c r="I181" s="194" t="s">
        <v>290</v>
      </c>
      <c r="J181" s="194" t="s">
        <v>290</v>
      </c>
      <c r="K181" s="194" t="s">
        <v>290</v>
      </c>
      <c r="L181" s="194" t="s">
        <v>290</v>
      </c>
      <c r="M181" s="194" t="s">
        <v>290</v>
      </c>
      <c r="N181" s="194" t="s">
        <v>290</v>
      </c>
      <c r="O181" s="194" t="s">
        <v>290</v>
      </c>
      <c r="P181" s="194" t="s">
        <v>290</v>
      </c>
      <c r="Q181" s="194" t="s">
        <v>290</v>
      </c>
      <c r="R181" s="194" t="s">
        <v>290</v>
      </c>
      <c r="S181" s="194" t="s">
        <v>290</v>
      </c>
      <c r="T181" s="194" t="s">
        <v>290</v>
      </c>
      <c r="U181" s="194" t="s">
        <v>290</v>
      </c>
      <c r="V181" s="194" t="s">
        <v>290</v>
      </c>
      <c r="W181" s="194" t="s">
        <v>290</v>
      </c>
      <c r="X181" s="194" t="s">
        <v>290</v>
      </c>
      <c r="Y181" s="194" t="s">
        <v>290</v>
      </c>
      <c r="Z181" s="194" t="s">
        <v>290</v>
      </c>
    </row>
    <row r="182" spans="1:26">
      <c r="A182" s="194"/>
      <c r="B182" s="194"/>
      <c r="C182" s="194"/>
      <c r="D182" s="194"/>
      <c r="E182" s="194"/>
      <c r="F182" s="194"/>
      <c r="G182" s="194" t="s">
        <v>290</v>
      </c>
      <c r="H182" s="194" t="s">
        <v>290</v>
      </c>
      <c r="I182" s="194" t="s">
        <v>290</v>
      </c>
      <c r="J182" s="194" t="s">
        <v>290</v>
      </c>
      <c r="K182" s="194" t="s">
        <v>290</v>
      </c>
      <c r="L182" s="194" t="s">
        <v>290</v>
      </c>
      <c r="M182" s="194" t="s">
        <v>290</v>
      </c>
      <c r="N182" s="194" t="s">
        <v>290</v>
      </c>
      <c r="O182" s="194" t="s">
        <v>290</v>
      </c>
      <c r="P182" s="194" t="s">
        <v>290</v>
      </c>
      <c r="Q182" s="194" t="s">
        <v>290</v>
      </c>
      <c r="R182" s="194" t="s">
        <v>290</v>
      </c>
      <c r="S182" s="194" t="s">
        <v>290</v>
      </c>
      <c r="T182" s="194" t="s">
        <v>290</v>
      </c>
      <c r="U182" s="194" t="s">
        <v>290</v>
      </c>
      <c r="V182" s="194" t="s">
        <v>290</v>
      </c>
      <c r="W182" s="194" t="s">
        <v>290</v>
      </c>
      <c r="X182" s="194" t="s">
        <v>290</v>
      </c>
      <c r="Y182" s="194" t="s">
        <v>290</v>
      </c>
      <c r="Z182" s="194" t="s">
        <v>290</v>
      </c>
    </row>
    <row r="183" spans="1:26">
      <c r="A183" s="194"/>
      <c r="B183" s="194"/>
      <c r="C183" s="194"/>
      <c r="D183" s="194"/>
      <c r="E183" s="194"/>
      <c r="F183" s="194"/>
      <c r="G183" s="194" t="s">
        <v>290</v>
      </c>
      <c r="H183" s="194" t="s">
        <v>290</v>
      </c>
      <c r="I183" s="194" t="s">
        <v>290</v>
      </c>
      <c r="J183" s="194" t="s">
        <v>290</v>
      </c>
      <c r="K183" s="194" t="s">
        <v>290</v>
      </c>
      <c r="L183" s="194" t="s">
        <v>290</v>
      </c>
      <c r="M183" s="194" t="s">
        <v>290</v>
      </c>
      <c r="N183" s="194" t="s">
        <v>290</v>
      </c>
      <c r="O183" s="194" t="s">
        <v>290</v>
      </c>
      <c r="P183" s="194" t="s">
        <v>290</v>
      </c>
      <c r="Q183" s="194" t="s">
        <v>290</v>
      </c>
      <c r="R183" s="194" t="s">
        <v>290</v>
      </c>
      <c r="S183" s="194" t="s">
        <v>290</v>
      </c>
      <c r="T183" s="194" t="s">
        <v>290</v>
      </c>
      <c r="U183" s="194" t="s">
        <v>290</v>
      </c>
      <c r="V183" s="194" t="s">
        <v>290</v>
      </c>
      <c r="W183" s="194" t="s">
        <v>290</v>
      </c>
      <c r="X183" s="194" t="s">
        <v>290</v>
      </c>
      <c r="Y183" s="194" t="s">
        <v>290</v>
      </c>
      <c r="Z183" s="194" t="s">
        <v>290</v>
      </c>
    </row>
    <row r="184" spans="1:26">
      <c r="A184" s="194"/>
      <c r="B184" s="194"/>
      <c r="C184" s="194"/>
      <c r="D184" s="194"/>
      <c r="E184" s="194"/>
      <c r="F184" s="194"/>
      <c r="G184" s="194" t="s">
        <v>290</v>
      </c>
      <c r="H184" s="194" t="s">
        <v>290</v>
      </c>
      <c r="I184" s="194" t="s">
        <v>290</v>
      </c>
      <c r="J184" s="194" t="s">
        <v>290</v>
      </c>
      <c r="K184" s="194" t="s">
        <v>290</v>
      </c>
      <c r="L184" s="194" t="s">
        <v>290</v>
      </c>
      <c r="M184" s="194" t="s">
        <v>290</v>
      </c>
      <c r="N184" s="194" t="s">
        <v>290</v>
      </c>
      <c r="O184" s="194" t="s">
        <v>290</v>
      </c>
      <c r="P184" s="194" t="s">
        <v>290</v>
      </c>
      <c r="Q184" s="194" t="s">
        <v>290</v>
      </c>
      <c r="R184" s="194" t="s">
        <v>290</v>
      </c>
      <c r="S184" s="194" t="s">
        <v>290</v>
      </c>
      <c r="T184" s="194" t="s">
        <v>290</v>
      </c>
      <c r="U184" s="194" t="s">
        <v>290</v>
      </c>
      <c r="V184" s="194" t="s">
        <v>290</v>
      </c>
      <c r="W184" s="194" t="s">
        <v>290</v>
      </c>
      <c r="X184" s="194" t="s">
        <v>290</v>
      </c>
      <c r="Y184" s="194" t="s">
        <v>290</v>
      </c>
      <c r="Z184" s="194" t="s">
        <v>290</v>
      </c>
    </row>
    <row r="185" spans="1:26">
      <c r="A185" s="194"/>
      <c r="B185" s="194"/>
      <c r="C185" s="194"/>
      <c r="D185" s="194"/>
      <c r="E185" s="194"/>
      <c r="F185" s="194"/>
      <c r="G185" s="194" t="s">
        <v>290</v>
      </c>
      <c r="H185" s="194" t="s">
        <v>290</v>
      </c>
      <c r="I185" s="194" t="s">
        <v>290</v>
      </c>
      <c r="J185" s="194" t="s">
        <v>290</v>
      </c>
      <c r="K185" s="194" t="s">
        <v>290</v>
      </c>
      <c r="L185" s="194" t="s">
        <v>290</v>
      </c>
      <c r="M185" s="194" t="s">
        <v>290</v>
      </c>
      <c r="N185" s="194" t="s">
        <v>290</v>
      </c>
      <c r="O185" s="194" t="s">
        <v>290</v>
      </c>
      <c r="P185" s="194" t="s">
        <v>290</v>
      </c>
      <c r="Q185" s="194" t="s">
        <v>290</v>
      </c>
      <c r="R185" s="194" t="s">
        <v>290</v>
      </c>
      <c r="S185" s="194" t="s">
        <v>290</v>
      </c>
      <c r="T185" s="194" t="s">
        <v>290</v>
      </c>
      <c r="U185" s="194" t="s">
        <v>290</v>
      </c>
      <c r="V185" s="194" t="s">
        <v>290</v>
      </c>
      <c r="W185" s="194" t="s">
        <v>290</v>
      </c>
      <c r="X185" s="194" t="s">
        <v>290</v>
      </c>
      <c r="Y185" s="194" t="s">
        <v>290</v>
      </c>
      <c r="Z185" s="194" t="s">
        <v>290</v>
      </c>
    </row>
    <row r="186" spans="1:26">
      <c r="A186" s="194"/>
      <c r="B186" s="194"/>
      <c r="C186" s="194"/>
      <c r="D186" s="194"/>
      <c r="E186" s="194"/>
      <c r="F186" s="194"/>
      <c r="G186" s="194" t="s">
        <v>290</v>
      </c>
      <c r="H186" s="194" t="s">
        <v>290</v>
      </c>
      <c r="I186" s="194" t="s">
        <v>290</v>
      </c>
      <c r="J186" s="194" t="s">
        <v>290</v>
      </c>
      <c r="K186" s="194" t="s">
        <v>290</v>
      </c>
      <c r="L186" s="194" t="s">
        <v>290</v>
      </c>
      <c r="M186" s="194" t="s">
        <v>290</v>
      </c>
      <c r="N186" s="194" t="s">
        <v>290</v>
      </c>
      <c r="O186" s="194" t="s">
        <v>290</v>
      </c>
      <c r="P186" s="194" t="s">
        <v>290</v>
      </c>
      <c r="Q186" s="194" t="s">
        <v>290</v>
      </c>
      <c r="R186" s="194" t="s">
        <v>290</v>
      </c>
      <c r="S186" s="194" t="s">
        <v>290</v>
      </c>
      <c r="T186" s="194" t="s">
        <v>290</v>
      </c>
      <c r="U186" s="194" t="s">
        <v>290</v>
      </c>
      <c r="V186" s="194" t="s">
        <v>290</v>
      </c>
      <c r="W186" s="194" t="s">
        <v>290</v>
      </c>
      <c r="X186" s="194" t="s">
        <v>290</v>
      </c>
      <c r="Y186" s="194" t="s">
        <v>290</v>
      </c>
      <c r="Z186" s="194" t="s">
        <v>290</v>
      </c>
    </row>
    <row r="187" spans="1:26">
      <c r="A187" s="194"/>
      <c r="B187" s="194"/>
      <c r="C187" s="194"/>
      <c r="D187" s="194"/>
      <c r="E187" s="194"/>
      <c r="F187" s="194"/>
      <c r="G187" s="194" t="s">
        <v>290</v>
      </c>
      <c r="H187" s="194" t="s">
        <v>290</v>
      </c>
      <c r="I187" s="194" t="s">
        <v>290</v>
      </c>
      <c r="J187" s="194" t="s">
        <v>290</v>
      </c>
      <c r="K187" s="194" t="s">
        <v>290</v>
      </c>
      <c r="L187" s="194" t="s">
        <v>290</v>
      </c>
      <c r="M187" s="194" t="s">
        <v>290</v>
      </c>
      <c r="N187" s="194" t="s">
        <v>290</v>
      </c>
      <c r="O187" s="194" t="s">
        <v>290</v>
      </c>
      <c r="P187" s="194" t="s">
        <v>290</v>
      </c>
      <c r="Q187" s="194" t="s">
        <v>290</v>
      </c>
      <c r="R187" s="194" t="s">
        <v>290</v>
      </c>
      <c r="S187" s="194" t="s">
        <v>290</v>
      </c>
      <c r="T187" s="194" t="s">
        <v>290</v>
      </c>
      <c r="U187" s="194" t="s">
        <v>290</v>
      </c>
      <c r="V187" s="194" t="s">
        <v>290</v>
      </c>
      <c r="W187" s="194" t="s">
        <v>290</v>
      </c>
      <c r="X187" s="194" t="s">
        <v>290</v>
      </c>
      <c r="Y187" s="194" t="s">
        <v>290</v>
      </c>
      <c r="Z187" s="194" t="s">
        <v>290</v>
      </c>
    </row>
    <row r="188" spans="1:26">
      <c r="A188" s="194"/>
      <c r="B188" s="194"/>
      <c r="C188" s="194"/>
      <c r="D188" s="194"/>
      <c r="E188" s="194"/>
      <c r="F188" s="194"/>
      <c r="G188" s="194" t="s">
        <v>290</v>
      </c>
      <c r="H188" s="194" t="s">
        <v>290</v>
      </c>
      <c r="I188" s="194" t="s">
        <v>290</v>
      </c>
      <c r="J188" s="194" t="s">
        <v>290</v>
      </c>
      <c r="K188" s="194" t="s">
        <v>290</v>
      </c>
      <c r="L188" s="194" t="s">
        <v>290</v>
      </c>
      <c r="M188" s="194" t="s">
        <v>290</v>
      </c>
      <c r="N188" s="194" t="s">
        <v>290</v>
      </c>
      <c r="O188" s="194" t="s">
        <v>290</v>
      </c>
      <c r="P188" s="194" t="s">
        <v>290</v>
      </c>
      <c r="Q188" s="194" t="s">
        <v>290</v>
      </c>
      <c r="R188" s="194" t="s">
        <v>290</v>
      </c>
      <c r="S188" s="194" t="s">
        <v>290</v>
      </c>
      <c r="T188" s="194" t="s">
        <v>290</v>
      </c>
      <c r="U188" s="194" t="s">
        <v>290</v>
      </c>
      <c r="V188" s="194" t="s">
        <v>290</v>
      </c>
      <c r="W188" s="194" t="s">
        <v>290</v>
      </c>
      <c r="X188" s="194" t="s">
        <v>290</v>
      </c>
      <c r="Y188" s="194" t="s">
        <v>290</v>
      </c>
      <c r="Z188" s="194" t="s">
        <v>290</v>
      </c>
    </row>
    <row r="189" spans="1:26">
      <c r="A189" s="194"/>
      <c r="B189" s="194"/>
      <c r="C189" s="194"/>
      <c r="D189" s="194"/>
      <c r="E189" s="194"/>
      <c r="F189" s="194"/>
      <c r="G189" s="194" t="s">
        <v>290</v>
      </c>
      <c r="H189" s="194" t="s">
        <v>290</v>
      </c>
      <c r="I189" s="194" t="s">
        <v>290</v>
      </c>
      <c r="J189" s="194" t="s">
        <v>290</v>
      </c>
      <c r="K189" s="194" t="s">
        <v>290</v>
      </c>
      <c r="L189" s="194" t="s">
        <v>290</v>
      </c>
      <c r="M189" s="194" t="s">
        <v>290</v>
      </c>
      <c r="N189" s="194" t="s">
        <v>290</v>
      </c>
      <c r="O189" s="194" t="s">
        <v>290</v>
      </c>
      <c r="P189" s="194" t="s">
        <v>290</v>
      </c>
      <c r="Q189" s="194" t="s">
        <v>290</v>
      </c>
      <c r="R189" s="194" t="s">
        <v>290</v>
      </c>
      <c r="S189" s="194" t="s">
        <v>290</v>
      </c>
      <c r="T189" s="194" t="s">
        <v>290</v>
      </c>
      <c r="U189" s="194" t="s">
        <v>290</v>
      </c>
      <c r="V189" s="194" t="s">
        <v>290</v>
      </c>
      <c r="W189" s="194" t="s">
        <v>290</v>
      </c>
      <c r="X189" s="194" t="s">
        <v>290</v>
      </c>
      <c r="Y189" s="194" t="s">
        <v>290</v>
      </c>
      <c r="Z189" s="194" t="s">
        <v>290</v>
      </c>
    </row>
    <row r="190" spans="1:26">
      <c r="A190" s="194"/>
      <c r="B190" s="194"/>
      <c r="C190" s="194"/>
      <c r="D190" s="194"/>
      <c r="E190" s="194"/>
      <c r="F190" s="194"/>
      <c r="G190" s="194" t="s">
        <v>290</v>
      </c>
      <c r="H190" s="194" t="s">
        <v>290</v>
      </c>
      <c r="I190" s="194" t="s">
        <v>290</v>
      </c>
      <c r="J190" s="194" t="s">
        <v>290</v>
      </c>
      <c r="K190" s="194" t="s">
        <v>290</v>
      </c>
      <c r="L190" s="194" t="s">
        <v>290</v>
      </c>
      <c r="M190" s="194" t="s">
        <v>290</v>
      </c>
      <c r="N190" s="194" t="s">
        <v>290</v>
      </c>
      <c r="O190" s="194" t="s">
        <v>290</v>
      </c>
      <c r="P190" s="194" t="s">
        <v>290</v>
      </c>
      <c r="Q190" s="194" t="s">
        <v>290</v>
      </c>
      <c r="R190" s="194" t="s">
        <v>290</v>
      </c>
      <c r="S190" s="194" t="s">
        <v>290</v>
      </c>
      <c r="T190" s="194" t="s">
        <v>290</v>
      </c>
      <c r="U190" s="194" t="s">
        <v>290</v>
      </c>
      <c r="V190" s="194" t="s">
        <v>290</v>
      </c>
      <c r="W190" s="194" t="s">
        <v>290</v>
      </c>
      <c r="X190" s="194" t="s">
        <v>290</v>
      </c>
      <c r="Y190" s="194" t="s">
        <v>290</v>
      </c>
      <c r="Z190" s="194" t="s">
        <v>290</v>
      </c>
    </row>
    <row r="191" spans="1:26">
      <c r="A191" s="194"/>
      <c r="B191" s="194"/>
      <c r="C191" s="194"/>
      <c r="D191" s="194"/>
      <c r="E191" s="194"/>
      <c r="F191" s="194"/>
      <c r="G191" s="194" t="s">
        <v>290</v>
      </c>
      <c r="H191" s="194" t="s">
        <v>290</v>
      </c>
      <c r="I191" s="194" t="s">
        <v>290</v>
      </c>
      <c r="J191" s="194" t="s">
        <v>290</v>
      </c>
      <c r="K191" s="194" t="s">
        <v>290</v>
      </c>
      <c r="L191" s="194" t="s">
        <v>290</v>
      </c>
      <c r="M191" s="194" t="s">
        <v>290</v>
      </c>
      <c r="N191" s="194" t="s">
        <v>290</v>
      </c>
      <c r="O191" s="194" t="s">
        <v>290</v>
      </c>
      <c r="P191" s="194" t="s">
        <v>290</v>
      </c>
      <c r="Q191" s="194" t="s">
        <v>290</v>
      </c>
      <c r="R191" s="194" t="s">
        <v>290</v>
      </c>
      <c r="S191" s="194" t="s">
        <v>290</v>
      </c>
      <c r="T191" s="194" t="s">
        <v>290</v>
      </c>
      <c r="U191" s="194" t="s">
        <v>290</v>
      </c>
      <c r="V191" s="194" t="s">
        <v>290</v>
      </c>
      <c r="W191" s="194" t="s">
        <v>290</v>
      </c>
      <c r="X191" s="194" t="s">
        <v>290</v>
      </c>
      <c r="Y191" s="194" t="s">
        <v>290</v>
      </c>
      <c r="Z191" s="194" t="s">
        <v>290</v>
      </c>
    </row>
    <row r="192" spans="1:26">
      <c r="A192" s="194"/>
      <c r="B192" s="194"/>
      <c r="C192" s="194"/>
      <c r="D192" s="194"/>
      <c r="E192" s="194"/>
      <c r="F192" s="194"/>
      <c r="G192" s="194" t="s">
        <v>290</v>
      </c>
      <c r="H192" s="194" t="s">
        <v>290</v>
      </c>
      <c r="I192" s="194" t="s">
        <v>290</v>
      </c>
      <c r="J192" s="194" t="s">
        <v>290</v>
      </c>
      <c r="K192" s="194" t="s">
        <v>290</v>
      </c>
      <c r="L192" s="194" t="s">
        <v>290</v>
      </c>
      <c r="M192" s="194" t="s">
        <v>290</v>
      </c>
      <c r="N192" s="194" t="s">
        <v>290</v>
      </c>
      <c r="O192" s="194" t="s">
        <v>290</v>
      </c>
      <c r="P192" s="194" t="s">
        <v>290</v>
      </c>
      <c r="Q192" s="194" t="s">
        <v>290</v>
      </c>
      <c r="R192" s="194" t="s">
        <v>290</v>
      </c>
      <c r="S192" s="194" t="s">
        <v>290</v>
      </c>
      <c r="T192" s="194" t="s">
        <v>290</v>
      </c>
      <c r="U192" s="194" t="s">
        <v>290</v>
      </c>
      <c r="V192" s="194" t="s">
        <v>290</v>
      </c>
      <c r="W192" s="194" t="s">
        <v>290</v>
      </c>
      <c r="X192" s="194" t="s">
        <v>290</v>
      </c>
      <c r="Y192" s="194" t="s">
        <v>290</v>
      </c>
      <c r="Z192" s="194" t="s">
        <v>290</v>
      </c>
    </row>
    <row r="193" spans="1:26">
      <c r="A193" s="194"/>
      <c r="B193" s="194"/>
      <c r="C193" s="194"/>
      <c r="D193" s="194"/>
      <c r="E193" s="194"/>
      <c r="F193" s="194"/>
      <c r="G193" s="194" t="s">
        <v>290</v>
      </c>
      <c r="H193" s="194" t="s">
        <v>290</v>
      </c>
      <c r="I193" s="194" t="s">
        <v>290</v>
      </c>
      <c r="J193" s="194" t="s">
        <v>290</v>
      </c>
      <c r="K193" s="194" t="s">
        <v>290</v>
      </c>
      <c r="L193" s="194" t="s">
        <v>290</v>
      </c>
      <c r="M193" s="194" t="s">
        <v>290</v>
      </c>
      <c r="N193" s="194" t="s">
        <v>290</v>
      </c>
      <c r="O193" s="194" t="s">
        <v>290</v>
      </c>
      <c r="P193" s="194" t="s">
        <v>290</v>
      </c>
      <c r="Q193" s="194" t="s">
        <v>290</v>
      </c>
      <c r="R193" s="194" t="s">
        <v>290</v>
      </c>
      <c r="S193" s="194" t="s">
        <v>290</v>
      </c>
      <c r="T193" s="194" t="s">
        <v>290</v>
      </c>
      <c r="U193" s="194" t="s">
        <v>290</v>
      </c>
      <c r="V193" s="194" t="s">
        <v>290</v>
      </c>
      <c r="W193" s="194" t="s">
        <v>290</v>
      </c>
      <c r="X193" s="194" t="s">
        <v>290</v>
      </c>
      <c r="Y193" s="194" t="s">
        <v>290</v>
      </c>
      <c r="Z193" s="194" t="s">
        <v>290</v>
      </c>
    </row>
    <row r="194" spans="1:26">
      <c r="A194" s="194"/>
      <c r="B194" s="194"/>
      <c r="C194" s="194"/>
      <c r="D194" s="194"/>
      <c r="E194" s="194"/>
      <c r="F194" s="194"/>
      <c r="G194" s="194" t="s">
        <v>290</v>
      </c>
      <c r="H194" s="194" t="s">
        <v>290</v>
      </c>
      <c r="I194" s="194" t="s">
        <v>290</v>
      </c>
      <c r="J194" s="194" t="s">
        <v>290</v>
      </c>
      <c r="K194" s="194" t="s">
        <v>290</v>
      </c>
      <c r="L194" s="194" t="s">
        <v>290</v>
      </c>
      <c r="M194" s="194" t="s">
        <v>290</v>
      </c>
      <c r="N194" s="194" t="s">
        <v>290</v>
      </c>
      <c r="O194" s="194" t="s">
        <v>290</v>
      </c>
      <c r="P194" s="194" t="s">
        <v>290</v>
      </c>
      <c r="Q194" s="194" t="s">
        <v>290</v>
      </c>
      <c r="R194" s="194" t="s">
        <v>290</v>
      </c>
      <c r="S194" s="194" t="s">
        <v>290</v>
      </c>
      <c r="T194" s="194" t="s">
        <v>290</v>
      </c>
      <c r="U194" s="194" t="s">
        <v>290</v>
      </c>
      <c r="V194" s="194" t="s">
        <v>290</v>
      </c>
      <c r="W194" s="194" t="s">
        <v>290</v>
      </c>
      <c r="X194" s="194" t="s">
        <v>290</v>
      </c>
      <c r="Y194" s="194" t="s">
        <v>290</v>
      </c>
      <c r="Z194" s="194" t="s">
        <v>290</v>
      </c>
    </row>
    <row r="195" spans="1:26">
      <c r="A195" s="194"/>
      <c r="B195" s="194"/>
      <c r="C195" s="194"/>
      <c r="D195" s="194"/>
      <c r="E195" s="194"/>
      <c r="F195" s="194"/>
      <c r="G195" s="194" t="s">
        <v>290</v>
      </c>
      <c r="H195" s="194" t="s">
        <v>290</v>
      </c>
      <c r="I195" s="194" t="s">
        <v>290</v>
      </c>
      <c r="J195" s="194" t="s">
        <v>290</v>
      </c>
      <c r="K195" s="194" t="s">
        <v>290</v>
      </c>
      <c r="L195" s="194" t="s">
        <v>290</v>
      </c>
      <c r="M195" s="194" t="s">
        <v>290</v>
      </c>
      <c r="N195" s="194" t="s">
        <v>290</v>
      </c>
      <c r="O195" s="194" t="s">
        <v>290</v>
      </c>
      <c r="P195" s="194" t="s">
        <v>290</v>
      </c>
      <c r="Q195" s="194" t="s">
        <v>290</v>
      </c>
      <c r="R195" s="194" t="s">
        <v>290</v>
      </c>
      <c r="S195" s="194" t="s">
        <v>290</v>
      </c>
      <c r="T195" s="194" t="s">
        <v>290</v>
      </c>
      <c r="U195" s="194" t="s">
        <v>290</v>
      </c>
      <c r="V195" s="194" t="s">
        <v>290</v>
      </c>
      <c r="W195" s="194" t="s">
        <v>290</v>
      </c>
      <c r="X195" s="194" t="s">
        <v>290</v>
      </c>
      <c r="Y195" s="194" t="s">
        <v>290</v>
      </c>
      <c r="Z195" s="194" t="s">
        <v>290</v>
      </c>
    </row>
    <row r="196" spans="1:26">
      <c r="A196" s="194"/>
      <c r="B196" s="194"/>
      <c r="C196" s="194"/>
      <c r="D196" s="194"/>
      <c r="E196" s="194"/>
      <c r="F196" s="194"/>
      <c r="G196" s="194" t="s">
        <v>290</v>
      </c>
      <c r="H196" s="194" t="s">
        <v>290</v>
      </c>
      <c r="I196" s="194" t="s">
        <v>290</v>
      </c>
      <c r="J196" s="194" t="s">
        <v>290</v>
      </c>
      <c r="K196" s="194" t="s">
        <v>290</v>
      </c>
      <c r="L196" s="194" t="s">
        <v>290</v>
      </c>
      <c r="M196" s="194" t="s">
        <v>290</v>
      </c>
      <c r="N196" s="194" t="s">
        <v>290</v>
      </c>
      <c r="O196" s="194" t="s">
        <v>290</v>
      </c>
      <c r="P196" s="194" t="s">
        <v>290</v>
      </c>
      <c r="Q196" s="194" t="s">
        <v>290</v>
      </c>
      <c r="R196" s="194" t="s">
        <v>290</v>
      </c>
      <c r="S196" s="194" t="s">
        <v>290</v>
      </c>
      <c r="T196" s="194" t="s">
        <v>290</v>
      </c>
      <c r="U196" s="194" t="s">
        <v>290</v>
      </c>
      <c r="V196" s="194" t="s">
        <v>290</v>
      </c>
      <c r="W196" s="194" t="s">
        <v>290</v>
      </c>
      <c r="X196" s="194" t="s">
        <v>290</v>
      </c>
      <c r="Y196" s="194" t="s">
        <v>290</v>
      </c>
      <c r="Z196" s="194" t="s">
        <v>290</v>
      </c>
    </row>
    <row r="197" spans="1:26">
      <c r="A197" s="194"/>
      <c r="B197" s="194"/>
      <c r="C197" s="194"/>
      <c r="D197" s="194"/>
      <c r="E197" s="194"/>
      <c r="F197" s="194"/>
      <c r="G197" s="194" t="s">
        <v>290</v>
      </c>
      <c r="H197" s="194" t="s">
        <v>290</v>
      </c>
      <c r="I197" s="194" t="s">
        <v>290</v>
      </c>
      <c r="J197" s="194" t="s">
        <v>290</v>
      </c>
      <c r="K197" s="194" t="s">
        <v>290</v>
      </c>
      <c r="L197" s="194" t="s">
        <v>290</v>
      </c>
      <c r="M197" s="194" t="s">
        <v>290</v>
      </c>
      <c r="N197" s="194" t="s">
        <v>290</v>
      </c>
      <c r="O197" s="194" t="s">
        <v>290</v>
      </c>
      <c r="P197" s="194" t="s">
        <v>290</v>
      </c>
      <c r="Q197" s="194" t="s">
        <v>290</v>
      </c>
      <c r="R197" s="194" t="s">
        <v>290</v>
      </c>
      <c r="S197" s="194" t="s">
        <v>290</v>
      </c>
      <c r="T197" s="194" t="s">
        <v>290</v>
      </c>
      <c r="U197" s="194" t="s">
        <v>290</v>
      </c>
      <c r="V197" s="194" t="s">
        <v>290</v>
      </c>
      <c r="W197" s="194" t="s">
        <v>290</v>
      </c>
      <c r="X197" s="194" t="s">
        <v>290</v>
      </c>
      <c r="Y197" s="194" t="s">
        <v>290</v>
      </c>
      <c r="Z197" s="194" t="s">
        <v>290</v>
      </c>
    </row>
    <row r="198" spans="1:26">
      <c r="A198" s="194"/>
      <c r="B198" s="194"/>
      <c r="C198" s="194"/>
      <c r="D198" s="194"/>
      <c r="E198" s="194"/>
      <c r="F198" s="194"/>
      <c r="G198" s="194" t="s">
        <v>290</v>
      </c>
      <c r="H198" s="194" t="s">
        <v>290</v>
      </c>
      <c r="I198" s="194" t="s">
        <v>290</v>
      </c>
      <c r="J198" s="194" t="s">
        <v>290</v>
      </c>
      <c r="K198" s="194" t="s">
        <v>290</v>
      </c>
      <c r="L198" s="194" t="s">
        <v>290</v>
      </c>
      <c r="M198" s="194" t="s">
        <v>290</v>
      </c>
      <c r="N198" s="194" t="s">
        <v>290</v>
      </c>
      <c r="O198" s="194" t="s">
        <v>290</v>
      </c>
      <c r="P198" s="194" t="s">
        <v>290</v>
      </c>
      <c r="Q198" s="194" t="s">
        <v>290</v>
      </c>
      <c r="R198" s="194" t="s">
        <v>290</v>
      </c>
      <c r="S198" s="194" t="s">
        <v>290</v>
      </c>
      <c r="T198" s="194" t="s">
        <v>290</v>
      </c>
      <c r="U198" s="194" t="s">
        <v>290</v>
      </c>
      <c r="V198" s="194" t="s">
        <v>290</v>
      </c>
      <c r="W198" s="194" t="s">
        <v>290</v>
      </c>
      <c r="X198" s="194" t="s">
        <v>290</v>
      </c>
      <c r="Y198" s="194" t="s">
        <v>290</v>
      </c>
      <c r="Z198" s="194" t="s">
        <v>290</v>
      </c>
    </row>
    <row r="199" spans="1:26">
      <c r="A199" s="194"/>
      <c r="B199" s="194"/>
      <c r="C199" s="194"/>
      <c r="D199" s="194"/>
      <c r="E199" s="194"/>
      <c r="F199" s="194"/>
      <c r="G199" s="194" t="s">
        <v>290</v>
      </c>
      <c r="H199" s="194" t="s">
        <v>290</v>
      </c>
      <c r="I199" s="194" t="s">
        <v>290</v>
      </c>
      <c r="J199" s="194" t="s">
        <v>290</v>
      </c>
      <c r="K199" s="194" t="s">
        <v>290</v>
      </c>
      <c r="L199" s="194" t="s">
        <v>290</v>
      </c>
      <c r="M199" s="194" t="s">
        <v>290</v>
      </c>
      <c r="N199" s="194" t="s">
        <v>290</v>
      </c>
      <c r="O199" s="194" t="s">
        <v>290</v>
      </c>
      <c r="P199" s="194" t="s">
        <v>290</v>
      </c>
      <c r="Q199" s="194" t="s">
        <v>290</v>
      </c>
      <c r="R199" s="194" t="s">
        <v>290</v>
      </c>
      <c r="S199" s="194" t="s">
        <v>290</v>
      </c>
      <c r="T199" s="194" t="s">
        <v>290</v>
      </c>
      <c r="U199" s="194" t="s">
        <v>290</v>
      </c>
      <c r="V199" s="194" t="s">
        <v>290</v>
      </c>
      <c r="W199" s="194" t="s">
        <v>290</v>
      </c>
      <c r="X199" s="194" t="s">
        <v>290</v>
      </c>
      <c r="Y199" s="194" t="s">
        <v>290</v>
      </c>
      <c r="Z199" s="194" t="s">
        <v>290</v>
      </c>
    </row>
    <row r="200" spans="1:26">
      <c r="A200" s="194"/>
      <c r="B200" s="194"/>
      <c r="C200" s="194"/>
      <c r="D200" s="194"/>
      <c r="E200" s="194"/>
      <c r="F200" s="194"/>
      <c r="G200" s="194" t="s">
        <v>290</v>
      </c>
      <c r="H200" s="194" t="s">
        <v>290</v>
      </c>
      <c r="I200" s="194" t="s">
        <v>290</v>
      </c>
      <c r="J200" s="194" t="s">
        <v>290</v>
      </c>
      <c r="K200" s="194" t="s">
        <v>290</v>
      </c>
      <c r="L200" s="194" t="s">
        <v>290</v>
      </c>
      <c r="M200" s="194" t="s">
        <v>290</v>
      </c>
      <c r="N200" s="194" t="s">
        <v>290</v>
      </c>
      <c r="O200" s="194" t="s">
        <v>290</v>
      </c>
      <c r="P200" s="194" t="s">
        <v>290</v>
      </c>
      <c r="Q200" s="194" t="s">
        <v>290</v>
      </c>
      <c r="R200" s="194" t="s">
        <v>290</v>
      </c>
      <c r="S200" s="194" t="s">
        <v>290</v>
      </c>
      <c r="T200" s="194" t="s">
        <v>290</v>
      </c>
      <c r="U200" s="194" t="s">
        <v>290</v>
      </c>
      <c r="V200" s="194" t="s">
        <v>290</v>
      </c>
      <c r="W200" s="194" t="s">
        <v>290</v>
      </c>
      <c r="X200" s="194" t="s">
        <v>290</v>
      </c>
      <c r="Y200" s="194" t="s">
        <v>290</v>
      </c>
      <c r="Z200" s="194" t="s">
        <v>290</v>
      </c>
    </row>
    <row r="201" spans="1:26">
      <c r="A201" s="194"/>
      <c r="B201" s="194"/>
      <c r="C201" s="194"/>
      <c r="D201" s="194"/>
      <c r="E201" s="194"/>
      <c r="F201" s="194"/>
      <c r="G201" s="194" t="s">
        <v>290</v>
      </c>
      <c r="H201" s="194" t="s">
        <v>290</v>
      </c>
      <c r="I201" s="194" t="s">
        <v>290</v>
      </c>
      <c r="J201" s="194" t="s">
        <v>290</v>
      </c>
      <c r="K201" s="194" t="s">
        <v>290</v>
      </c>
      <c r="L201" s="194" t="s">
        <v>290</v>
      </c>
      <c r="M201" s="194" t="s">
        <v>290</v>
      </c>
      <c r="N201" s="194" t="s">
        <v>290</v>
      </c>
      <c r="O201" s="194" t="s">
        <v>290</v>
      </c>
      <c r="P201" s="194" t="s">
        <v>290</v>
      </c>
      <c r="Q201" s="194" t="s">
        <v>290</v>
      </c>
      <c r="R201" s="194" t="s">
        <v>290</v>
      </c>
      <c r="S201" s="194" t="s">
        <v>290</v>
      </c>
      <c r="T201" s="194" t="s">
        <v>290</v>
      </c>
      <c r="U201" s="194" t="s">
        <v>290</v>
      </c>
      <c r="V201" s="194" t="s">
        <v>290</v>
      </c>
      <c r="W201" s="194" t="s">
        <v>290</v>
      </c>
      <c r="X201" s="194" t="s">
        <v>290</v>
      </c>
      <c r="Y201" s="194" t="s">
        <v>290</v>
      </c>
      <c r="Z201" s="194" t="s">
        <v>290</v>
      </c>
    </row>
    <row r="202" spans="1:26">
      <c r="A202" s="194"/>
      <c r="B202" s="194"/>
      <c r="C202" s="194"/>
      <c r="D202" s="194"/>
      <c r="E202" s="194"/>
      <c r="F202" s="194"/>
      <c r="G202" s="194" t="s">
        <v>290</v>
      </c>
      <c r="H202" s="194" t="s">
        <v>290</v>
      </c>
      <c r="I202" s="194" t="s">
        <v>290</v>
      </c>
      <c r="J202" s="194" t="s">
        <v>290</v>
      </c>
      <c r="K202" s="194" t="s">
        <v>290</v>
      </c>
      <c r="L202" s="194" t="s">
        <v>290</v>
      </c>
      <c r="M202" s="194" t="s">
        <v>290</v>
      </c>
      <c r="N202" s="194" t="s">
        <v>290</v>
      </c>
      <c r="O202" s="194" t="s">
        <v>290</v>
      </c>
      <c r="P202" s="194" t="s">
        <v>290</v>
      </c>
      <c r="Q202" s="194" t="s">
        <v>290</v>
      </c>
      <c r="R202" s="194" t="s">
        <v>290</v>
      </c>
      <c r="S202" s="194" t="s">
        <v>290</v>
      </c>
      <c r="T202" s="194" t="s">
        <v>290</v>
      </c>
      <c r="U202" s="194" t="s">
        <v>290</v>
      </c>
      <c r="V202" s="194" t="s">
        <v>290</v>
      </c>
      <c r="W202" s="194" t="s">
        <v>290</v>
      </c>
      <c r="X202" s="194" t="s">
        <v>290</v>
      </c>
      <c r="Y202" s="194" t="s">
        <v>290</v>
      </c>
      <c r="Z202" s="194" t="s">
        <v>290</v>
      </c>
    </row>
    <row r="203" spans="1:26">
      <c r="A203" s="194"/>
      <c r="B203" s="194"/>
      <c r="C203" s="194"/>
      <c r="D203" s="194"/>
      <c r="E203" s="194"/>
      <c r="F203" s="194"/>
      <c r="G203" s="194" t="s">
        <v>290</v>
      </c>
      <c r="H203" s="194" t="s">
        <v>290</v>
      </c>
      <c r="I203" s="194" t="s">
        <v>290</v>
      </c>
      <c r="J203" s="194" t="s">
        <v>290</v>
      </c>
      <c r="K203" s="194" t="s">
        <v>290</v>
      </c>
      <c r="L203" s="194" t="s">
        <v>290</v>
      </c>
      <c r="M203" s="194" t="s">
        <v>290</v>
      </c>
      <c r="N203" s="194" t="s">
        <v>290</v>
      </c>
      <c r="O203" s="194" t="s">
        <v>290</v>
      </c>
      <c r="P203" s="194" t="s">
        <v>290</v>
      </c>
      <c r="Q203" s="194" t="s">
        <v>290</v>
      </c>
      <c r="R203" s="194" t="s">
        <v>290</v>
      </c>
      <c r="S203" s="194" t="s">
        <v>290</v>
      </c>
      <c r="T203" s="194" t="s">
        <v>290</v>
      </c>
      <c r="U203" s="194" t="s">
        <v>290</v>
      </c>
      <c r="V203" s="194" t="s">
        <v>290</v>
      </c>
      <c r="W203" s="194" t="s">
        <v>290</v>
      </c>
      <c r="X203" s="194" t="s">
        <v>290</v>
      </c>
      <c r="Y203" s="194" t="s">
        <v>290</v>
      </c>
      <c r="Z203" s="194" t="s">
        <v>290</v>
      </c>
    </row>
    <row r="204" spans="1:26">
      <c r="A204" s="194"/>
      <c r="B204" s="194"/>
      <c r="C204" s="194"/>
      <c r="D204" s="194"/>
      <c r="E204" s="194"/>
      <c r="F204" s="194"/>
      <c r="G204" s="194" t="s">
        <v>290</v>
      </c>
      <c r="H204" s="194" t="s">
        <v>290</v>
      </c>
      <c r="I204" s="194" t="s">
        <v>290</v>
      </c>
      <c r="J204" s="194" t="s">
        <v>290</v>
      </c>
      <c r="K204" s="194" t="s">
        <v>290</v>
      </c>
      <c r="L204" s="194" t="s">
        <v>290</v>
      </c>
      <c r="M204" s="194" t="s">
        <v>290</v>
      </c>
      <c r="N204" s="194" t="s">
        <v>290</v>
      </c>
      <c r="O204" s="194" t="s">
        <v>290</v>
      </c>
      <c r="P204" s="194" t="s">
        <v>290</v>
      </c>
      <c r="Q204" s="194" t="s">
        <v>290</v>
      </c>
      <c r="R204" s="194" t="s">
        <v>290</v>
      </c>
      <c r="S204" s="194" t="s">
        <v>290</v>
      </c>
      <c r="T204" s="194" t="s">
        <v>290</v>
      </c>
      <c r="U204" s="194" t="s">
        <v>290</v>
      </c>
      <c r="V204" s="194" t="s">
        <v>290</v>
      </c>
      <c r="W204" s="194" t="s">
        <v>290</v>
      </c>
      <c r="X204" s="194" t="s">
        <v>290</v>
      </c>
      <c r="Y204" s="194" t="s">
        <v>290</v>
      </c>
      <c r="Z204" s="194" t="s">
        <v>290</v>
      </c>
    </row>
    <row r="205" spans="1:26">
      <c r="A205" s="194"/>
      <c r="B205" s="194"/>
      <c r="C205" s="194"/>
      <c r="D205" s="194"/>
      <c r="E205" s="194"/>
      <c r="F205" s="194"/>
      <c r="G205" s="194" t="s">
        <v>290</v>
      </c>
      <c r="H205" s="194" t="s">
        <v>290</v>
      </c>
      <c r="I205" s="194" t="s">
        <v>290</v>
      </c>
      <c r="J205" s="194" t="s">
        <v>290</v>
      </c>
      <c r="K205" s="194" t="s">
        <v>290</v>
      </c>
      <c r="L205" s="194" t="s">
        <v>290</v>
      </c>
      <c r="M205" s="194" t="s">
        <v>290</v>
      </c>
      <c r="N205" s="194" t="s">
        <v>290</v>
      </c>
      <c r="O205" s="194" t="s">
        <v>290</v>
      </c>
      <c r="P205" s="194" t="s">
        <v>290</v>
      </c>
      <c r="Q205" s="194" t="s">
        <v>290</v>
      </c>
      <c r="R205" s="194" t="s">
        <v>290</v>
      </c>
      <c r="S205" s="194" t="s">
        <v>290</v>
      </c>
      <c r="T205" s="194" t="s">
        <v>290</v>
      </c>
      <c r="U205" s="194" t="s">
        <v>290</v>
      </c>
      <c r="V205" s="194" t="s">
        <v>290</v>
      </c>
      <c r="W205" s="194" t="s">
        <v>290</v>
      </c>
      <c r="X205" s="194" t="s">
        <v>290</v>
      </c>
      <c r="Y205" s="194" t="s">
        <v>290</v>
      </c>
      <c r="Z205" s="194" t="s">
        <v>290</v>
      </c>
    </row>
    <row r="206" spans="1:26">
      <c r="A206" s="194"/>
      <c r="B206" s="194"/>
      <c r="C206" s="194"/>
      <c r="D206" s="194"/>
      <c r="E206" s="194"/>
      <c r="F206" s="194"/>
      <c r="G206" s="194" t="s">
        <v>290</v>
      </c>
      <c r="H206" s="194" t="s">
        <v>290</v>
      </c>
      <c r="I206" s="194" t="s">
        <v>290</v>
      </c>
      <c r="J206" s="194" t="s">
        <v>290</v>
      </c>
      <c r="K206" s="194" t="s">
        <v>290</v>
      </c>
      <c r="L206" s="194" t="s">
        <v>290</v>
      </c>
      <c r="M206" s="194" t="s">
        <v>290</v>
      </c>
      <c r="N206" s="194" t="s">
        <v>290</v>
      </c>
      <c r="O206" s="194" t="s">
        <v>290</v>
      </c>
      <c r="P206" s="194" t="s">
        <v>290</v>
      </c>
      <c r="Q206" s="194" t="s">
        <v>290</v>
      </c>
      <c r="R206" s="194" t="s">
        <v>290</v>
      </c>
      <c r="S206" s="194" t="s">
        <v>290</v>
      </c>
      <c r="T206" s="194" t="s">
        <v>290</v>
      </c>
      <c r="U206" s="194" t="s">
        <v>290</v>
      </c>
      <c r="V206" s="194" t="s">
        <v>290</v>
      </c>
      <c r="W206" s="194" t="s">
        <v>290</v>
      </c>
      <c r="X206" s="194" t="s">
        <v>290</v>
      </c>
      <c r="Y206" s="194" t="s">
        <v>290</v>
      </c>
      <c r="Z206" s="194" t="s">
        <v>290</v>
      </c>
    </row>
    <row r="207" spans="1:26">
      <c r="A207" s="194"/>
      <c r="B207" s="194"/>
      <c r="C207" s="194"/>
      <c r="D207" s="194"/>
      <c r="E207" s="194"/>
      <c r="F207" s="194"/>
      <c r="G207" s="194" t="s">
        <v>290</v>
      </c>
      <c r="H207" s="194" t="s">
        <v>290</v>
      </c>
      <c r="I207" s="194" t="s">
        <v>290</v>
      </c>
      <c r="J207" s="194" t="s">
        <v>290</v>
      </c>
      <c r="K207" s="194" t="s">
        <v>290</v>
      </c>
      <c r="L207" s="194" t="s">
        <v>290</v>
      </c>
      <c r="M207" s="194" t="s">
        <v>290</v>
      </c>
      <c r="N207" s="194" t="s">
        <v>290</v>
      </c>
      <c r="O207" s="194" t="s">
        <v>290</v>
      </c>
      <c r="P207" s="194" t="s">
        <v>290</v>
      </c>
      <c r="Q207" s="194" t="s">
        <v>290</v>
      </c>
      <c r="R207" s="194" t="s">
        <v>290</v>
      </c>
      <c r="S207" s="194" t="s">
        <v>290</v>
      </c>
      <c r="T207" s="194" t="s">
        <v>290</v>
      </c>
      <c r="U207" s="194" t="s">
        <v>290</v>
      </c>
      <c r="V207" s="194" t="s">
        <v>290</v>
      </c>
      <c r="W207" s="194" t="s">
        <v>290</v>
      </c>
      <c r="X207" s="194" t="s">
        <v>290</v>
      </c>
      <c r="Y207" s="194" t="s">
        <v>290</v>
      </c>
      <c r="Z207" s="194" t="s">
        <v>290</v>
      </c>
    </row>
    <row r="208" spans="1:26">
      <c r="A208" s="194"/>
      <c r="B208" s="194"/>
      <c r="C208" s="194"/>
      <c r="D208" s="194"/>
      <c r="E208" s="194"/>
      <c r="F208" s="194"/>
      <c r="G208" s="194" t="s">
        <v>290</v>
      </c>
      <c r="H208" s="194" t="s">
        <v>290</v>
      </c>
      <c r="I208" s="194" t="s">
        <v>290</v>
      </c>
      <c r="J208" s="194" t="s">
        <v>290</v>
      </c>
      <c r="K208" s="194" t="s">
        <v>290</v>
      </c>
      <c r="L208" s="194" t="s">
        <v>290</v>
      </c>
      <c r="M208" s="194" t="s">
        <v>290</v>
      </c>
      <c r="N208" s="194" t="s">
        <v>290</v>
      </c>
      <c r="O208" s="194" t="s">
        <v>290</v>
      </c>
      <c r="P208" s="194" t="s">
        <v>290</v>
      </c>
      <c r="Q208" s="194" t="s">
        <v>290</v>
      </c>
      <c r="R208" s="194" t="s">
        <v>290</v>
      </c>
      <c r="S208" s="194" t="s">
        <v>290</v>
      </c>
      <c r="T208" s="194" t="s">
        <v>290</v>
      </c>
      <c r="U208" s="194" t="s">
        <v>290</v>
      </c>
      <c r="V208" s="194" t="s">
        <v>290</v>
      </c>
      <c r="W208" s="194" t="s">
        <v>290</v>
      </c>
      <c r="X208" s="194" t="s">
        <v>290</v>
      </c>
      <c r="Y208" s="194" t="s">
        <v>290</v>
      </c>
      <c r="Z208" s="194" t="s">
        <v>290</v>
      </c>
    </row>
    <row r="209" spans="1:26">
      <c r="A209" s="194"/>
      <c r="B209" s="194"/>
      <c r="C209" s="194"/>
      <c r="D209" s="194"/>
      <c r="E209" s="194"/>
      <c r="F209" s="194"/>
      <c r="G209" s="194" t="s">
        <v>290</v>
      </c>
      <c r="H209" s="194" t="s">
        <v>290</v>
      </c>
      <c r="I209" s="194" t="s">
        <v>290</v>
      </c>
      <c r="J209" s="194" t="s">
        <v>290</v>
      </c>
      <c r="K209" s="194" t="s">
        <v>290</v>
      </c>
      <c r="L209" s="194" t="s">
        <v>290</v>
      </c>
      <c r="M209" s="194" t="s">
        <v>290</v>
      </c>
      <c r="N209" s="194" t="s">
        <v>290</v>
      </c>
      <c r="O209" s="194" t="s">
        <v>290</v>
      </c>
      <c r="P209" s="194" t="s">
        <v>290</v>
      </c>
      <c r="Q209" s="194" t="s">
        <v>290</v>
      </c>
      <c r="R209" s="194" t="s">
        <v>290</v>
      </c>
      <c r="S209" s="194" t="s">
        <v>290</v>
      </c>
      <c r="T209" s="194" t="s">
        <v>290</v>
      </c>
      <c r="U209" s="194" t="s">
        <v>290</v>
      </c>
      <c r="V209" s="194" t="s">
        <v>290</v>
      </c>
      <c r="W209" s="194" t="s">
        <v>290</v>
      </c>
      <c r="X209" s="194" t="s">
        <v>290</v>
      </c>
      <c r="Y209" s="194" t="s">
        <v>290</v>
      </c>
      <c r="Z209" s="194" t="s">
        <v>290</v>
      </c>
    </row>
    <row r="210" spans="1:26">
      <c r="A210" s="194"/>
      <c r="B210" s="194"/>
      <c r="C210" s="194"/>
      <c r="D210" s="194"/>
      <c r="E210" s="194"/>
      <c r="F210" s="194"/>
      <c r="G210" s="194" t="s">
        <v>290</v>
      </c>
      <c r="H210" s="194" t="s">
        <v>290</v>
      </c>
      <c r="I210" s="194" t="s">
        <v>290</v>
      </c>
      <c r="J210" s="194" t="s">
        <v>290</v>
      </c>
      <c r="K210" s="194" t="s">
        <v>290</v>
      </c>
      <c r="L210" s="194" t="s">
        <v>290</v>
      </c>
      <c r="M210" s="194" t="s">
        <v>290</v>
      </c>
      <c r="N210" s="194" t="s">
        <v>290</v>
      </c>
      <c r="O210" s="194" t="s">
        <v>290</v>
      </c>
      <c r="P210" s="194" t="s">
        <v>290</v>
      </c>
      <c r="Q210" s="194" t="s">
        <v>290</v>
      </c>
      <c r="R210" s="194" t="s">
        <v>290</v>
      </c>
      <c r="S210" s="194" t="s">
        <v>290</v>
      </c>
      <c r="T210" s="194" t="s">
        <v>290</v>
      </c>
      <c r="U210" s="194" t="s">
        <v>290</v>
      </c>
      <c r="V210" s="194" t="s">
        <v>290</v>
      </c>
      <c r="W210" s="194" t="s">
        <v>290</v>
      </c>
      <c r="X210" s="194" t="s">
        <v>290</v>
      </c>
      <c r="Y210" s="194" t="s">
        <v>290</v>
      </c>
      <c r="Z210" s="194" t="s">
        <v>290</v>
      </c>
    </row>
    <row r="211" spans="1:26">
      <c r="A211" s="194"/>
      <c r="B211" s="194"/>
      <c r="C211" s="194"/>
      <c r="D211" s="194"/>
      <c r="E211" s="194"/>
      <c r="F211" s="194"/>
      <c r="G211" s="194" t="s">
        <v>290</v>
      </c>
      <c r="H211" s="194" t="s">
        <v>290</v>
      </c>
      <c r="I211" s="194" t="s">
        <v>290</v>
      </c>
      <c r="J211" s="194" t="s">
        <v>290</v>
      </c>
      <c r="K211" s="194" t="s">
        <v>290</v>
      </c>
      <c r="L211" s="194" t="s">
        <v>290</v>
      </c>
      <c r="M211" s="194" t="s">
        <v>290</v>
      </c>
      <c r="N211" s="194" t="s">
        <v>290</v>
      </c>
      <c r="O211" s="194" t="s">
        <v>290</v>
      </c>
      <c r="P211" s="194" t="s">
        <v>290</v>
      </c>
      <c r="Q211" s="194" t="s">
        <v>290</v>
      </c>
      <c r="R211" s="194" t="s">
        <v>290</v>
      </c>
      <c r="S211" s="194" t="s">
        <v>290</v>
      </c>
      <c r="T211" s="194" t="s">
        <v>290</v>
      </c>
      <c r="U211" s="194" t="s">
        <v>290</v>
      </c>
      <c r="V211" s="194" t="s">
        <v>290</v>
      </c>
      <c r="W211" s="194" t="s">
        <v>290</v>
      </c>
      <c r="X211" s="194" t="s">
        <v>290</v>
      </c>
      <c r="Y211" s="194" t="s">
        <v>290</v>
      </c>
      <c r="Z211" s="194" t="s">
        <v>290</v>
      </c>
    </row>
    <row r="212" spans="1:26">
      <c r="A212" s="194"/>
      <c r="B212" s="194"/>
      <c r="C212" s="194"/>
      <c r="D212" s="194"/>
      <c r="E212" s="194"/>
      <c r="F212" s="194"/>
      <c r="G212" s="194" t="s">
        <v>290</v>
      </c>
      <c r="H212" s="194" t="s">
        <v>290</v>
      </c>
      <c r="I212" s="194" t="s">
        <v>290</v>
      </c>
      <c r="J212" s="194" t="s">
        <v>290</v>
      </c>
      <c r="K212" s="194" t="s">
        <v>290</v>
      </c>
      <c r="L212" s="194" t="s">
        <v>290</v>
      </c>
      <c r="M212" s="194" t="s">
        <v>290</v>
      </c>
      <c r="N212" s="194" t="s">
        <v>290</v>
      </c>
      <c r="O212" s="194" t="s">
        <v>290</v>
      </c>
      <c r="P212" s="194" t="s">
        <v>290</v>
      </c>
      <c r="Q212" s="194" t="s">
        <v>290</v>
      </c>
      <c r="R212" s="194" t="s">
        <v>290</v>
      </c>
      <c r="S212" s="194" t="s">
        <v>290</v>
      </c>
      <c r="T212" s="194" t="s">
        <v>290</v>
      </c>
      <c r="U212" s="194" t="s">
        <v>290</v>
      </c>
      <c r="V212" s="194" t="s">
        <v>290</v>
      </c>
      <c r="W212" s="194" t="s">
        <v>290</v>
      </c>
      <c r="X212" s="194" t="s">
        <v>290</v>
      </c>
      <c r="Y212" s="194" t="s">
        <v>290</v>
      </c>
      <c r="Z212" s="194" t="s">
        <v>290</v>
      </c>
    </row>
    <row r="213" spans="1:26">
      <c r="A213" s="194"/>
      <c r="B213" s="194"/>
      <c r="C213" s="194"/>
      <c r="D213" s="194"/>
      <c r="E213" s="194"/>
      <c r="F213" s="194"/>
      <c r="G213" s="194" t="s">
        <v>290</v>
      </c>
      <c r="H213" s="194" t="s">
        <v>290</v>
      </c>
      <c r="I213" s="194" t="s">
        <v>290</v>
      </c>
      <c r="J213" s="194" t="s">
        <v>290</v>
      </c>
      <c r="K213" s="194" t="s">
        <v>290</v>
      </c>
      <c r="L213" s="194" t="s">
        <v>290</v>
      </c>
      <c r="M213" s="194" t="s">
        <v>290</v>
      </c>
      <c r="N213" s="194" t="s">
        <v>290</v>
      </c>
      <c r="O213" s="194" t="s">
        <v>290</v>
      </c>
      <c r="P213" s="194" t="s">
        <v>290</v>
      </c>
      <c r="Q213" s="194" t="s">
        <v>290</v>
      </c>
      <c r="R213" s="194" t="s">
        <v>290</v>
      </c>
      <c r="S213" s="194" t="s">
        <v>290</v>
      </c>
      <c r="T213" s="194" t="s">
        <v>290</v>
      </c>
      <c r="U213" s="194" t="s">
        <v>290</v>
      </c>
      <c r="V213" s="194" t="s">
        <v>290</v>
      </c>
      <c r="W213" s="194" t="s">
        <v>290</v>
      </c>
      <c r="X213" s="194" t="s">
        <v>290</v>
      </c>
      <c r="Y213" s="194" t="s">
        <v>290</v>
      </c>
      <c r="Z213" s="194" t="s">
        <v>290</v>
      </c>
    </row>
    <row r="214" spans="1:26">
      <c r="A214" s="194"/>
      <c r="B214" s="194"/>
      <c r="C214" s="194"/>
      <c r="D214" s="194"/>
      <c r="E214" s="194"/>
      <c r="F214" s="194"/>
      <c r="G214" s="194" t="s">
        <v>290</v>
      </c>
      <c r="H214" s="194" t="s">
        <v>290</v>
      </c>
      <c r="I214" s="194" t="s">
        <v>290</v>
      </c>
      <c r="J214" s="194" t="s">
        <v>290</v>
      </c>
      <c r="K214" s="194" t="s">
        <v>290</v>
      </c>
      <c r="L214" s="194" t="s">
        <v>290</v>
      </c>
      <c r="M214" s="194" t="s">
        <v>290</v>
      </c>
      <c r="N214" s="194" t="s">
        <v>290</v>
      </c>
      <c r="O214" s="194" t="s">
        <v>290</v>
      </c>
      <c r="P214" s="194" t="s">
        <v>290</v>
      </c>
      <c r="Q214" s="194" t="s">
        <v>290</v>
      </c>
      <c r="R214" s="194" t="s">
        <v>290</v>
      </c>
      <c r="S214" s="194" t="s">
        <v>290</v>
      </c>
      <c r="T214" s="194" t="s">
        <v>290</v>
      </c>
      <c r="U214" s="194" t="s">
        <v>290</v>
      </c>
      <c r="V214" s="194" t="s">
        <v>290</v>
      </c>
      <c r="W214" s="194" t="s">
        <v>290</v>
      </c>
      <c r="X214" s="194" t="s">
        <v>290</v>
      </c>
      <c r="Y214" s="194" t="s">
        <v>290</v>
      </c>
      <c r="Z214" s="194" t="s">
        <v>290</v>
      </c>
    </row>
    <row r="215" spans="1:26">
      <c r="A215" s="194"/>
      <c r="B215" s="194"/>
      <c r="C215" s="194"/>
      <c r="D215" s="194"/>
      <c r="E215" s="194"/>
      <c r="F215" s="194"/>
      <c r="G215" s="194" t="s">
        <v>290</v>
      </c>
      <c r="H215" s="194" t="s">
        <v>290</v>
      </c>
      <c r="I215" s="194" t="s">
        <v>290</v>
      </c>
      <c r="J215" s="194" t="s">
        <v>290</v>
      </c>
      <c r="K215" s="194" t="s">
        <v>290</v>
      </c>
      <c r="L215" s="194" t="s">
        <v>290</v>
      </c>
      <c r="M215" s="194" t="s">
        <v>290</v>
      </c>
      <c r="N215" s="194" t="s">
        <v>290</v>
      </c>
      <c r="O215" s="194" t="s">
        <v>290</v>
      </c>
      <c r="P215" s="194" t="s">
        <v>290</v>
      </c>
      <c r="Q215" s="194" t="s">
        <v>290</v>
      </c>
      <c r="R215" s="194" t="s">
        <v>290</v>
      </c>
      <c r="S215" s="194" t="s">
        <v>290</v>
      </c>
      <c r="T215" s="194" t="s">
        <v>290</v>
      </c>
      <c r="U215" s="194" t="s">
        <v>290</v>
      </c>
      <c r="V215" s="194" t="s">
        <v>290</v>
      </c>
      <c r="W215" s="194" t="s">
        <v>290</v>
      </c>
      <c r="X215" s="194" t="s">
        <v>290</v>
      </c>
      <c r="Y215" s="194" t="s">
        <v>290</v>
      </c>
      <c r="Z215" s="194" t="s">
        <v>290</v>
      </c>
    </row>
    <row r="216" spans="1:26">
      <c r="A216" s="194"/>
      <c r="B216" s="194"/>
      <c r="C216" s="194"/>
      <c r="D216" s="194"/>
      <c r="E216" s="194"/>
      <c r="F216" s="194"/>
      <c r="G216" s="194" t="s">
        <v>290</v>
      </c>
      <c r="H216" s="194" t="s">
        <v>290</v>
      </c>
      <c r="I216" s="194" t="s">
        <v>290</v>
      </c>
      <c r="J216" s="194" t="s">
        <v>290</v>
      </c>
      <c r="K216" s="194" t="s">
        <v>290</v>
      </c>
      <c r="L216" s="194" t="s">
        <v>290</v>
      </c>
      <c r="M216" s="194" t="s">
        <v>290</v>
      </c>
      <c r="N216" s="194" t="s">
        <v>290</v>
      </c>
      <c r="O216" s="194" t="s">
        <v>290</v>
      </c>
      <c r="P216" s="194" t="s">
        <v>290</v>
      </c>
      <c r="Q216" s="194" t="s">
        <v>290</v>
      </c>
      <c r="R216" s="194" t="s">
        <v>290</v>
      </c>
      <c r="S216" s="194" t="s">
        <v>290</v>
      </c>
      <c r="T216" s="194" t="s">
        <v>290</v>
      </c>
      <c r="U216" s="194" t="s">
        <v>290</v>
      </c>
      <c r="V216" s="194" t="s">
        <v>290</v>
      </c>
      <c r="W216" s="194" t="s">
        <v>290</v>
      </c>
      <c r="X216" s="194" t="s">
        <v>290</v>
      </c>
      <c r="Y216" s="194" t="s">
        <v>290</v>
      </c>
      <c r="Z216" s="194" t="s">
        <v>290</v>
      </c>
    </row>
    <row r="217" spans="1:26">
      <c r="A217" s="194"/>
      <c r="B217" s="194"/>
      <c r="C217" s="194"/>
      <c r="D217" s="194"/>
      <c r="E217" s="194"/>
      <c r="F217" s="194"/>
      <c r="G217" s="194" t="s">
        <v>290</v>
      </c>
      <c r="H217" s="194" t="s">
        <v>290</v>
      </c>
      <c r="I217" s="194" t="s">
        <v>290</v>
      </c>
      <c r="J217" s="194" t="s">
        <v>290</v>
      </c>
      <c r="K217" s="194" t="s">
        <v>290</v>
      </c>
      <c r="L217" s="194" t="s">
        <v>290</v>
      </c>
      <c r="M217" s="194" t="s">
        <v>290</v>
      </c>
      <c r="N217" s="194" t="s">
        <v>290</v>
      </c>
      <c r="O217" s="194" t="s">
        <v>290</v>
      </c>
      <c r="P217" s="194" t="s">
        <v>290</v>
      </c>
      <c r="Q217" s="194" t="s">
        <v>290</v>
      </c>
      <c r="R217" s="194" t="s">
        <v>290</v>
      </c>
      <c r="S217" s="194" t="s">
        <v>290</v>
      </c>
      <c r="T217" s="194" t="s">
        <v>290</v>
      </c>
      <c r="U217" s="194" t="s">
        <v>290</v>
      </c>
      <c r="V217" s="194" t="s">
        <v>290</v>
      </c>
      <c r="W217" s="194" t="s">
        <v>290</v>
      </c>
      <c r="X217" s="194" t="s">
        <v>290</v>
      </c>
      <c r="Y217" s="194" t="s">
        <v>290</v>
      </c>
      <c r="Z217" s="194" t="s">
        <v>290</v>
      </c>
    </row>
    <row r="218" spans="1:26">
      <c r="A218" s="194"/>
      <c r="B218" s="194"/>
      <c r="C218" s="194"/>
      <c r="D218" s="194"/>
      <c r="E218" s="194"/>
      <c r="F218" s="194"/>
      <c r="G218" s="194" t="s">
        <v>290</v>
      </c>
      <c r="H218" s="194" t="s">
        <v>290</v>
      </c>
      <c r="I218" s="194" t="s">
        <v>290</v>
      </c>
      <c r="J218" s="194" t="s">
        <v>290</v>
      </c>
      <c r="K218" s="194" t="s">
        <v>290</v>
      </c>
      <c r="L218" s="194" t="s">
        <v>290</v>
      </c>
      <c r="M218" s="194" t="s">
        <v>290</v>
      </c>
      <c r="N218" s="194" t="s">
        <v>290</v>
      </c>
      <c r="O218" s="194" t="s">
        <v>290</v>
      </c>
      <c r="P218" s="194" t="s">
        <v>290</v>
      </c>
      <c r="Q218" s="194" t="s">
        <v>290</v>
      </c>
      <c r="R218" s="194" t="s">
        <v>290</v>
      </c>
      <c r="S218" s="194" t="s">
        <v>290</v>
      </c>
      <c r="T218" s="194" t="s">
        <v>290</v>
      </c>
      <c r="U218" s="194" t="s">
        <v>290</v>
      </c>
      <c r="V218" s="194" t="s">
        <v>290</v>
      </c>
      <c r="W218" s="194" t="s">
        <v>290</v>
      </c>
      <c r="X218" s="194" t="s">
        <v>290</v>
      </c>
      <c r="Y218" s="194" t="s">
        <v>290</v>
      </c>
      <c r="Z218" s="194" t="s">
        <v>290</v>
      </c>
    </row>
    <row r="219" spans="1:26">
      <c r="A219" s="194"/>
      <c r="B219" s="194"/>
      <c r="C219" s="194"/>
      <c r="D219" s="194"/>
      <c r="E219" s="194"/>
      <c r="F219" s="194"/>
      <c r="G219" s="194" t="s">
        <v>290</v>
      </c>
      <c r="H219" s="194" t="s">
        <v>290</v>
      </c>
      <c r="I219" s="194" t="s">
        <v>290</v>
      </c>
      <c r="J219" s="194" t="s">
        <v>290</v>
      </c>
      <c r="K219" s="194" t="s">
        <v>290</v>
      </c>
      <c r="L219" s="194" t="s">
        <v>290</v>
      </c>
      <c r="M219" s="194" t="s">
        <v>290</v>
      </c>
      <c r="N219" s="194" t="s">
        <v>290</v>
      </c>
      <c r="O219" s="194" t="s">
        <v>290</v>
      </c>
      <c r="P219" s="194" t="s">
        <v>290</v>
      </c>
      <c r="Q219" s="194" t="s">
        <v>290</v>
      </c>
      <c r="R219" s="194" t="s">
        <v>290</v>
      </c>
      <c r="S219" s="194" t="s">
        <v>290</v>
      </c>
      <c r="T219" s="194" t="s">
        <v>290</v>
      </c>
      <c r="U219" s="194" t="s">
        <v>290</v>
      </c>
      <c r="V219" s="194" t="s">
        <v>290</v>
      </c>
      <c r="W219" s="194" t="s">
        <v>290</v>
      </c>
      <c r="X219" s="194" t="s">
        <v>290</v>
      </c>
      <c r="Y219" s="194" t="s">
        <v>290</v>
      </c>
      <c r="Z219" s="194" t="s">
        <v>290</v>
      </c>
    </row>
    <row r="220" spans="1:26">
      <c r="A220" s="194"/>
      <c r="B220" s="194"/>
      <c r="C220" s="194"/>
      <c r="D220" s="194"/>
      <c r="E220" s="194"/>
      <c r="F220" s="194"/>
      <c r="G220" s="194" t="s">
        <v>290</v>
      </c>
      <c r="H220" s="194" t="s">
        <v>290</v>
      </c>
      <c r="I220" s="194" t="s">
        <v>290</v>
      </c>
      <c r="J220" s="194" t="s">
        <v>290</v>
      </c>
      <c r="K220" s="194" t="s">
        <v>290</v>
      </c>
      <c r="L220" s="194" t="s">
        <v>290</v>
      </c>
      <c r="M220" s="194" t="s">
        <v>290</v>
      </c>
      <c r="N220" s="194" t="s">
        <v>290</v>
      </c>
      <c r="O220" s="194" t="s">
        <v>290</v>
      </c>
      <c r="P220" s="194" t="s">
        <v>290</v>
      </c>
      <c r="Q220" s="194" t="s">
        <v>290</v>
      </c>
      <c r="R220" s="194" t="s">
        <v>290</v>
      </c>
      <c r="S220" s="194" t="s">
        <v>290</v>
      </c>
      <c r="T220" s="194" t="s">
        <v>290</v>
      </c>
      <c r="U220" s="194" t="s">
        <v>290</v>
      </c>
      <c r="V220" s="194" t="s">
        <v>290</v>
      </c>
      <c r="W220" s="194" t="s">
        <v>290</v>
      </c>
      <c r="X220" s="194" t="s">
        <v>290</v>
      </c>
      <c r="Y220" s="194" t="s">
        <v>290</v>
      </c>
      <c r="Z220" s="194" t="s">
        <v>290</v>
      </c>
    </row>
    <row r="221" spans="1:26">
      <c r="A221" s="194"/>
      <c r="B221" s="194"/>
      <c r="C221" s="194"/>
      <c r="D221" s="194"/>
      <c r="E221" s="194"/>
      <c r="F221" s="194"/>
      <c r="G221" s="194" t="s">
        <v>290</v>
      </c>
      <c r="H221" s="194" t="s">
        <v>290</v>
      </c>
      <c r="I221" s="194" t="s">
        <v>290</v>
      </c>
      <c r="J221" s="194" t="s">
        <v>290</v>
      </c>
      <c r="K221" s="194" t="s">
        <v>290</v>
      </c>
      <c r="L221" s="194" t="s">
        <v>290</v>
      </c>
      <c r="M221" s="194" t="s">
        <v>290</v>
      </c>
      <c r="N221" s="194" t="s">
        <v>290</v>
      </c>
      <c r="O221" s="194" t="s">
        <v>290</v>
      </c>
      <c r="P221" s="194" t="s">
        <v>290</v>
      </c>
      <c r="Q221" s="194" t="s">
        <v>290</v>
      </c>
      <c r="R221" s="194" t="s">
        <v>290</v>
      </c>
      <c r="S221" s="194" t="s">
        <v>290</v>
      </c>
      <c r="T221" s="194" t="s">
        <v>290</v>
      </c>
      <c r="U221" s="194" t="s">
        <v>290</v>
      </c>
      <c r="V221" s="194" t="s">
        <v>290</v>
      </c>
      <c r="W221" s="194" t="s">
        <v>290</v>
      </c>
      <c r="X221" s="194" t="s">
        <v>290</v>
      </c>
      <c r="Y221" s="194" t="s">
        <v>290</v>
      </c>
      <c r="Z221" s="194" t="s">
        <v>290</v>
      </c>
    </row>
    <row r="222" spans="1:26">
      <c r="A222" s="194"/>
      <c r="B222" s="194"/>
      <c r="C222" s="194"/>
      <c r="D222" s="194"/>
      <c r="E222" s="194"/>
      <c r="F222" s="194"/>
      <c r="G222" s="194" t="s">
        <v>290</v>
      </c>
      <c r="H222" s="194" t="s">
        <v>290</v>
      </c>
      <c r="I222" s="194" t="s">
        <v>290</v>
      </c>
      <c r="J222" s="194" t="s">
        <v>290</v>
      </c>
      <c r="K222" s="194" t="s">
        <v>290</v>
      </c>
      <c r="L222" s="194" t="s">
        <v>290</v>
      </c>
      <c r="M222" s="194" t="s">
        <v>290</v>
      </c>
      <c r="N222" s="194" t="s">
        <v>290</v>
      </c>
      <c r="O222" s="194" t="s">
        <v>290</v>
      </c>
      <c r="P222" s="194" t="s">
        <v>290</v>
      </c>
      <c r="Q222" s="194" t="s">
        <v>290</v>
      </c>
      <c r="R222" s="194" t="s">
        <v>290</v>
      </c>
      <c r="S222" s="194" t="s">
        <v>290</v>
      </c>
      <c r="T222" s="194" t="s">
        <v>290</v>
      </c>
      <c r="U222" s="194" t="s">
        <v>290</v>
      </c>
      <c r="V222" s="194" t="s">
        <v>290</v>
      </c>
      <c r="W222" s="194" t="s">
        <v>290</v>
      </c>
      <c r="X222" s="194" t="s">
        <v>290</v>
      </c>
      <c r="Y222" s="194" t="s">
        <v>290</v>
      </c>
      <c r="Z222" s="194" t="s">
        <v>290</v>
      </c>
    </row>
    <row r="223" spans="1:26">
      <c r="A223" s="194"/>
      <c r="B223" s="194"/>
      <c r="C223" s="194"/>
      <c r="D223" s="194"/>
      <c r="E223" s="194"/>
      <c r="F223" s="194"/>
      <c r="G223" s="194" t="s">
        <v>290</v>
      </c>
      <c r="H223" s="194" t="s">
        <v>290</v>
      </c>
      <c r="I223" s="194" t="s">
        <v>290</v>
      </c>
      <c r="J223" s="194" t="s">
        <v>290</v>
      </c>
      <c r="K223" s="194" t="s">
        <v>290</v>
      </c>
      <c r="L223" s="194" t="s">
        <v>290</v>
      </c>
      <c r="M223" s="194" t="s">
        <v>290</v>
      </c>
      <c r="N223" s="194" t="s">
        <v>290</v>
      </c>
      <c r="O223" s="194" t="s">
        <v>290</v>
      </c>
      <c r="P223" s="194" t="s">
        <v>290</v>
      </c>
      <c r="Q223" s="194" t="s">
        <v>290</v>
      </c>
      <c r="R223" s="194" t="s">
        <v>290</v>
      </c>
      <c r="S223" s="194" t="s">
        <v>290</v>
      </c>
      <c r="T223" s="194" t="s">
        <v>290</v>
      </c>
      <c r="U223" s="194" t="s">
        <v>290</v>
      </c>
      <c r="V223" s="194" t="s">
        <v>290</v>
      </c>
      <c r="W223" s="194" t="s">
        <v>290</v>
      </c>
      <c r="X223" s="194" t="s">
        <v>290</v>
      </c>
      <c r="Y223" s="194" t="s">
        <v>290</v>
      </c>
      <c r="Z223" s="194" t="s">
        <v>290</v>
      </c>
    </row>
    <row r="224" spans="1:26">
      <c r="A224" s="194"/>
      <c r="B224" s="194"/>
      <c r="C224" s="194"/>
      <c r="D224" s="194"/>
      <c r="E224" s="194"/>
      <c r="F224" s="194"/>
      <c r="G224" s="194" t="s">
        <v>290</v>
      </c>
      <c r="H224" s="194" t="s">
        <v>290</v>
      </c>
      <c r="I224" s="194" t="s">
        <v>290</v>
      </c>
      <c r="J224" s="194" t="s">
        <v>290</v>
      </c>
      <c r="K224" s="194" t="s">
        <v>290</v>
      </c>
      <c r="L224" s="194" t="s">
        <v>290</v>
      </c>
      <c r="M224" s="194" t="s">
        <v>290</v>
      </c>
      <c r="N224" s="194" t="s">
        <v>290</v>
      </c>
      <c r="O224" s="194" t="s">
        <v>290</v>
      </c>
      <c r="P224" s="194" t="s">
        <v>290</v>
      </c>
      <c r="Q224" s="194" t="s">
        <v>290</v>
      </c>
      <c r="R224" s="194" t="s">
        <v>290</v>
      </c>
      <c r="S224" s="194" t="s">
        <v>290</v>
      </c>
      <c r="T224" s="194" t="s">
        <v>290</v>
      </c>
      <c r="U224" s="194" t="s">
        <v>290</v>
      </c>
      <c r="V224" s="194" t="s">
        <v>290</v>
      </c>
      <c r="W224" s="194" t="s">
        <v>290</v>
      </c>
      <c r="X224" s="194" t="s">
        <v>290</v>
      </c>
      <c r="Y224" s="194" t="s">
        <v>290</v>
      </c>
      <c r="Z224" s="194" t="s">
        <v>290</v>
      </c>
    </row>
    <row r="225" spans="1:26">
      <c r="A225" s="194"/>
      <c r="B225" s="194"/>
      <c r="C225" s="194"/>
      <c r="D225" s="194"/>
      <c r="E225" s="194"/>
      <c r="F225" s="194"/>
      <c r="G225" s="194" t="s">
        <v>290</v>
      </c>
      <c r="H225" s="194" t="s">
        <v>290</v>
      </c>
      <c r="I225" s="194" t="s">
        <v>290</v>
      </c>
      <c r="J225" s="194" t="s">
        <v>290</v>
      </c>
      <c r="K225" s="194" t="s">
        <v>290</v>
      </c>
      <c r="L225" s="194" t="s">
        <v>290</v>
      </c>
      <c r="M225" s="194" t="s">
        <v>290</v>
      </c>
      <c r="N225" s="194" t="s">
        <v>290</v>
      </c>
      <c r="O225" s="194" t="s">
        <v>290</v>
      </c>
      <c r="P225" s="194" t="s">
        <v>290</v>
      </c>
      <c r="Q225" s="194" t="s">
        <v>290</v>
      </c>
      <c r="R225" s="194" t="s">
        <v>290</v>
      </c>
      <c r="S225" s="194" t="s">
        <v>290</v>
      </c>
      <c r="T225" s="194" t="s">
        <v>290</v>
      </c>
      <c r="U225" s="194" t="s">
        <v>290</v>
      </c>
      <c r="V225" s="194" t="s">
        <v>290</v>
      </c>
      <c r="W225" s="194" t="s">
        <v>290</v>
      </c>
      <c r="X225" s="194" t="s">
        <v>290</v>
      </c>
      <c r="Y225" s="194" t="s">
        <v>290</v>
      </c>
      <c r="Z225" s="194" t="s">
        <v>290</v>
      </c>
    </row>
    <row r="226" spans="1:26">
      <c r="A226" s="194"/>
      <c r="B226" s="194"/>
      <c r="C226" s="194"/>
      <c r="D226" s="194"/>
      <c r="E226" s="194"/>
      <c r="F226" s="194"/>
      <c r="G226" s="194" t="s">
        <v>290</v>
      </c>
      <c r="H226" s="194" t="s">
        <v>290</v>
      </c>
      <c r="I226" s="194" t="s">
        <v>290</v>
      </c>
      <c r="J226" s="194" t="s">
        <v>290</v>
      </c>
      <c r="K226" s="194" t="s">
        <v>290</v>
      </c>
      <c r="L226" s="194" t="s">
        <v>290</v>
      </c>
      <c r="M226" s="194" t="s">
        <v>290</v>
      </c>
      <c r="N226" s="194" t="s">
        <v>290</v>
      </c>
      <c r="O226" s="194" t="s">
        <v>290</v>
      </c>
      <c r="P226" s="194" t="s">
        <v>290</v>
      </c>
      <c r="Q226" s="194" t="s">
        <v>290</v>
      </c>
      <c r="R226" s="194" t="s">
        <v>290</v>
      </c>
      <c r="S226" s="194" t="s">
        <v>290</v>
      </c>
      <c r="T226" s="194" t="s">
        <v>290</v>
      </c>
      <c r="U226" s="194" t="s">
        <v>290</v>
      </c>
      <c r="V226" s="194" t="s">
        <v>290</v>
      </c>
      <c r="W226" s="194" t="s">
        <v>290</v>
      </c>
      <c r="X226" s="194" t="s">
        <v>290</v>
      </c>
      <c r="Y226" s="194" t="s">
        <v>290</v>
      </c>
      <c r="Z226" s="194" t="s">
        <v>290</v>
      </c>
    </row>
    <row r="227" spans="1:26">
      <c r="A227" s="194"/>
      <c r="B227" s="194"/>
      <c r="C227" s="194"/>
      <c r="D227" s="194"/>
      <c r="E227" s="194"/>
      <c r="F227" s="194"/>
      <c r="G227" s="194" t="s">
        <v>290</v>
      </c>
      <c r="H227" s="194" t="s">
        <v>290</v>
      </c>
      <c r="I227" s="194" t="s">
        <v>290</v>
      </c>
      <c r="J227" s="194" t="s">
        <v>290</v>
      </c>
      <c r="K227" s="194" t="s">
        <v>290</v>
      </c>
      <c r="L227" s="194" t="s">
        <v>290</v>
      </c>
      <c r="M227" s="194" t="s">
        <v>290</v>
      </c>
      <c r="N227" s="194" t="s">
        <v>290</v>
      </c>
      <c r="O227" s="194" t="s">
        <v>290</v>
      </c>
      <c r="P227" s="194" t="s">
        <v>290</v>
      </c>
      <c r="Q227" s="194" t="s">
        <v>290</v>
      </c>
      <c r="R227" s="194" t="s">
        <v>290</v>
      </c>
      <c r="S227" s="194" t="s">
        <v>290</v>
      </c>
      <c r="T227" s="194" t="s">
        <v>290</v>
      </c>
      <c r="U227" s="194" t="s">
        <v>290</v>
      </c>
      <c r="V227" s="194" t="s">
        <v>290</v>
      </c>
      <c r="W227" s="194" t="s">
        <v>290</v>
      </c>
      <c r="X227" s="194" t="s">
        <v>290</v>
      </c>
      <c r="Y227" s="194" t="s">
        <v>290</v>
      </c>
      <c r="Z227" s="194" t="s">
        <v>290</v>
      </c>
    </row>
    <row r="228" spans="1:26">
      <c r="A228" s="194"/>
      <c r="B228" s="194"/>
      <c r="C228" s="194"/>
      <c r="D228" s="194"/>
      <c r="E228" s="194"/>
      <c r="F228" s="194"/>
      <c r="G228" s="194" t="s">
        <v>290</v>
      </c>
      <c r="H228" s="194" t="s">
        <v>290</v>
      </c>
      <c r="I228" s="194" t="s">
        <v>290</v>
      </c>
      <c r="J228" s="194" t="s">
        <v>290</v>
      </c>
      <c r="K228" s="194" t="s">
        <v>290</v>
      </c>
      <c r="L228" s="194" t="s">
        <v>290</v>
      </c>
      <c r="M228" s="194" t="s">
        <v>290</v>
      </c>
      <c r="N228" s="194" t="s">
        <v>290</v>
      </c>
      <c r="O228" s="194" t="s">
        <v>290</v>
      </c>
      <c r="P228" s="194" t="s">
        <v>290</v>
      </c>
      <c r="Q228" s="194" t="s">
        <v>290</v>
      </c>
      <c r="R228" s="194" t="s">
        <v>290</v>
      </c>
      <c r="S228" s="194" t="s">
        <v>290</v>
      </c>
      <c r="T228" s="194" t="s">
        <v>290</v>
      </c>
      <c r="U228" s="194" t="s">
        <v>290</v>
      </c>
      <c r="V228" s="194" t="s">
        <v>290</v>
      </c>
      <c r="W228" s="194" t="s">
        <v>290</v>
      </c>
      <c r="X228" s="194" t="s">
        <v>290</v>
      </c>
      <c r="Y228" s="194" t="s">
        <v>290</v>
      </c>
      <c r="Z228" s="194" t="s">
        <v>290</v>
      </c>
    </row>
    <row r="229" spans="1:26">
      <c r="A229" s="194"/>
      <c r="B229" s="194"/>
      <c r="C229" s="194"/>
      <c r="D229" s="194"/>
      <c r="E229" s="194"/>
      <c r="F229" s="194"/>
      <c r="G229" s="194" t="s">
        <v>290</v>
      </c>
      <c r="H229" s="194" t="s">
        <v>290</v>
      </c>
      <c r="I229" s="194" t="s">
        <v>290</v>
      </c>
      <c r="J229" s="194" t="s">
        <v>290</v>
      </c>
      <c r="K229" s="194" t="s">
        <v>290</v>
      </c>
      <c r="L229" s="194" t="s">
        <v>290</v>
      </c>
      <c r="M229" s="194" t="s">
        <v>290</v>
      </c>
      <c r="N229" s="194" t="s">
        <v>290</v>
      </c>
      <c r="O229" s="194" t="s">
        <v>290</v>
      </c>
      <c r="P229" s="194" t="s">
        <v>290</v>
      </c>
      <c r="Q229" s="194" t="s">
        <v>290</v>
      </c>
      <c r="R229" s="194" t="s">
        <v>290</v>
      </c>
      <c r="S229" s="194" t="s">
        <v>290</v>
      </c>
      <c r="T229" s="194" t="s">
        <v>290</v>
      </c>
      <c r="U229" s="194" t="s">
        <v>290</v>
      </c>
      <c r="V229" s="194" t="s">
        <v>290</v>
      </c>
      <c r="W229" s="194" t="s">
        <v>290</v>
      </c>
      <c r="X229" s="194" t="s">
        <v>290</v>
      </c>
      <c r="Y229" s="194" t="s">
        <v>290</v>
      </c>
      <c r="Z229" s="194" t="s">
        <v>290</v>
      </c>
    </row>
    <row r="230" spans="1:26">
      <c r="A230" s="194"/>
      <c r="B230" s="194"/>
      <c r="C230" s="194"/>
      <c r="D230" s="194"/>
      <c r="E230" s="194"/>
      <c r="F230" s="194"/>
      <c r="G230" s="194" t="s">
        <v>290</v>
      </c>
      <c r="H230" s="194" t="s">
        <v>290</v>
      </c>
      <c r="I230" s="194" t="s">
        <v>290</v>
      </c>
      <c r="J230" s="194" t="s">
        <v>290</v>
      </c>
      <c r="K230" s="194" t="s">
        <v>290</v>
      </c>
      <c r="L230" s="194" t="s">
        <v>290</v>
      </c>
      <c r="M230" s="194" t="s">
        <v>290</v>
      </c>
      <c r="N230" s="194" t="s">
        <v>290</v>
      </c>
      <c r="O230" s="194" t="s">
        <v>290</v>
      </c>
      <c r="P230" s="194" t="s">
        <v>290</v>
      </c>
      <c r="Q230" s="194" t="s">
        <v>290</v>
      </c>
      <c r="R230" s="194" t="s">
        <v>290</v>
      </c>
      <c r="S230" s="194" t="s">
        <v>290</v>
      </c>
      <c r="T230" s="194" t="s">
        <v>290</v>
      </c>
      <c r="U230" s="194" t="s">
        <v>290</v>
      </c>
      <c r="V230" s="194" t="s">
        <v>290</v>
      </c>
      <c r="W230" s="194" t="s">
        <v>290</v>
      </c>
      <c r="X230" s="194" t="s">
        <v>290</v>
      </c>
      <c r="Y230" s="194" t="s">
        <v>290</v>
      </c>
      <c r="Z230" s="194" t="s">
        <v>290</v>
      </c>
    </row>
    <row r="231" spans="1:26">
      <c r="A231" s="194"/>
      <c r="B231" s="194"/>
      <c r="C231" s="194"/>
      <c r="D231" s="194"/>
      <c r="E231" s="194"/>
      <c r="F231" s="194"/>
      <c r="G231" s="194" t="s">
        <v>290</v>
      </c>
      <c r="H231" s="194" t="s">
        <v>290</v>
      </c>
      <c r="I231" s="194" t="s">
        <v>290</v>
      </c>
      <c r="J231" s="194" t="s">
        <v>290</v>
      </c>
      <c r="K231" s="194" t="s">
        <v>290</v>
      </c>
      <c r="L231" s="194" t="s">
        <v>290</v>
      </c>
      <c r="M231" s="194" t="s">
        <v>290</v>
      </c>
      <c r="N231" s="194" t="s">
        <v>290</v>
      </c>
      <c r="O231" s="194" t="s">
        <v>290</v>
      </c>
      <c r="P231" s="194" t="s">
        <v>290</v>
      </c>
      <c r="Q231" s="194" t="s">
        <v>290</v>
      </c>
      <c r="R231" s="194" t="s">
        <v>290</v>
      </c>
      <c r="S231" s="194" t="s">
        <v>290</v>
      </c>
      <c r="T231" s="194" t="s">
        <v>290</v>
      </c>
      <c r="U231" s="194" t="s">
        <v>290</v>
      </c>
      <c r="V231" s="194" t="s">
        <v>290</v>
      </c>
      <c r="W231" s="194" t="s">
        <v>290</v>
      </c>
      <c r="X231" s="194" t="s">
        <v>290</v>
      </c>
      <c r="Y231" s="194" t="s">
        <v>290</v>
      </c>
      <c r="Z231" s="194" t="s">
        <v>290</v>
      </c>
    </row>
    <row r="232" spans="1:26">
      <c r="A232" s="194"/>
      <c r="B232" s="194"/>
      <c r="C232" s="194"/>
      <c r="D232" s="194"/>
      <c r="E232" s="194"/>
      <c r="F232" s="194"/>
      <c r="G232" s="194" t="s">
        <v>290</v>
      </c>
      <c r="H232" s="194" t="s">
        <v>290</v>
      </c>
      <c r="I232" s="194" t="s">
        <v>290</v>
      </c>
      <c r="J232" s="194" t="s">
        <v>290</v>
      </c>
      <c r="K232" s="194" t="s">
        <v>290</v>
      </c>
      <c r="L232" s="194" t="s">
        <v>290</v>
      </c>
      <c r="M232" s="194" t="s">
        <v>290</v>
      </c>
      <c r="N232" s="194" t="s">
        <v>290</v>
      </c>
      <c r="O232" s="194" t="s">
        <v>290</v>
      </c>
      <c r="P232" s="194" t="s">
        <v>290</v>
      </c>
      <c r="Q232" s="194" t="s">
        <v>290</v>
      </c>
      <c r="R232" s="194" t="s">
        <v>290</v>
      </c>
      <c r="S232" s="194" t="s">
        <v>290</v>
      </c>
      <c r="T232" s="194" t="s">
        <v>290</v>
      </c>
      <c r="U232" s="194" t="s">
        <v>290</v>
      </c>
      <c r="V232" s="194" t="s">
        <v>290</v>
      </c>
      <c r="W232" s="194" t="s">
        <v>290</v>
      </c>
      <c r="X232" s="194" t="s">
        <v>290</v>
      </c>
      <c r="Y232" s="194" t="s">
        <v>290</v>
      </c>
      <c r="Z232" s="194" t="s">
        <v>290</v>
      </c>
    </row>
    <row r="233" spans="1:26">
      <c r="A233" s="194"/>
      <c r="B233" s="194"/>
      <c r="C233" s="194"/>
      <c r="D233" s="194"/>
      <c r="E233" s="194"/>
      <c r="F233" s="194"/>
      <c r="G233" s="194" t="s">
        <v>290</v>
      </c>
      <c r="H233" s="194" t="s">
        <v>290</v>
      </c>
      <c r="I233" s="194" t="s">
        <v>290</v>
      </c>
      <c r="J233" s="194" t="s">
        <v>290</v>
      </c>
      <c r="K233" s="194" t="s">
        <v>290</v>
      </c>
      <c r="L233" s="194" t="s">
        <v>290</v>
      </c>
      <c r="M233" s="194" t="s">
        <v>290</v>
      </c>
      <c r="N233" s="194" t="s">
        <v>290</v>
      </c>
      <c r="O233" s="194" t="s">
        <v>290</v>
      </c>
      <c r="P233" s="194" t="s">
        <v>290</v>
      </c>
      <c r="Q233" s="194" t="s">
        <v>290</v>
      </c>
      <c r="R233" s="194" t="s">
        <v>290</v>
      </c>
      <c r="S233" s="194" t="s">
        <v>290</v>
      </c>
      <c r="T233" s="194" t="s">
        <v>290</v>
      </c>
      <c r="U233" s="194" t="s">
        <v>290</v>
      </c>
      <c r="V233" s="194" t="s">
        <v>290</v>
      </c>
      <c r="W233" s="194" t="s">
        <v>290</v>
      </c>
      <c r="X233" s="194" t="s">
        <v>290</v>
      </c>
      <c r="Y233" s="194" t="s">
        <v>290</v>
      </c>
      <c r="Z233" s="194" t="s">
        <v>290</v>
      </c>
    </row>
    <row r="234" spans="1:26">
      <c r="A234" s="194"/>
      <c r="B234" s="194"/>
      <c r="C234" s="194"/>
      <c r="D234" s="194"/>
      <c r="E234" s="194"/>
      <c r="F234" s="194"/>
      <c r="G234" s="194" t="s">
        <v>290</v>
      </c>
      <c r="H234" s="194" t="s">
        <v>290</v>
      </c>
      <c r="I234" s="194" t="s">
        <v>290</v>
      </c>
      <c r="J234" s="194" t="s">
        <v>290</v>
      </c>
      <c r="K234" s="194" t="s">
        <v>290</v>
      </c>
      <c r="L234" s="194" t="s">
        <v>290</v>
      </c>
      <c r="M234" s="194" t="s">
        <v>290</v>
      </c>
      <c r="N234" s="194" t="s">
        <v>290</v>
      </c>
      <c r="O234" s="194" t="s">
        <v>290</v>
      </c>
      <c r="P234" s="194" t="s">
        <v>290</v>
      </c>
      <c r="Q234" s="194" t="s">
        <v>290</v>
      </c>
      <c r="R234" s="194" t="s">
        <v>290</v>
      </c>
      <c r="S234" s="194" t="s">
        <v>290</v>
      </c>
      <c r="T234" s="194" t="s">
        <v>290</v>
      </c>
      <c r="U234" s="194" t="s">
        <v>290</v>
      </c>
      <c r="V234" s="194" t="s">
        <v>290</v>
      </c>
      <c r="W234" s="194" t="s">
        <v>290</v>
      </c>
      <c r="X234" s="194" t="s">
        <v>290</v>
      </c>
      <c r="Y234" s="194" t="s">
        <v>290</v>
      </c>
      <c r="Z234" s="194" t="s">
        <v>290</v>
      </c>
    </row>
    <row r="235" spans="1:26">
      <c r="A235" s="194"/>
      <c r="B235" s="194"/>
      <c r="C235" s="194"/>
      <c r="D235" s="194"/>
      <c r="E235" s="194"/>
      <c r="F235" s="194"/>
      <c r="G235" s="194" t="s">
        <v>290</v>
      </c>
      <c r="H235" s="194" t="s">
        <v>290</v>
      </c>
      <c r="I235" s="194" t="s">
        <v>290</v>
      </c>
      <c r="J235" s="194" t="s">
        <v>290</v>
      </c>
      <c r="K235" s="194" t="s">
        <v>290</v>
      </c>
      <c r="L235" s="194" t="s">
        <v>290</v>
      </c>
      <c r="M235" s="194" t="s">
        <v>290</v>
      </c>
      <c r="N235" s="194" t="s">
        <v>290</v>
      </c>
      <c r="O235" s="194" t="s">
        <v>290</v>
      </c>
      <c r="P235" s="194" t="s">
        <v>290</v>
      </c>
      <c r="Q235" s="194" t="s">
        <v>290</v>
      </c>
      <c r="R235" s="194" t="s">
        <v>290</v>
      </c>
      <c r="S235" s="194" t="s">
        <v>290</v>
      </c>
      <c r="T235" s="194" t="s">
        <v>290</v>
      </c>
      <c r="U235" s="194" t="s">
        <v>290</v>
      </c>
      <c r="V235" s="194" t="s">
        <v>290</v>
      </c>
      <c r="W235" s="194" t="s">
        <v>290</v>
      </c>
      <c r="X235" s="194" t="s">
        <v>290</v>
      </c>
      <c r="Y235" s="194" t="s">
        <v>290</v>
      </c>
      <c r="Z235" s="194" t="s">
        <v>290</v>
      </c>
    </row>
    <row r="236" spans="1:26">
      <c r="A236" s="194"/>
      <c r="B236" s="194"/>
      <c r="C236" s="194"/>
      <c r="D236" s="194"/>
      <c r="E236" s="194"/>
      <c r="F236" s="194"/>
      <c r="G236" s="194" t="s">
        <v>290</v>
      </c>
      <c r="H236" s="194" t="s">
        <v>290</v>
      </c>
      <c r="I236" s="194" t="s">
        <v>290</v>
      </c>
      <c r="J236" s="194" t="s">
        <v>290</v>
      </c>
      <c r="K236" s="194" t="s">
        <v>290</v>
      </c>
      <c r="L236" s="194" t="s">
        <v>290</v>
      </c>
      <c r="M236" s="194" t="s">
        <v>290</v>
      </c>
      <c r="N236" s="194" t="s">
        <v>290</v>
      </c>
      <c r="O236" s="194" t="s">
        <v>290</v>
      </c>
      <c r="P236" s="194" t="s">
        <v>290</v>
      </c>
      <c r="Q236" s="194" t="s">
        <v>290</v>
      </c>
      <c r="R236" s="194" t="s">
        <v>290</v>
      </c>
      <c r="S236" s="194" t="s">
        <v>290</v>
      </c>
      <c r="T236" s="194" t="s">
        <v>290</v>
      </c>
      <c r="U236" s="194" t="s">
        <v>290</v>
      </c>
      <c r="V236" s="194" t="s">
        <v>290</v>
      </c>
      <c r="W236" s="194" t="s">
        <v>290</v>
      </c>
      <c r="X236" s="194" t="s">
        <v>290</v>
      </c>
      <c r="Y236" s="194" t="s">
        <v>290</v>
      </c>
      <c r="Z236" s="194" t="s">
        <v>290</v>
      </c>
    </row>
    <row r="237" spans="1:26">
      <c r="A237" s="194"/>
      <c r="B237" s="194"/>
      <c r="C237" s="194"/>
      <c r="D237" s="194"/>
      <c r="E237" s="194"/>
      <c r="F237" s="194"/>
      <c r="G237" s="194" t="s">
        <v>290</v>
      </c>
      <c r="H237" s="194" t="s">
        <v>290</v>
      </c>
      <c r="I237" s="194" t="s">
        <v>290</v>
      </c>
      <c r="J237" s="194" t="s">
        <v>290</v>
      </c>
      <c r="K237" s="194" t="s">
        <v>290</v>
      </c>
      <c r="L237" s="194" t="s">
        <v>290</v>
      </c>
      <c r="M237" s="194" t="s">
        <v>290</v>
      </c>
      <c r="N237" s="194" t="s">
        <v>290</v>
      </c>
      <c r="O237" s="194" t="s">
        <v>290</v>
      </c>
      <c r="P237" s="194" t="s">
        <v>290</v>
      </c>
      <c r="Q237" s="194" t="s">
        <v>290</v>
      </c>
      <c r="R237" s="194" t="s">
        <v>290</v>
      </c>
      <c r="S237" s="194" t="s">
        <v>290</v>
      </c>
      <c r="T237" s="194" t="s">
        <v>290</v>
      </c>
      <c r="U237" s="194" t="s">
        <v>290</v>
      </c>
      <c r="V237" s="194" t="s">
        <v>290</v>
      </c>
      <c r="W237" s="194" t="s">
        <v>290</v>
      </c>
      <c r="X237" s="194" t="s">
        <v>290</v>
      </c>
      <c r="Y237" s="194" t="s">
        <v>290</v>
      </c>
      <c r="Z237" s="194" t="s">
        <v>290</v>
      </c>
    </row>
    <row r="238" spans="1:26">
      <c r="A238" s="194"/>
      <c r="B238" s="194"/>
      <c r="C238" s="194"/>
      <c r="D238" s="194"/>
      <c r="E238" s="194"/>
      <c r="F238" s="194"/>
      <c r="G238" s="194" t="s">
        <v>290</v>
      </c>
      <c r="H238" s="194" t="s">
        <v>290</v>
      </c>
      <c r="I238" s="194" t="s">
        <v>290</v>
      </c>
      <c r="J238" s="194" t="s">
        <v>290</v>
      </c>
      <c r="K238" s="194" t="s">
        <v>290</v>
      </c>
      <c r="L238" s="194" t="s">
        <v>290</v>
      </c>
      <c r="M238" s="194" t="s">
        <v>290</v>
      </c>
      <c r="N238" s="194" t="s">
        <v>290</v>
      </c>
      <c r="O238" s="194" t="s">
        <v>290</v>
      </c>
      <c r="P238" s="194" t="s">
        <v>290</v>
      </c>
      <c r="Q238" s="194" t="s">
        <v>290</v>
      </c>
      <c r="R238" s="194" t="s">
        <v>290</v>
      </c>
      <c r="S238" s="194" t="s">
        <v>290</v>
      </c>
      <c r="T238" s="194" t="s">
        <v>290</v>
      </c>
      <c r="U238" s="194" t="s">
        <v>290</v>
      </c>
      <c r="V238" s="194" t="s">
        <v>290</v>
      </c>
      <c r="W238" s="194" t="s">
        <v>290</v>
      </c>
      <c r="X238" s="194" t="s">
        <v>290</v>
      </c>
      <c r="Y238" s="194" t="s">
        <v>290</v>
      </c>
      <c r="Z238" s="194" t="s">
        <v>290</v>
      </c>
    </row>
    <row r="239" spans="1:26">
      <c r="A239" s="194"/>
      <c r="B239" s="194"/>
      <c r="C239" s="194"/>
      <c r="D239" s="194"/>
      <c r="E239" s="194"/>
      <c r="F239" s="194"/>
      <c r="G239" s="194" t="s">
        <v>290</v>
      </c>
      <c r="H239" s="194" t="s">
        <v>290</v>
      </c>
      <c r="I239" s="194" t="s">
        <v>290</v>
      </c>
      <c r="J239" s="194" t="s">
        <v>290</v>
      </c>
      <c r="K239" s="194" t="s">
        <v>290</v>
      </c>
      <c r="L239" s="194" t="s">
        <v>290</v>
      </c>
      <c r="M239" s="194" t="s">
        <v>290</v>
      </c>
      <c r="N239" s="194" t="s">
        <v>290</v>
      </c>
      <c r="O239" s="194" t="s">
        <v>290</v>
      </c>
      <c r="P239" s="194" t="s">
        <v>290</v>
      </c>
      <c r="Q239" s="194" t="s">
        <v>290</v>
      </c>
      <c r="R239" s="194" t="s">
        <v>290</v>
      </c>
      <c r="S239" s="194" t="s">
        <v>290</v>
      </c>
      <c r="T239" s="194" t="s">
        <v>290</v>
      </c>
      <c r="U239" s="194" t="s">
        <v>290</v>
      </c>
      <c r="V239" s="194" t="s">
        <v>290</v>
      </c>
      <c r="W239" s="194" t="s">
        <v>290</v>
      </c>
      <c r="X239" s="194" t="s">
        <v>290</v>
      </c>
      <c r="Y239" s="194" t="s">
        <v>290</v>
      </c>
      <c r="Z239" s="194" t="s">
        <v>290</v>
      </c>
    </row>
    <row r="240" spans="1:26">
      <c r="A240" s="194"/>
      <c r="B240" s="194"/>
      <c r="C240" s="194"/>
      <c r="D240" s="194"/>
      <c r="E240" s="194"/>
      <c r="F240" s="194"/>
      <c r="G240" s="194" t="s">
        <v>290</v>
      </c>
      <c r="H240" s="194" t="s">
        <v>290</v>
      </c>
      <c r="I240" s="194" t="s">
        <v>290</v>
      </c>
      <c r="J240" s="194" t="s">
        <v>290</v>
      </c>
      <c r="K240" s="194" t="s">
        <v>290</v>
      </c>
      <c r="L240" s="194" t="s">
        <v>290</v>
      </c>
      <c r="M240" s="194" t="s">
        <v>290</v>
      </c>
      <c r="N240" s="194" t="s">
        <v>290</v>
      </c>
      <c r="O240" s="194" t="s">
        <v>290</v>
      </c>
      <c r="P240" s="194" t="s">
        <v>290</v>
      </c>
      <c r="Q240" s="194" t="s">
        <v>290</v>
      </c>
      <c r="R240" s="194" t="s">
        <v>290</v>
      </c>
      <c r="S240" s="194" t="s">
        <v>290</v>
      </c>
      <c r="T240" s="194" t="s">
        <v>290</v>
      </c>
      <c r="U240" s="194" t="s">
        <v>290</v>
      </c>
      <c r="V240" s="194" t="s">
        <v>290</v>
      </c>
      <c r="W240" s="194" t="s">
        <v>290</v>
      </c>
      <c r="X240" s="194" t="s">
        <v>290</v>
      </c>
      <c r="Y240" s="194" t="s">
        <v>290</v>
      </c>
      <c r="Z240" s="194" t="s">
        <v>290</v>
      </c>
    </row>
    <row r="241" spans="1:26">
      <c r="A241" s="194"/>
      <c r="B241" s="194"/>
      <c r="C241" s="194"/>
      <c r="D241" s="194"/>
      <c r="E241" s="194"/>
      <c r="F241" s="194"/>
      <c r="G241" s="194" t="s">
        <v>290</v>
      </c>
      <c r="H241" s="194" t="s">
        <v>290</v>
      </c>
      <c r="I241" s="194" t="s">
        <v>290</v>
      </c>
      <c r="J241" s="194" t="s">
        <v>290</v>
      </c>
      <c r="K241" s="194" t="s">
        <v>290</v>
      </c>
      <c r="L241" s="194" t="s">
        <v>290</v>
      </c>
      <c r="M241" s="194" t="s">
        <v>290</v>
      </c>
      <c r="N241" s="194" t="s">
        <v>290</v>
      </c>
      <c r="O241" s="194" t="s">
        <v>290</v>
      </c>
      <c r="P241" s="194" t="s">
        <v>290</v>
      </c>
      <c r="Q241" s="194" t="s">
        <v>290</v>
      </c>
      <c r="R241" s="194" t="s">
        <v>290</v>
      </c>
      <c r="S241" s="194" t="s">
        <v>290</v>
      </c>
      <c r="T241" s="194" t="s">
        <v>290</v>
      </c>
      <c r="U241" s="194" t="s">
        <v>290</v>
      </c>
      <c r="V241" s="194" t="s">
        <v>290</v>
      </c>
      <c r="W241" s="194" t="s">
        <v>290</v>
      </c>
      <c r="X241" s="194" t="s">
        <v>290</v>
      </c>
      <c r="Y241" s="194" t="s">
        <v>290</v>
      </c>
      <c r="Z241" s="194" t="s">
        <v>290</v>
      </c>
    </row>
    <row r="242" spans="1:26">
      <c r="A242" s="194"/>
      <c r="B242" s="194"/>
      <c r="C242" s="194"/>
      <c r="D242" s="194"/>
      <c r="E242" s="194"/>
      <c r="F242" s="194"/>
      <c r="G242" s="194" t="s">
        <v>290</v>
      </c>
      <c r="H242" s="194" t="s">
        <v>290</v>
      </c>
      <c r="I242" s="194" t="s">
        <v>290</v>
      </c>
      <c r="J242" s="194" t="s">
        <v>290</v>
      </c>
      <c r="K242" s="194" t="s">
        <v>290</v>
      </c>
      <c r="L242" s="194" t="s">
        <v>290</v>
      </c>
      <c r="M242" s="194" t="s">
        <v>290</v>
      </c>
      <c r="N242" s="194" t="s">
        <v>290</v>
      </c>
      <c r="O242" s="194" t="s">
        <v>290</v>
      </c>
      <c r="P242" s="194" t="s">
        <v>290</v>
      </c>
      <c r="Q242" s="194" t="s">
        <v>290</v>
      </c>
      <c r="R242" s="194" t="s">
        <v>290</v>
      </c>
      <c r="S242" s="194" t="s">
        <v>290</v>
      </c>
      <c r="T242" s="194" t="s">
        <v>290</v>
      </c>
      <c r="U242" s="194" t="s">
        <v>290</v>
      </c>
      <c r="V242" s="194" t="s">
        <v>290</v>
      </c>
      <c r="W242" s="194" t="s">
        <v>290</v>
      </c>
      <c r="X242" s="194" t="s">
        <v>290</v>
      </c>
      <c r="Y242" s="194" t="s">
        <v>290</v>
      </c>
      <c r="Z242" s="194" t="s">
        <v>290</v>
      </c>
    </row>
    <row r="243" spans="1:26">
      <c r="A243" s="194"/>
      <c r="B243" s="194"/>
      <c r="C243" s="194"/>
      <c r="D243" s="194"/>
      <c r="E243" s="194"/>
      <c r="F243" s="194"/>
      <c r="G243" s="194" t="s">
        <v>290</v>
      </c>
      <c r="H243" s="194" t="s">
        <v>290</v>
      </c>
      <c r="I243" s="194" t="s">
        <v>290</v>
      </c>
      <c r="J243" s="194" t="s">
        <v>290</v>
      </c>
      <c r="K243" s="194" t="s">
        <v>290</v>
      </c>
      <c r="L243" s="194" t="s">
        <v>290</v>
      </c>
      <c r="M243" s="194" t="s">
        <v>290</v>
      </c>
      <c r="N243" s="194" t="s">
        <v>290</v>
      </c>
      <c r="O243" s="194" t="s">
        <v>290</v>
      </c>
      <c r="P243" s="194" t="s">
        <v>290</v>
      </c>
      <c r="Q243" s="194" t="s">
        <v>290</v>
      </c>
      <c r="R243" s="194" t="s">
        <v>290</v>
      </c>
      <c r="S243" s="194" t="s">
        <v>290</v>
      </c>
      <c r="T243" s="194" t="s">
        <v>290</v>
      </c>
      <c r="U243" s="194" t="s">
        <v>290</v>
      </c>
      <c r="V243" s="194" t="s">
        <v>290</v>
      </c>
      <c r="W243" s="194" t="s">
        <v>290</v>
      </c>
      <c r="X243" s="194" t="s">
        <v>290</v>
      </c>
      <c r="Y243" s="194" t="s">
        <v>290</v>
      </c>
      <c r="Z243" s="194" t="s">
        <v>290</v>
      </c>
    </row>
    <row r="244" spans="1:26">
      <c r="A244" s="194"/>
      <c r="B244" s="194"/>
      <c r="C244" s="194"/>
      <c r="D244" s="194"/>
      <c r="E244" s="194"/>
      <c r="F244" s="194"/>
      <c r="G244" s="194" t="s">
        <v>290</v>
      </c>
      <c r="H244" s="194" t="s">
        <v>290</v>
      </c>
      <c r="I244" s="194" t="s">
        <v>290</v>
      </c>
      <c r="J244" s="194" t="s">
        <v>290</v>
      </c>
      <c r="K244" s="194" t="s">
        <v>290</v>
      </c>
      <c r="L244" s="194" t="s">
        <v>290</v>
      </c>
      <c r="M244" s="194" t="s">
        <v>290</v>
      </c>
      <c r="N244" s="194" t="s">
        <v>290</v>
      </c>
      <c r="O244" s="194" t="s">
        <v>290</v>
      </c>
      <c r="P244" s="194" t="s">
        <v>290</v>
      </c>
      <c r="Q244" s="194" t="s">
        <v>290</v>
      </c>
      <c r="R244" s="194" t="s">
        <v>290</v>
      </c>
      <c r="S244" s="194" t="s">
        <v>290</v>
      </c>
      <c r="T244" s="194" t="s">
        <v>290</v>
      </c>
      <c r="U244" s="194" t="s">
        <v>290</v>
      </c>
      <c r="V244" s="194" t="s">
        <v>290</v>
      </c>
      <c r="W244" s="194" t="s">
        <v>290</v>
      </c>
      <c r="X244" s="194" t="s">
        <v>290</v>
      </c>
      <c r="Y244" s="194" t="s">
        <v>290</v>
      </c>
      <c r="Z244" s="194" t="s">
        <v>290</v>
      </c>
    </row>
    <row r="245" spans="1:26">
      <c r="A245" s="194"/>
      <c r="B245" s="194"/>
      <c r="C245" s="194"/>
      <c r="D245" s="194"/>
      <c r="E245" s="194"/>
      <c r="F245" s="194"/>
      <c r="G245" s="194" t="s">
        <v>290</v>
      </c>
      <c r="H245" s="194" t="s">
        <v>290</v>
      </c>
      <c r="I245" s="194" t="s">
        <v>290</v>
      </c>
      <c r="J245" s="194" t="s">
        <v>290</v>
      </c>
      <c r="K245" s="194" t="s">
        <v>290</v>
      </c>
      <c r="L245" s="194" t="s">
        <v>290</v>
      </c>
      <c r="M245" s="194" t="s">
        <v>290</v>
      </c>
      <c r="N245" s="194" t="s">
        <v>290</v>
      </c>
      <c r="O245" s="194" t="s">
        <v>290</v>
      </c>
      <c r="P245" s="194" t="s">
        <v>290</v>
      </c>
      <c r="Q245" s="194" t="s">
        <v>290</v>
      </c>
      <c r="R245" s="194" t="s">
        <v>290</v>
      </c>
      <c r="S245" s="194" t="s">
        <v>290</v>
      </c>
      <c r="T245" s="194" t="s">
        <v>290</v>
      </c>
      <c r="U245" s="194" t="s">
        <v>290</v>
      </c>
      <c r="V245" s="194" t="s">
        <v>290</v>
      </c>
      <c r="W245" s="194" t="s">
        <v>290</v>
      </c>
      <c r="X245" s="194" t="s">
        <v>290</v>
      </c>
      <c r="Y245" s="194" t="s">
        <v>290</v>
      </c>
      <c r="Z245" s="194" t="s">
        <v>290</v>
      </c>
    </row>
    <row r="246" spans="1:26">
      <c r="A246" s="194"/>
      <c r="B246" s="194"/>
      <c r="C246" s="194"/>
      <c r="D246" s="194"/>
      <c r="E246" s="194"/>
      <c r="F246" s="194"/>
      <c r="G246" s="194" t="s">
        <v>290</v>
      </c>
      <c r="H246" s="194" t="s">
        <v>290</v>
      </c>
      <c r="I246" s="194" t="s">
        <v>290</v>
      </c>
      <c r="J246" s="194" t="s">
        <v>290</v>
      </c>
      <c r="K246" s="194" t="s">
        <v>290</v>
      </c>
      <c r="L246" s="194" t="s">
        <v>290</v>
      </c>
      <c r="M246" s="194" t="s">
        <v>290</v>
      </c>
      <c r="N246" s="194" t="s">
        <v>290</v>
      </c>
      <c r="O246" s="194" t="s">
        <v>290</v>
      </c>
      <c r="P246" s="194" t="s">
        <v>290</v>
      </c>
      <c r="Q246" s="194" t="s">
        <v>290</v>
      </c>
      <c r="R246" s="194" t="s">
        <v>290</v>
      </c>
      <c r="S246" s="194" t="s">
        <v>290</v>
      </c>
      <c r="T246" s="194" t="s">
        <v>290</v>
      </c>
      <c r="U246" s="194" t="s">
        <v>290</v>
      </c>
      <c r="V246" s="194" t="s">
        <v>290</v>
      </c>
      <c r="W246" s="194" t="s">
        <v>290</v>
      </c>
      <c r="X246" s="194" t="s">
        <v>290</v>
      </c>
      <c r="Y246" s="194" t="s">
        <v>290</v>
      </c>
      <c r="Z246" s="194" t="s">
        <v>290</v>
      </c>
    </row>
    <row r="247" spans="1:26">
      <c r="A247" s="194"/>
      <c r="B247" s="194"/>
      <c r="C247" s="194"/>
      <c r="D247" s="194"/>
      <c r="E247" s="194"/>
      <c r="F247" s="194"/>
      <c r="G247" s="194" t="s">
        <v>290</v>
      </c>
      <c r="H247" s="194" t="s">
        <v>290</v>
      </c>
      <c r="I247" s="194" t="s">
        <v>290</v>
      </c>
      <c r="J247" s="194" t="s">
        <v>290</v>
      </c>
      <c r="K247" s="194" t="s">
        <v>290</v>
      </c>
      <c r="L247" s="194" t="s">
        <v>290</v>
      </c>
      <c r="M247" s="194" t="s">
        <v>290</v>
      </c>
      <c r="N247" s="194" t="s">
        <v>290</v>
      </c>
      <c r="O247" s="194" t="s">
        <v>290</v>
      </c>
      <c r="P247" s="194" t="s">
        <v>290</v>
      </c>
      <c r="Q247" s="194" t="s">
        <v>290</v>
      </c>
      <c r="R247" s="194" t="s">
        <v>290</v>
      </c>
      <c r="S247" s="194" t="s">
        <v>290</v>
      </c>
      <c r="T247" s="194" t="s">
        <v>290</v>
      </c>
      <c r="U247" s="194" t="s">
        <v>290</v>
      </c>
      <c r="V247" s="194" t="s">
        <v>290</v>
      </c>
      <c r="W247" s="194" t="s">
        <v>290</v>
      </c>
      <c r="X247" s="194" t="s">
        <v>290</v>
      </c>
      <c r="Y247" s="194" t="s">
        <v>290</v>
      </c>
      <c r="Z247" s="194" t="s">
        <v>290</v>
      </c>
    </row>
    <row r="248" spans="1:26">
      <c r="A248" s="194"/>
      <c r="B248" s="194"/>
      <c r="C248" s="194"/>
      <c r="D248" s="194"/>
      <c r="E248" s="194"/>
      <c r="F248" s="194"/>
      <c r="G248" s="194" t="s">
        <v>290</v>
      </c>
      <c r="H248" s="194" t="s">
        <v>290</v>
      </c>
      <c r="I248" s="194" t="s">
        <v>290</v>
      </c>
      <c r="J248" s="194" t="s">
        <v>290</v>
      </c>
      <c r="K248" s="194" t="s">
        <v>290</v>
      </c>
      <c r="L248" s="194" t="s">
        <v>290</v>
      </c>
      <c r="M248" s="194" t="s">
        <v>290</v>
      </c>
      <c r="N248" s="194" t="s">
        <v>290</v>
      </c>
      <c r="O248" s="194" t="s">
        <v>290</v>
      </c>
      <c r="P248" s="194" t="s">
        <v>290</v>
      </c>
      <c r="Q248" s="194" t="s">
        <v>290</v>
      </c>
      <c r="R248" s="194" t="s">
        <v>290</v>
      </c>
      <c r="S248" s="194" t="s">
        <v>290</v>
      </c>
      <c r="T248" s="194" t="s">
        <v>290</v>
      </c>
      <c r="U248" s="194" t="s">
        <v>290</v>
      </c>
      <c r="V248" s="194" t="s">
        <v>290</v>
      </c>
      <c r="W248" s="194" t="s">
        <v>290</v>
      </c>
      <c r="X248" s="194" t="s">
        <v>290</v>
      </c>
      <c r="Y248" s="194" t="s">
        <v>290</v>
      </c>
      <c r="Z248" s="194" t="s">
        <v>290</v>
      </c>
    </row>
    <row r="249" spans="1:26">
      <c r="A249" s="194"/>
      <c r="B249" s="194"/>
      <c r="C249" s="194"/>
      <c r="D249" s="194"/>
      <c r="E249" s="194"/>
      <c r="F249" s="194"/>
      <c r="G249" s="194" t="s">
        <v>290</v>
      </c>
      <c r="H249" s="194" t="s">
        <v>290</v>
      </c>
      <c r="I249" s="194" t="s">
        <v>290</v>
      </c>
      <c r="J249" s="194" t="s">
        <v>290</v>
      </c>
      <c r="K249" s="194" t="s">
        <v>290</v>
      </c>
      <c r="L249" s="194" t="s">
        <v>290</v>
      </c>
      <c r="M249" s="194" t="s">
        <v>290</v>
      </c>
      <c r="N249" s="194" t="s">
        <v>290</v>
      </c>
      <c r="O249" s="194" t="s">
        <v>290</v>
      </c>
      <c r="P249" s="194" t="s">
        <v>290</v>
      </c>
      <c r="Q249" s="194" t="s">
        <v>290</v>
      </c>
      <c r="R249" s="194" t="s">
        <v>290</v>
      </c>
      <c r="S249" s="194" t="s">
        <v>290</v>
      </c>
      <c r="T249" s="194" t="s">
        <v>290</v>
      </c>
      <c r="U249" s="194" t="s">
        <v>290</v>
      </c>
      <c r="V249" s="194" t="s">
        <v>290</v>
      </c>
      <c r="W249" s="194" t="s">
        <v>290</v>
      </c>
      <c r="X249" s="194" t="s">
        <v>290</v>
      </c>
      <c r="Y249" s="194" t="s">
        <v>290</v>
      </c>
      <c r="Z249" s="194" t="s">
        <v>290</v>
      </c>
    </row>
    <row r="250" spans="1:26">
      <c r="A250" s="194"/>
      <c r="B250" s="194"/>
      <c r="C250" s="194"/>
      <c r="D250" s="194"/>
      <c r="E250" s="194"/>
      <c r="F250" s="194"/>
      <c r="G250" s="194" t="s">
        <v>290</v>
      </c>
      <c r="H250" s="194" t="s">
        <v>290</v>
      </c>
      <c r="I250" s="194" t="s">
        <v>290</v>
      </c>
      <c r="J250" s="194" t="s">
        <v>290</v>
      </c>
      <c r="K250" s="194" t="s">
        <v>290</v>
      </c>
      <c r="L250" s="194" t="s">
        <v>290</v>
      </c>
      <c r="M250" s="194" t="s">
        <v>290</v>
      </c>
      <c r="N250" s="194" t="s">
        <v>290</v>
      </c>
      <c r="O250" s="194" t="s">
        <v>290</v>
      </c>
      <c r="P250" s="194" t="s">
        <v>290</v>
      </c>
      <c r="Q250" s="194" t="s">
        <v>290</v>
      </c>
      <c r="R250" s="194" t="s">
        <v>290</v>
      </c>
      <c r="S250" s="194" t="s">
        <v>290</v>
      </c>
      <c r="T250" s="194" t="s">
        <v>290</v>
      </c>
      <c r="U250" s="194" t="s">
        <v>290</v>
      </c>
      <c r="V250" s="194" t="s">
        <v>290</v>
      </c>
      <c r="W250" s="194" t="s">
        <v>290</v>
      </c>
      <c r="X250" s="194" t="s">
        <v>290</v>
      </c>
      <c r="Y250" s="194" t="s">
        <v>290</v>
      </c>
      <c r="Z250" s="194" t="s">
        <v>290</v>
      </c>
    </row>
    <row r="251" spans="1:26">
      <c r="A251" s="194"/>
      <c r="B251" s="194"/>
      <c r="C251" s="194"/>
      <c r="D251" s="194"/>
      <c r="E251" s="194"/>
      <c r="F251" s="194"/>
      <c r="G251" s="194" t="s">
        <v>290</v>
      </c>
      <c r="H251" s="194" t="s">
        <v>290</v>
      </c>
      <c r="I251" s="194" t="s">
        <v>290</v>
      </c>
      <c r="J251" s="194" t="s">
        <v>290</v>
      </c>
      <c r="K251" s="194" t="s">
        <v>290</v>
      </c>
      <c r="L251" s="194" t="s">
        <v>290</v>
      </c>
      <c r="M251" s="194" t="s">
        <v>290</v>
      </c>
      <c r="N251" s="194" t="s">
        <v>290</v>
      </c>
      <c r="O251" s="194" t="s">
        <v>290</v>
      </c>
      <c r="P251" s="194" t="s">
        <v>290</v>
      </c>
      <c r="Q251" s="194" t="s">
        <v>290</v>
      </c>
      <c r="R251" s="194" t="s">
        <v>290</v>
      </c>
      <c r="S251" s="194" t="s">
        <v>290</v>
      </c>
      <c r="T251" s="194" t="s">
        <v>290</v>
      </c>
      <c r="U251" s="194" t="s">
        <v>290</v>
      </c>
      <c r="V251" s="194" t="s">
        <v>290</v>
      </c>
      <c r="W251" s="194" t="s">
        <v>290</v>
      </c>
      <c r="X251" s="194" t="s">
        <v>290</v>
      </c>
      <c r="Y251" s="194" t="s">
        <v>290</v>
      </c>
      <c r="Z251" s="194" t="s">
        <v>290</v>
      </c>
    </row>
    <row r="252" spans="1:26">
      <c r="A252" s="194"/>
      <c r="B252" s="194"/>
      <c r="C252" s="194"/>
      <c r="D252" s="194"/>
      <c r="E252" s="194"/>
      <c r="F252" s="194"/>
      <c r="G252" s="194" t="s">
        <v>290</v>
      </c>
      <c r="H252" s="194" t="s">
        <v>290</v>
      </c>
      <c r="I252" s="194" t="s">
        <v>290</v>
      </c>
      <c r="J252" s="194" t="s">
        <v>290</v>
      </c>
      <c r="K252" s="194" t="s">
        <v>290</v>
      </c>
      <c r="L252" s="194" t="s">
        <v>290</v>
      </c>
      <c r="M252" s="194" t="s">
        <v>290</v>
      </c>
      <c r="N252" s="194" t="s">
        <v>290</v>
      </c>
      <c r="O252" s="194" t="s">
        <v>290</v>
      </c>
      <c r="P252" s="194" t="s">
        <v>290</v>
      </c>
      <c r="Q252" s="194" t="s">
        <v>290</v>
      </c>
      <c r="R252" s="194" t="s">
        <v>290</v>
      </c>
      <c r="S252" s="194" t="s">
        <v>290</v>
      </c>
      <c r="T252" s="194" t="s">
        <v>290</v>
      </c>
      <c r="U252" s="194" t="s">
        <v>290</v>
      </c>
      <c r="V252" s="194" t="s">
        <v>290</v>
      </c>
      <c r="W252" s="194" t="s">
        <v>290</v>
      </c>
      <c r="X252" s="194" t="s">
        <v>290</v>
      </c>
      <c r="Y252" s="194" t="s">
        <v>290</v>
      </c>
      <c r="Z252" s="194" t="s">
        <v>290</v>
      </c>
    </row>
    <row r="253" spans="1:26">
      <c r="A253" s="194"/>
      <c r="B253" s="194"/>
      <c r="C253" s="194"/>
      <c r="D253" s="194"/>
      <c r="E253" s="194"/>
      <c r="F253" s="194"/>
      <c r="G253" s="194" t="s">
        <v>290</v>
      </c>
      <c r="H253" s="194" t="s">
        <v>290</v>
      </c>
      <c r="I253" s="194" t="s">
        <v>290</v>
      </c>
      <c r="J253" s="194" t="s">
        <v>290</v>
      </c>
      <c r="K253" s="194" t="s">
        <v>290</v>
      </c>
      <c r="L253" s="194" t="s">
        <v>290</v>
      </c>
      <c r="M253" s="194" t="s">
        <v>290</v>
      </c>
      <c r="N253" s="194" t="s">
        <v>290</v>
      </c>
      <c r="O253" s="194" t="s">
        <v>290</v>
      </c>
      <c r="P253" s="194" t="s">
        <v>290</v>
      </c>
      <c r="Q253" s="194" t="s">
        <v>290</v>
      </c>
      <c r="R253" s="194" t="s">
        <v>290</v>
      </c>
      <c r="S253" s="194" t="s">
        <v>290</v>
      </c>
      <c r="T253" s="194" t="s">
        <v>290</v>
      </c>
      <c r="U253" s="194" t="s">
        <v>290</v>
      </c>
      <c r="V253" s="194" t="s">
        <v>290</v>
      </c>
      <c r="W253" s="194" t="s">
        <v>290</v>
      </c>
      <c r="X253" s="194" t="s">
        <v>290</v>
      </c>
      <c r="Y253" s="194" t="s">
        <v>290</v>
      </c>
      <c r="Z253" s="194" t="s">
        <v>290</v>
      </c>
    </row>
    <row r="254" spans="1:26">
      <c r="A254" s="194"/>
      <c r="B254" s="194"/>
      <c r="C254" s="194"/>
      <c r="D254" s="194"/>
      <c r="E254" s="194"/>
      <c r="F254" s="194"/>
      <c r="G254" s="194" t="s">
        <v>290</v>
      </c>
      <c r="H254" s="194" t="s">
        <v>290</v>
      </c>
      <c r="I254" s="194" t="s">
        <v>290</v>
      </c>
      <c r="J254" s="194" t="s">
        <v>290</v>
      </c>
      <c r="K254" s="194" t="s">
        <v>290</v>
      </c>
      <c r="L254" s="194" t="s">
        <v>290</v>
      </c>
      <c r="M254" s="194" t="s">
        <v>290</v>
      </c>
      <c r="N254" s="194" t="s">
        <v>290</v>
      </c>
      <c r="O254" s="194" t="s">
        <v>290</v>
      </c>
      <c r="P254" s="194" t="s">
        <v>290</v>
      </c>
      <c r="Q254" s="194" t="s">
        <v>290</v>
      </c>
      <c r="R254" s="194" t="s">
        <v>290</v>
      </c>
      <c r="S254" s="194" t="s">
        <v>290</v>
      </c>
      <c r="T254" s="194" t="s">
        <v>290</v>
      </c>
      <c r="U254" s="194" t="s">
        <v>290</v>
      </c>
      <c r="V254" s="194" t="s">
        <v>290</v>
      </c>
      <c r="W254" s="194" t="s">
        <v>290</v>
      </c>
      <c r="X254" s="194" t="s">
        <v>290</v>
      </c>
      <c r="Y254" s="194" t="s">
        <v>290</v>
      </c>
      <c r="Z254" s="194" t="s">
        <v>290</v>
      </c>
    </row>
    <row r="255" spans="1:26">
      <c r="A255" s="194"/>
      <c r="B255" s="194"/>
      <c r="C255" s="194"/>
      <c r="D255" s="194"/>
      <c r="E255" s="194"/>
      <c r="F255" s="194"/>
      <c r="G255" s="194" t="s">
        <v>290</v>
      </c>
      <c r="H255" s="194" t="s">
        <v>290</v>
      </c>
      <c r="I255" s="194" t="s">
        <v>290</v>
      </c>
      <c r="J255" s="194" t="s">
        <v>290</v>
      </c>
      <c r="K255" s="194" t="s">
        <v>290</v>
      </c>
      <c r="L255" s="194" t="s">
        <v>290</v>
      </c>
      <c r="M255" s="194" t="s">
        <v>290</v>
      </c>
      <c r="N255" s="194" t="s">
        <v>290</v>
      </c>
      <c r="O255" s="194" t="s">
        <v>290</v>
      </c>
      <c r="P255" s="194" t="s">
        <v>290</v>
      </c>
      <c r="Q255" s="194" t="s">
        <v>290</v>
      </c>
      <c r="R255" s="194" t="s">
        <v>290</v>
      </c>
      <c r="S255" s="194" t="s">
        <v>290</v>
      </c>
      <c r="T255" s="194" t="s">
        <v>290</v>
      </c>
      <c r="U255" s="194" t="s">
        <v>290</v>
      </c>
      <c r="V255" s="194" t="s">
        <v>290</v>
      </c>
      <c r="W255" s="194" t="s">
        <v>290</v>
      </c>
      <c r="X255" s="194" t="s">
        <v>290</v>
      </c>
      <c r="Y255" s="194" t="s">
        <v>290</v>
      </c>
      <c r="Z255" s="194" t="s">
        <v>290</v>
      </c>
    </row>
    <row r="256" spans="1:26">
      <c r="A256" s="194"/>
      <c r="B256" s="194"/>
      <c r="C256" s="194"/>
      <c r="D256" s="194"/>
      <c r="E256" s="194"/>
      <c r="F256" s="194"/>
      <c r="G256" s="194" t="s">
        <v>290</v>
      </c>
      <c r="H256" s="194" t="s">
        <v>290</v>
      </c>
      <c r="I256" s="194" t="s">
        <v>290</v>
      </c>
      <c r="J256" s="194" t="s">
        <v>290</v>
      </c>
      <c r="K256" s="194" t="s">
        <v>290</v>
      </c>
      <c r="L256" s="194" t="s">
        <v>290</v>
      </c>
      <c r="M256" s="194" t="s">
        <v>290</v>
      </c>
      <c r="N256" s="194" t="s">
        <v>290</v>
      </c>
      <c r="O256" s="194" t="s">
        <v>290</v>
      </c>
      <c r="P256" s="194" t="s">
        <v>290</v>
      </c>
      <c r="Q256" s="194" t="s">
        <v>290</v>
      </c>
      <c r="R256" s="194" t="s">
        <v>290</v>
      </c>
      <c r="S256" s="194" t="s">
        <v>290</v>
      </c>
      <c r="T256" s="194" t="s">
        <v>290</v>
      </c>
      <c r="U256" s="194" t="s">
        <v>290</v>
      </c>
      <c r="V256" s="194" t="s">
        <v>290</v>
      </c>
      <c r="W256" s="194" t="s">
        <v>290</v>
      </c>
      <c r="X256" s="194" t="s">
        <v>290</v>
      </c>
      <c r="Y256" s="194" t="s">
        <v>290</v>
      </c>
      <c r="Z256" s="194" t="s">
        <v>290</v>
      </c>
    </row>
    <row r="257" spans="1:26">
      <c r="A257" s="194"/>
      <c r="B257" s="194"/>
      <c r="C257" s="194"/>
      <c r="D257" s="194"/>
      <c r="E257" s="194"/>
      <c r="F257" s="194"/>
      <c r="G257" s="194" t="s">
        <v>290</v>
      </c>
      <c r="H257" s="194" t="s">
        <v>290</v>
      </c>
      <c r="I257" s="194" t="s">
        <v>290</v>
      </c>
      <c r="J257" s="194" t="s">
        <v>290</v>
      </c>
      <c r="K257" s="194" t="s">
        <v>290</v>
      </c>
      <c r="L257" s="194" t="s">
        <v>290</v>
      </c>
      <c r="M257" s="194" t="s">
        <v>290</v>
      </c>
      <c r="N257" s="194" t="s">
        <v>290</v>
      </c>
      <c r="O257" s="194" t="s">
        <v>290</v>
      </c>
      <c r="P257" s="194" t="s">
        <v>290</v>
      </c>
      <c r="Q257" s="194" t="s">
        <v>290</v>
      </c>
      <c r="R257" s="194" t="s">
        <v>290</v>
      </c>
      <c r="S257" s="194" t="s">
        <v>290</v>
      </c>
      <c r="T257" s="194" t="s">
        <v>290</v>
      </c>
      <c r="U257" s="194" t="s">
        <v>290</v>
      </c>
      <c r="V257" s="194" t="s">
        <v>290</v>
      </c>
      <c r="W257" s="194" t="s">
        <v>290</v>
      </c>
      <c r="X257" s="194" t="s">
        <v>290</v>
      </c>
      <c r="Y257" s="194" t="s">
        <v>290</v>
      </c>
      <c r="Z257" s="194" t="s">
        <v>290</v>
      </c>
    </row>
    <row r="258" spans="1:26">
      <c r="A258" s="194"/>
      <c r="B258" s="194"/>
      <c r="C258" s="194"/>
      <c r="D258" s="194"/>
      <c r="E258" s="194"/>
      <c r="F258" s="194"/>
      <c r="G258" s="194" t="s">
        <v>290</v>
      </c>
      <c r="H258" s="194" t="s">
        <v>290</v>
      </c>
      <c r="I258" s="194" t="s">
        <v>290</v>
      </c>
      <c r="J258" s="194" t="s">
        <v>290</v>
      </c>
      <c r="K258" s="194" t="s">
        <v>290</v>
      </c>
      <c r="L258" s="194" t="s">
        <v>290</v>
      </c>
      <c r="M258" s="194" t="s">
        <v>290</v>
      </c>
      <c r="N258" s="194" t="s">
        <v>290</v>
      </c>
      <c r="O258" s="194" t="s">
        <v>290</v>
      </c>
      <c r="P258" s="194" t="s">
        <v>290</v>
      </c>
      <c r="Q258" s="194" t="s">
        <v>290</v>
      </c>
      <c r="R258" s="194" t="s">
        <v>290</v>
      </c>
      <c r="S258" s="194" t="s">
        <v>290</v>
      </c>
      <c r="T258" s="194" t="s">
        <v>290</v>
      </c>
      <c r="U258" s="194" t="s">
        <v>290</v>
      </c>
      <c r="V258" s="194" t="s">
        <v>290</v>
      </c>
      <c r="W258" s="194" t="s">
        <v>290</v>
      </c>
      <c r="X258" s="194" t="s">
        <v>290</v>
      </c>
      <c r="Y258" s="194" t="s">
        <v>290</v>
      </c>
      <c r="Z258" s="194" t="s">
        <v>290</v>
      </c>
    </row>
    <row r="259" spans="1:26">
      <c r="A259" s="194"/>
      <c r="B259" s="194"/>
      <c r="C259" s="194"/>
      <c r="D259" s="194"/>
      <c r="E259" s="194"/>
      <c r="F259" s="194"/>
      <c r="G259" s="194" t="s">
        <v>290</v>
      </c>
      <c r="H259" s="194" t="s">
        <v>290</v>
      </c>
      <c r="I259" s="194" t="s">
        <v>290</v>
      </c>
      <c r="J259" s="194" t="s">
        <v>290</v>
      </c>
      <c r="K259" s="194" t="s">
        <v>290</v>
      </c>
      <c r="L259" s="194" t="s">
        <v>290</v>
      </c>
      <c r="M259" s="194" t="s">
        <v>290</v>
      </c>
      <c r="N259" s="194" t="s">
        <v>290</v>
      </c>
      <c r="O259" s="194" t="s">
        <v>290</v>
      </c>
      <c r="P259" s="194" t="s">
        <v>290</v>
      </c>
      <c r="Q259" s="194" t="s">
        <v>290</v>
      </c>
      <c r="R259" s="194" t="s">
        <v>290</v>
      </c>
      <c r="S259" s="194" t="s">
        <v>290</v>
      </c>
      <c r="T259" s="194" t="s">
        <v>290</v>
      </c>
      <c r="U259" s="194" t="s">
        <v>290</v>
      </c>
      <c r="V259" s="194" t="s">
        <v>290</v>
      </c>
      <c r="W259" s="194" t="s">
        <v>290</v>
      </c>
      <c r="X259" s="194" t="s">
        <v>290</v>
      </c>
      <c r="Y259" s="194" t="s">
        <v>290</v>
      </c>
      <c r="Z259" s="194" t="s">
        <v>290</v>
      </c>
    </row>
    <row r="260" spans="1:26">
      <c r="A260" s="194"/>
      <c r="B260" s="194"/>
      <c r="C260" s="194"/>
      <c r="D260" s="194"/>
      <c r="E260" s="194"/>
      <c r="F260" s="194"/>
      <c r="G260" s="194" t="s">
        <v>290</v>
      </c>
      <c r="H260" s="194" t="s">
        <v>290</v>
      </c>
      <c r="I260" s="194" t="s">
        <v>290</v>
      </c>
      <c r="J260" s="194" t="s">
        <v>290</v>
      </c>
      <c r="K260" s="194" t="s">
        <v>290</v>
      </c>
      <c r="L260" s="194" t="s">
        <v>290</v>
      </c>
      <c r="M260" s="194" t="s">
        <v>290</v>
      </c>
      <c r="N260" s="194" t="s">
        <v>290</v>
      </c>
      <c r="O260" s="194" t="s">
        <v>290</v>
      </c>
      <c r="P260" s="194" t="s">
        <v>290</v>
      </c>
      <c r="Q260" s="194" t="s">
        <v>290</v>
      </c>
      <c r="R260" s="194" t="s">
        <v>290</v>
      </c>
      <c r="S260" s="194" t="s">
        <v>290</v>
      </c>
      <c r="T260" s="194" t="s">
        <v>290</v>
      </c>
      <c r="U260" s="194" t="s">
        <v>290</v>
      </c>
      <c r="V260" s="194" t="s">
        <v>290</v>
      </c>
      <c r="W260" s="194" t="s">
        <v>290</v>
      </c>
      <c r="X260" s="194" t="s">
        <v>290</v>
      </c>
      <c r="Y260" s="194" t="s">
        <v>290</v>
      </c>
      <c r="Z260" s="194" t="s">
        <v>290</v>
      </c>
    </row>
    <row r="261" spans="1:26">
      <c r="A261" s="194"/>
      <c r="B261" s="194"/>
      <c r="C261" s="194"/>
      <c r="D261" s="194"/>
      <c r="E261" s="194"/>
      <c r="F261" s="194"/>
      <c r="G261" s="194" t="s">
        <v>290</v>
      </c>
      <c r="H261" s="194" t="s">
        <v>290</v>
      </c>
      <c r="I261" s="194" t="s">
        <v>290</v>
      </c>
      <c r="J261" s="194" t="s">
        <v>290</v>
      </c>
      <c r="K261" s="194" t="s">
        <v>290</v>
      </c>
      <c r="L261" s="194" t="s">
        <v>290</v>
      </c>
      <c r="M261" s="194" t="s">
        <v>290</v>
      </c>
      <c r="N261" s="194" t="s">
        <v>290</v>
      </c>
      <c r="O261" s="194" t="s">
        <v>290</v>
      </c>
      <c r="P261" s="194" t="s">
        <v>290</v>
      </c>
      <c r="Q261" s="194" t="s">
        <v>290</v>
      </c>
      <c r="R261" s="194" t="s">
        <v>290</v>
      </c>
      <c r="S261" s="194" t="s">
        <v>290</v>
      </c>
      <c r="T261" s="194" t="s">
        <v>290</v>
      </c>
      <c r="U261" s="194" t="s">
        <v>290</v>
      </c>
      <c r="V261" s="194" t="s">
        <v>290</v>
      </c>
      <c r="W261" s="194" t="s">
        <v>290</v>
      </c>
      <c r="X261" s="194" t="s">
        <v>290</v>
      </c>
      <c r="Y261" s="194" t="s">
        <v>290</v>
      </c>
      <c r="Z261" s="194" t="s">
        <v>290</v>
      </c>
    </row>
    <row r="262" spans="1:26">
      <c r="A262" s="194"/>
      <c r="B262" s="194"/>
      <c r="C262" s="194"/>
      <c r="D262" s="194"/>
      <c r="E262" s="194"/>
      <c r="F262" s="194"/>
      <c r="G262" s="194" t="s">
        <v>290</v>
      </c>
      <c r="H262" s="194" t="s">
        <v>290</v>
      </c>
      <c r="I262" s="194" t="s">
        <v>290</v>
      </c>
      <c r="J262" s="194" t="s">
        <v>290</v>
      </c>
      <c r="K262" s="194" t="s">
        <v>290</v>
      </c>
      <c r="L262" s="194" t="s">
        <v>290</v>
      </c>
      <c r="M262" s="194" t="s">
        <v>290</v>
      </c>
      <c r="N262" s="194" t="s">
        <v>290</v>
      </c>
      <c r="O262" s="194" t="s">
        <v>290</v>
      </c>
      <c r="P262" s="194" t="s">
        <v>290</v>
      </c>
      <c r="Q262" s="194" t="s">
        <v>290</v>
      </c>
      <c r="R262" s="194" t="s">
        <v>290</v>
      </c>
      <c r="S262" s="194" t="s">
        <v>290</v>
      </c>
      <c r="T262" s="194" t="s">
        <v>290</v>
      </c>
      <c r="U262" s="194" t="s">
        <v>290</v>
      </c>
      <c r="V262" s="194" t="s">
        <v>290</v>
      </c>
      <c r="W262" s="194" t="s">
        <v>290</v>
      </c>
      <c r="X262" s="194" t="s">
        <v>290</v>
      </c>
      <c r="Y262" s="194" t="s">
        <v>290</v>
      </c>
      <c r="Z262" s="194" t="s">
        <v>290</v>
      </c>
    </row>
    <row r="263" spans="1:26">
      <c r="A263" s="194"/>
      <c r="B263" s="194"/>
      <c r="C263" s="194"/>
      <c r="D263" s="194"/>
      <c r="E263" s="194"/>
      <c r="F263" s="194"/>
      <c r="G263" s="194" t="s">
        <v>290</v>
      </c>
      <c r="H263" s="194" t="s">
        <v>290</v>
      </c>
      <c r="I263" s="194" t="s">
        <v>290</v>
      </c>
      <c r="J263" s="194" t="s">
        <v>290</v>
      </c>
      <c r="K263" s="194" t="s">
        <v>290</v>
      </c>
      <c r="L263" s="194" t="s">
        <v>290</v>
      </c>
      <c r="M263" s="194" t="s">
        <v>290</v>
      </c>
      <c r="N263" s="194" t="s">
        <v>290</v>
      </c>
      <c r="O263" s="194" t="s">
        <v>290</v>
      </c>
      <c r="P263" s="194" t="s">
        <v>290</v>
      </c>
      <c r="Q263" s="194" t="s">
        <v>290</v>
      </c>
      <c r="R263" s="194" t="s">
        <v>290</v>
      </c>
      <c r="S263" s="194" t="s">
        <v>290</v>
      </c>
      <c r="T263" s="194" t="s">
        <v>290</v>
      </c>
      <c r="U263" s="194" t="s">
        <v>290</v>
      </c>
      <c r="V263" s="194" t="s">
        <v>290</v>
      </c>
      <c r="W263" s="194" t="s">
        <v>290</v>
      </c>
      <c r="X263" s="194" t="s">
        <v>290</v>
      </c>
      <c r="Y263" s="194" t="s">
        <v>290</v>
      </c>
      <c r="Z263" s="194" t="s">
        <v>290</v>
      </c>
    </row>
    <row r="264" spans="1:26">
      <c r="A264" s="194"/>
      <c r="B264" s="194"/>
      <c r="C264" s="194"/>
      <c r="D264" s="194"/>
      <c r="E264" s="194"/>
      <c r="F264" s="194"/>
      <c r="G264" s="194" t="s">
        <v>290</v>
      </c>
      <c r="H264" s="194" t="s">
        <v>290</v>
      </c>
      <c r="I264" s="194" t="s">
        <v>290</v>
      </c>
      <c r="J264" s="194" t="s">
        <v>290</v>
      </c>
      <c r="K264" s="194" t="s">
        <v>290</v>
      </c>
      <c r="L264" s="194" t="s">
        <v>290</v>
      </c>
      <c r="M264" s="194" t="s">
        <v>290</v>
      </c>
      <c r="N264" s="194" t="s">
        <v>290</v>
      </c>
      <c r="O264" s="194" t="s">
        <v>290</v>
      </c>
      <c r="P264" s="194" t="s">
        <v>290</v>
      </c>
      <c r="Q264" s="194" t="s">
        <v>290</v>
      </c>
      <c r="R264" s="194" t="s">
        <v>290</v>
      </c>
      <c r="S264" s="194" t="s">
        <v>290</v>
      </c>
      <c r="T264" s="194" t="s">
        <v>290</v>
      </c>
      <c r="U264" s="194" t="s">
        <v>290</v>
      </c>
      <c r="V264" s="194" t="s">
        <v>290</v>
      </c>
      <c r="W264" s="194" t="s">
        <v>290</v>
      </c>
      <c r="X264" s="194" t="s">
        <v>290</v>
      </c>
      <c r="Y264" s="194" t="s">
        <v>290</v>
      </c>
      <c r="Z264" s="194" t="s">
        <v>290</v>
      </c>
    </row>
    <row r="265" spans="1:26">
      <c r="A265" s="194"/>
      <c r="B265" s="194"/>
      <c r="C265" s="194"/>
      <c r="D265" s="194"/>
      <c r="E265" s="194"/>
      <c r="F265" s="194"/>
      <c r="G265" s="194" t="s">
        <v>290</v>
      </c>
      <c r="H265" s="194" t="s">
        <v>290</v>
      </c>
      <c r="I265" s="194" t="s">
        <v>290</v>
      </c>
      <c r="J265" s="194" t="s">
        <v>290</v>
      </c>
      <c r="K265" s="194" t="s">
        <v>290</v>
      </c>
      <c r="L265" s="194" t="s">
        <v>290</v>
      </c>
      <c r="M265" s="194" t="s">
        <v>290</v>
      </c>
      <c r="N265" s="194" t="s">
        <v>290</v>
      </c>
      <c r="O265" s="194" t="s">
        <v>290</v>
      </c>
      <c r="P265" s="194" t="s">
        <v>290</v>
      </c>
      <c r="Q265" s="194" t="s">
        <v>290</v>
      </c>
      <c r="R265" s="194" t="s">
        <v>290</v>
      </c>
      <c r="S265" s="194" t="s">
        <v>290</v>
      </c>
      <c r="T265" s="194" t="s">
        <v>290</v>
      </c>
      <c r="U265" s="194" t="s">
        <v>290</v>
      </c>
      <c r="V265" s="194" t="s">
        <v>290</v>
      </c>
      <c r="W265" s="194" t="s">
        <v>290</v>
      </c>
      <c r="X265" s="194" t="s">
        <v>290</v>
      </c>
      <c r="Y265" s="194" t="s">
        <v>290</v>
      </c>
      <c r="Z265" s="194" t="s">
        <v>290</v>
      </c>
    </row>
    <row r="266" spans="1:26">
      <c r="A266" s="194"/>
      <c r="B266" s="194"/>
      <c r="C266" s="194"/>
      <c r="D266" s="194"/>
      <c r="E266" s="194"/>
      <c r="F266" s="194"/>
      <c r="G266" s="194" t="s">
        <v>290</v>
      </c>
      <c r="H266" s="194" t="s">
        <v>290</v>
      </c>
      <c r="I266" s="194" t="s">
        <v>290</v>
      </c>
      <c r="J266" s="194" t="s">
        <v>290</v>
      </c>
      <c r="K266" s="194" t="s">
        <v>290</v>
      </c>
      <c r="L266" s="194" t="s">
        <v>290</v>
      </c>
      <c r="M266" s="194" t="s">
        <v>290</v>
      </c>
      <c r="N266" s="194" t="s">
        <v>290</v>
      </c>
      <c r="O266" s="194" t="s">
        <v>290</v>
      </c>
      <c r="P266" s="194" t="s">
        <v>290</v>
      </c>
      <c r="Q266" s="194" t="s">
        <v>290</v>
      </c>
      <c r="R266" s="194" t="s">
        <v>290</v>
      </c>
      <c r="S266" s="194" t="s">
        <v>290</v>
      </c>
      <c r="T266" s="194" t="s">
        <v>290</v>
      </c>
      <c r="U266" s="194" t="s">
        <v>290</v>
      </c>
      <c r="V266" s="194" t="s">
        <v>290</v>
      </c>
      <c r="W266" s="194" t="s">
        <v>290</v>
      </c>
      <c r="X266" s="194" t="s">
        <v>290</v>
      </c>
      <c r="Y266" s="194" t="s">
        <v>290</v>
      </c>
      <c r="Z266" s="194" t="s">
        <v>290</v>
      </c>
    </row>
    <row r="267" spans="1:26">
      <c r="A267" s="194"/>
      <c r="B267" s="194"/>
      <c r="C267" s="194"/>
      <c r="D267" s="194"/>
      <c r="E267" s="194"/>
      <c r="F267" s="194"/>
      <c r="G267" s="194" t="s">
        <v>290</v>
      </c>
      <c r="H267" s="194" t="s">
        <v>290</v>
      </c>
      <c r="I267" s="194" t="s">
        <v>290</v>
      </c>
      <c r="J267" s="194" t="s">
        <v>290</v>
      </c>
      <c r="K267" s="194" t="s">
        <v>290</v>
      </c>
      <c r="L267" s="194" t="s">
        <v>290</v>
      </c>
      <c r="M267" s="194" t="s">
        <v>290</v>
      </c>
      <c r="N267" s="194" t="s">
        <v>290</v>
      </c>
      <c r="O267" s="194" t="s">
        <v>290</v>
      </c>
      <c r="P267" s="194" t="s">
        <v>290</v>
      </c>
      <c r="Q267" s="194" t="s">
        <v>290</v>
      </c>
      <c r="R267" s="194" t="s">
        <v>290</v>
      </c>
      <c r="S267" s="194" t="s">
        <v>290</v>
      </c>
      <c r="T267" s="194" t="s">
        <v>290</v>
      </c>
      <c r="U267" s="194" t="s">
        <v>290</v>
      </c>
      <c r="V267" s="194" t="s">
        <v>290</v>
      </c>
      <c r="W267" s="194" t="s">
        <v>290</v>
      </c>
      <c r="X267" s="194" t="s">
        <v>290</v>
      </c>
      <c r="Y267" s="194" t="s">
        <v>290</v>
      </c>
      <c r="Z267" s="194" t="s">
        <v>290</v>
      </c>
    </row>
    <row r="268" spans="1:26">
      <c r="A268" s="194"/>
      <c r="B268" s="194"/>
      <c r="C268" s="194"/>
      <c r="D268" s="194"/>
      <c r="E268" s="194"/>
      <c r="F268" s="194"/>
      <c r="G268" s="194" t="s">
        <v>290</v>
      </c>
      <c r="H268" s="194" t="s">
        <v>290</v>
      </c>
      <c r="I268" s="194" t="s">
        <v>290</v>
      </c>
      <c r="J268" s="194" t="s">
        <v>290</v>
      </c>
      <c r="K268" s="194" t="s">
        <v>290</v>
      </c>
      <c r="L268" s="194" t="s">
        <v>290</v>
      </c>
      <c r="M268" s="194" t="s">
        <v>290</v>
      </c>
      <c r="N268" s="194" t="s">
        <v>290</v>
      </c>
      <c r="O268" s="194" t="s">
        <v>290</v>
      </c>
      <c r="P268" s="194" t="s">
        <v>290</v>
      </c>
      <c r="Q268" s="194" t="s">
        <v>290</v>
      </c>
      <c r="R268" s="194" t="s">
        <v>290</v>
      </c>
      <c r="S268" s="194" t="s">
        <v>290</v>
      </c>
      <c r="T268" s="194" t="s">
        <v>290</v>
      </c>
      <c r="U268" s="194" t="s">
        <v>290</v>
      </c>
      <c r="V268" s="194" t="s">
        <v>290</v>
      </c>
      <c r="W268" s="194" t="s">
        <v>290</v>
      </c>
      <c r="X268" s="194" t="s">
        <v>290</v>
      </c>
      <c r="Y268" s="194" t="s">
        <v>290</v>
      </c>
      <c r="Z268" s="194" t="s">
        <v>290</v>
      </c>
    </row>
    <row r="269" spans="1:26">
      <c r="A269" s="194"/>
      <c r="B269" s="194"/>
      <c r="C269" s="194"/>
      <c r="D269" s="194"/>
      <c r="E269" s="194"/>
      <c r="F269" s="194"/>
      <c r="G269" s="194" t="s">
        <v>290</v>
      </c>
      <c r="H269" s="194" t="s">
        <v>290</v>
      </c>
      <c r="I269" s="194" t="s">
        <v>290</v>
      </c>
      <c r="J269" s="194" t="s">
        <v>290</v>
      </c>
      <c r="K269" s="194" t="s">
        <v>290</v>
      </c>
      <c r="L269" s="194" t="s">
        <v>290</v>
      </c>
      <c r="M269" s="194" t="s">
        <v>290</v>
      </c>
      <c r="N269" s="194" t="s">
        <v>290</v>
      </c>
      <c r="O269" s="194" t="s">
        <v>290</v>
      </c>
      <c r="P269" s="194" t="s">
        <v>290</v>
      </c>
      <c r="Q269" s="194" t="s">
        <v>290</v>
      </c>
      <c r="R269" s="194" t="s">
        <v>290</v>
      </c>
      <c r="S269" s="194" t="s">
        <v>290</v>
      </c>
      <c r="T269" s="194" t="s">
        <v>290</v>
      </c>
      <c r="U269" s="194" t="s">
        <v>290</v>
      </c>
      <c r="V269" s="194" t="s">
        <v>290</v>
      </c>
      <c r="W269" s="194" t="s">
        <v>290</v>
      </c>
      <c r="X269" s="194" t="s">
        <v>290</v>
      </c>
      <c r="Y269" s="194" t="s">
        <v>290</v>
      </c>
      <c r="Z269" s="194" t="s">
        <v>290</v>
      </c>
    </row>
    <row r="270" spans="1:26">
      <c r="A270" s="194"/>
      <c r="B270" s="194"/>
      <c r="C270" s="194"/>
      <c r="D270" s="194"/>
      <c r="E270" s="194"/>
      <c r="F270" s="194"/>
      <c r="G270" s="194" t="s">
        <v>290</v>
      </c>
      <c r="H270" s="194" t="s">
        <v>290</v>
      </c>
      <c r="I270" s="194" t="s">
        <v>290</v>
      </c>
      <c r="J270" s="194" t="s">
        <v>290</v>
      </c>
      <c r="K270" s="194" t="s">
        <v>290</v>
      </c>
      <c r="L270" s="194" t="s">
        <v>290</v>
      </c>
      <c r="M270" s="194" t="s">
        <v>290</v>
      </c>
      <c r="N270" s="194" t="s">
        <v>290</v>
      </c>
      <c r="O270" s="194" t="s">
        <v>290</v>
      </c>
      <c r="P270" s="194" t="s">
        <v>290</v>
      </c>
      <c r="Q270" s="194" t="s">
        <v>290</v>
      </c>
      <c r="R270" s="194" t="s">
        <v>290</v>
      </c>
      <c r="S270" s="194" t="s">
        <v>290</v>
      </c>
      <c r="T270" s="194" t="s">
        <v>290</v>
      </c>
      <c r="U270" s="194" t="s">
        <v>290</v>
      </c>
      <c r="V270" s="194" t="s">
        <v>290</v>
      </c>
      <c r="W270" s="194" t="s">
        <v>290</v>
      </c>
      <c r="X270" s="194" t="s">
        <v>290</v>
      </c>
      <c r="Y270" s="194" t="s">
        <v>290</v>
      </c>
      <c r="Z270" s="194" t="s">
        <v>290</v>
      </c>
    </row>
    <row r="271" spans="1:26">
      <c r="A271" s="194"/>
      <c r="B271" s="194"/>
      <c r="C271" s="194"/>
      <c r="D271" s="194"/>
      <c r="E271" s="194"/>
      <c r="F271" s="194"/>
      <c r="G271" s="194" t="s">
        <v>290</v>
      </c>
      <c r="H271" s="194" t="s">
        <v>290</v>
      </c>
      <c r="I271" s="194" t="s">
        <v>290</v>
      </c>
      <c r="J271" s="194" t="s">
        <v>290</v>
      </c>
      <c r="K271" s="194" t="s">
        <v>290</v>
      </c>
      <c r="L271" s="194" t="s">
        <v>290</v>
      </c>
      <c r="M271" s="194" t="s">
        <v>290</v>
      </c>
      <c r="N271" s="194" t="s">
        <v>290</v>
      </c>
      <c r="O271" s="194" t="s">
        <v>290</v>
      </c>
      <c r="P271" s="194" t="s">
        <v>290</v>
      </c>
      <c r="Q271" s="194" t="s">
        <v>290</v>
      </c>
      <c r="R271" s="194" t="s">
        <v>290</v>
      </c>
      <c r="S271" s="194" t="s">
        <v>290</v>
      </c>
      <c r="T271" s="194" t="s">
        <v>290</v>
      </c>
      <c r="U271" s="194" t="s">
        <v>290</v>
      </c>
      <c r="V271" s="194" t="s">
        <v>290</v>
      </c>
      <c r="W271" s="194" t="s">
        <v>290</v>
      </c>
      <c r="X271" s="194" t="s">
        <v>290</v>
      </c>
      <c r="Y271" s="194" t="s">
        <v>290</v>
      </c>
      <c r="Z271" s="194" t="s">
        <v>290</v>
      </c>
    </row>
    <row r="272" spans="1:26">
      <c r="A272" s="194"/>
      <c r="B272" s="194"/>
      <c r="C272" s="194"/>
      <c r="D272" s="194"/>
      <c r="E272" s="194"/>
      <c r="F272" s="194"/>
      <c r="G272" s="194" t="s">
        <v>290</v>
      </c>
      <c r="H272" s="194" t="s">
        <v>290</v>
      </c>
      <c r="I272" s="194" t="s">
        <v>290</v>
      </c>
      <c r="J272" s="194" t="s">
        <v>290</v>
      </c>
      <c r="K272" s="194" t="s">
        <v>290</v>
      </c>
      <c r="L272" s="194" t="s">
        <v>290</v>
      </c>
      <c r="M272" s="194" t="s">
        <v>290</v>
      </c>
      <c r="N272" s="194" t="s">
        <v>290</v>
      </c>
      <c r="O272" s="194" t="s">
        <v>290</v>
      </c>
      <c r="P272" s="194" t="s">
        <v>290</v>
      </c>
      <c r="Q272" s="194" t="s">
        <v>290</v>
      </c>
      <c r="R272" s="194" t="s">
        <v>290</v>
      </c>
      <c r="S272" s="194" t="s">
        <v>290</v>
      </c>
      <c r="T272" s="194" t="s">
        <v>290</v>
      </c>
      <c r="U272" s="194" t="s">
        <v>290</v>
      </c>
      <c r="V272" s="194" t="s">
        <v>290</v>
      </c>
      <c r="W272" s="194" t="s">
        <v>290</v>
      </c>
      <c r="X272" s="194" t="s">
        <v>290</v>
      </c>
      <c r="Y272" s="194" t="s">
        <v>290</v>
      </c>
      <c r="Z272" s="194" t="s">
        <v>290</v>
      </c>
    </row>
    <row r="273" spans="1:26">
      <c r="A273" s="194"/>
      <c r="B273" s="194"/>
      <c r="C273" s="194"/>
      <c r="D273" s="194"/>
      <c r="E273" s="194"/>
      <c r="F273" s="194"/>
      <c r="G273" s="194" t="s">
        <v>290</v>
      </c>
      <c r="H273" s="194" t="s">
        <v>290</v>
      </c>
      <c r="I273" s="194" t="s">
        <v>290</v>
      </c>
      <c r="J273" s="194" t="s">
        <v>290</v>
      </c>
      <c r="K273" s="194" t="s">
        <v>290</v>
      </c>
      <c r="L273" s="194" t="s">
        <v>290</v>
      </c>
      <c r="M273" s="194" t="s">
        <v>290</v>
      </c>
      <c r="N273" s="194" t="s">
        <v>290</v>
      </c>
      <c r="O273" s="194" t="s">
        <v>290</v>
      </c>
      <c r="P273" s="194" t="s">
        <v>290</v>
      </c>
      <c r="Q273" s="194" t="s">
        <v>290</v>
      </c>
      <c r="R273" s="194" t="s">
        <v>290</v>
      </c>
      <c r="S273" s="194" t="s">
        <v>290</v>
      </c>
      <c r="T273" s="194" t="s">
        <v>290</v>
      </c>
      <c r="U273" s="194" t="s">
        <v>290</v>
      </c>
      <c r="V273" s="194" t="s">
        <v>290</v>
      </c>
      <c r="W273" s="194" t="s">
        <v>290</v>
      </c>
      <c r="X273" s="194" t="s">
        <v>290</v>
      </c>
      <c r="Y273" s="194" t="s">
        <v>290</v>
      </c>
      <c r="Z273" s="194" t="s">
        <v>290</v>
      </c>
    </row>
    <row r="274" spans="1:26">
      <c r="A274" s="194"/>
      <c r="B274" s="194"/>
      <c r="C274" s="194"/>
      <c r="D274" s="194"/>
      <c r="E274" s="194"/>
      <c r="F274" s="194"/>
      <c r="G274" s="194" t="s">
        <v>290</v>
      </c>
      <c r="H274" s="194" t="s">
        <v>290</v>
      </c>
      <c r="I274" s="194" t="s">
        <v>290</v>
      </c>
      <c r="J274" s="194" t="s">
        <v>290</v>
      </c>
      <c r="K274" s="194" t="s">
        <v>290</v>
      </c>
      <c r="L274" s="194" t="s">
        <v>290</v>
      </c>
      <c r="M274" s="194" t="s">
        <v>290</v>
      </c>
      <c r="N274" s="194" t="s">
        <v>290</v>
      </c>
      <c r="O274" s="194" t="s">
        <v>290</v>
      </c>
      <c r="P274" s="194" t="s">
        <v>290</v>
      </c>
      <c r="Q274" s="194" t="s">
        <v>290</v>
      </c>
      <c r="R274" s="194" t="s">
        <v>290</v>
      </c>
      <c r="S274" s="194" t="s">
        <v>290</v>
      </c>
      <c r="T274" s="194" t="s">
        <v>290</v>
      </c>
      <c r="U274" s="194" t="s">
        <v>290</v>
      </c>
      <c r="V274" s="194" t="s">
        <v>290</v>
      </c>
      <c r="W274" s="194" t="s">
        <v>290</v>
      </c>
      <c r="X274" s="194" t="s">
        <v>290</v>
      </c>
      <c r="Y274" s="194" t="s">
        <v>290</v>
      </c>
      <c r="Z274" s="194" t="s">
        <v>290</v>
      </c>
    </row>
    <row r="275" spans="1:26">
      <c r="A275" s="194"/>
      <c r="B275" s="194"/>
      <c r="C275" s="194"/>
      <c r="D275" s="194"/>
      <c r="E275" s="194"/>
      <c r="F275" s="194"/>
      <c r="G275" s="194" t="s">
        <v>290</v>
      </c>
      <c r="H275" s="194" t="s">
        <v>290</v>
      </c>
      <c r="I275" s="194" t="s">
        <v>290</v>
      </c>
      <c r="J275" s="194" t="s">
        <v>290</v>
      </c>
      <c r="K275" s="194" t="s">
        <v>290</v>
      </c>
      <c r="L275" s="194" t="s">
        <v>290</v>
      </c>
      <c r="M275" s="194" t="s">
        <v>290</v>
      </c>
      <c r="N275" s="194" t="s">
        <v>290</v>
      </c>
      <c r="O275" s="194" t="s">
        <v>290</v>
      </c>
      <c r="P275" s="194" t="s">
        <v>290</v>
      </c>
      <c r="Q275" s="194" t="s">
        <v>290</v>
      </c>
      <c r="R275" s="194" t="s">
        <v>290</v>
      </c>
      <c r="S275" s="194" t="s">
        <v>290</v>
      </c>
      <c r="T275" s="194" t="s">
        <v>290</v>
      </c>
      <c r="U275" s="194" t="s">
        <v>290</v>
      </c>
      <c r="V275" s="194" t="s">
        <v>290</v>
      </c>
      <c r="W275" s="194" t="s">
        <v>290</v>
      </c>
      <c r="X275" s="194" t="s">
        <v>290</v>
      </c>
      <c r="Y275" s="194" t="s">
        <v>290</v>
      </c>
      <c r="Z275" s="194" t="s">
        <v>290</v>
      </c>
    </row>
    <row r="276" spans="1:26">
      <c r="A276" s="194"/>
      <c r="B276" s="194"/>
      <c r="C276" s="194"/>
      <c r="D276" s="194"/>
      <c r="E276" s="194"/>
      <c r="F276" s="194"/>
      <c r="G276" s="194" t="s">
        <v>290</v>
      </c>
      <c r="H276" s="194" t="s">
        <v>290</v>
      </c>
      <c r="I276" s="194" t="s">
        <v>290</v>
      </c>
      <c r="J276" s="194" t="s">
        <v>290</v>
      </c>
      <c r="K276" s="194" t="s">
        <v>290</v>
      </c>
      <c r="L276" s="194" t="s">
        <v>290</v>
      </c>
      <c r="M276" s="194" t="s">
        <v>290</v>
      </c>
      <c r="N276" s="194" t="s">
        <v>290</v>
      </c>
      <c r="O276" s="194" t="s">
        <v>290</v>
      </c>
      <c r="P276" s="194" t="s">
        <v>290</v>
      </c>
      <c r="Q276" s="194" t="s">
        <v>290</v>
      </c>
      <c r="R276" s="194" t="s">
        <v>290</v>
      </c>
      <c r="S276" s="194" t="s">
        <v>290</v>
      </c>
      <c r="T276" s="194" t="s">
        <v>290</v>
      </c>
      <c r="U276" s="194" t="s">
        <v>290</v>
      </c>
      <c r="V276" s="194" t="s">
        <v>290</v>
      </c>
      <c r="W276" s="194" t="s">
        <v>290</v>
      </c>
      <c r="X276" s="194" t="s">
        <v>290</v>
      </c>
      <c r="Y276" s="194" t="s">
        <v>290</v>
      </c>
      <c r="Z276" s="194" t="s">
        <v>290</v>
      </c>
    </row>
    <row r="277" spans="1:26">
      <c r="A277" s="194"/>
      <c r="B277" s="194"/>
      <c r="C277" s="194"/>
      <c r="D277" s="194"/>
      <c r="E277" s="194"/>
      <c r="F277" s="194"/>
      <c r="G277" s="194" t="s">
        <v>290</v>
      </c>
      <c r="H277" s="194" t="s">
        <v>290</v>
      </c>
      <c r="I277" s="194" t="s">
        <v>290</v>
      </c>
      <c r="J277" s="194" t="s">
        <v>290</v>
      </c>
      <c r="K277" s="194" t="s">
        <v>290</v>
      </c>
      <c r="L277" s="194" t="s">
        <v>290</v>
      </c>
      <c r="M277" s="194" t="s">
        <v>290</v>
      </c>
      <c r="N277" s="194" t="s">
        <v>290</v>
      </c>
      <c r="O277" s="194" t="s">
        <v>290</v>
      </c>
      <c r="P277" s="194" t="s">
        <v>290</v>
      </c>
      <c r="Q277" s="194" t="s">
        <v>290</v>
      </c>
      <c r="R277" s="194" t="s">
        <v>290</v>
      </c>
      <c r="S277" s="194" t="s">
        <v>290</v>
      </c>
      <c r="T277" s="194" t="s">
        <v>290</v>
      </c>
      <c r="U277" s="194" t="s">
        <v>290</v>
      </c>
      <c r="V277" s="194" t="s">
        <v>290</v>
      </c>
      <c r="W277" s="194" t="s">
        <v>290</v>
      </c>
      <c r="X277" s="194" t="s">
        <v>290</v>
      </c>
      <c r="Y277" s="194" t="s">
        <v>290</v>
      </c>
      <c r="Z277" s="194" t="s">
        <v>290</v>
      </c>
    </row>
    <row r="278" spans="1:26">
      <c r="A278" s="194"/>
      <c r="B278" s="194"/>
      <c r="C278" s="194"/>
      <c r="D278" s="194"/>
      <c r="E278" s="194"/>
      <c r="F278" s="194"/>
      <c r="G278" s="194" t="s">
        <v>290</v>
      </c>
      <c r="H278" s="194" t="s">
        <v>290</v>
      </c>
      <c r="I278" s="194" t="s">
        <v>290</v>
      </c>
      <c r="J278" s="194" t="s">
        <v>290</v>
      </c>
      <c r="K278" s="194" t="s">
        <v>290</v>
      </c>
      <c r="L278" s="194" t="s">
        <v>290</v>
      </c>
      <c r="M278" s="194" t="s">
        <v>290</v>
      </c>
      <c r="N278" s="194" t="s">
        <v>290</v>
      </c>
      <c r="O278" s="194" t="s">
        <v>290</v>
      </c>
      <c r="P278" s="194" t="s">
        <v>290</v>
      </c>
      <c r="Q278" s="194" t="s">
        <v>290</v>
      </c>
      <c r="R278" s="194" t="s">
        <v>290</v>
      </c>
      <c r="S278" s="194" t="s">
        <v>290</v>
      </c>
      <c r="T278" s="194" t="s">
        <v>290</v>
      </c>
      <c r="U278" s="194" t="s">
        <v>290</v>
      </c>
      <c r="V278" s="194" t="s">
        <v>290</v>
      </c>
      <c r="W278" s="194" t="s">
        <v>290</v>
      </c>
      <c r="X278" s="194" t="s">
        <v>290</v>
      </c>
      <c r="Y278" s="194" t="s">
        <v>290</v>
      </c>
      <c r="Z278" s="194" t="s">
        <v>290</v>
      </c>
    </row>
    <row r="279" spans="1:26">
      <c r="A279" s="194"/>
      <c r="B279" s="194"/>
      <c r="C279" s="194"/>
      <c r="D279" s="194"/>
      <c r="E279" s="194"/>
      <c r="F279" s="194"/>
      <c r="G279" s="194" t="s">
        <v>290</v>
      </c>
      <c r="H279" s="194" t="s">
        <v>290</v>
      </c>
      <c r="I279" s="194" t="s">
        <v>290</v>
      </c>
      <c r="J279" s="194" t="s">
        <v>290</v>
      </c>
      <c r="K279" s="194" t="s">
        <v>290</v>
      </c>
      <c r="L279" s="194" t="s">
        <v>290</v>
      </c>
      <c r="M279" s="194" t="s">
        <v>290</v>
      </c>
      <c r="N279" s="194" t="s">
        <v>290</v>
      </c>
      <c r="O279" s="194" t="s">
        <v>290</v>
      </c>
      <c r="P279" s="194" t="s">
        <v>290</v>
      </c>
      <c r="Q279" s="194" t="s">
        <v>290</v>
      </c>
      <c r="R279" s="194" t="s">
        <v>290</v>
      </c>
      <c r="S279" s="194" t="s">
        <v>290</v>
      </c>
      <c r="T279" s="194" t="s">
        <v>290</v>
      </c>
      <c r="U279" s="194" t="s">
        <v>290</v>
      </c>
      <c r="V279" s="194" t="s">
        <v>290</v>
      </c>
      <c r="W279" s="194" t="s">
        <v>290</v>
      </c>
      <c r="X279" s="194" t="s">
        <v>290</v>
      </c>
      <c r="Y279" s="194" t="s">
        <v>290</v>
      </c>
      <c r="Z279" s="194" t="s">
        <v>290</v>
      </c>
    </row>
    <row r="280" spans="1:26">
      <c r="A280" s="194"/>
      <c r="B280" s="194"/>
      <c r="C280" s="194"/>
      <c r="D280" s="194"/>
      <c r="E280" s="194"/>
      <c r="F280" s="194"/>
      <c r="G280" s="194" t="s">
        <v>290</v>
      </c>
      <c r="H280" s="194" t="s">
        <v>290</v>
      </c>
      <c r="I280" s="194" t="s">
        <v>290</v>
      </c>
      <c r="J280" s="194" t="s">
        <v>290</v>
      </c>
      <c r="K280" s="194" t="s">
        <v>290</v>
      </c>
      <c r="L280" s="194" t="s">
        <v>290</v>
      </c>
      <c r="M280" s="194" t="s">
        <v>290</v>
      </c>
      <c r="N280" s="194" t="s">
        <v>290</v>
      </c>
      <c r="O280" s="194" t="s">
        <v>290</v>
      </c>
      <c r="P280" s="194" t="s">
        <v>290</v>
      </c>
      <c r="Q280" s="194" t="s">
        <v>290</v>
      </c>
      <c r="R280" s="194" t="s">
        <v>290</v>
      </c>
      <c r="S280" s="194" t="s">
        <v>290</v>
      </c>
      <c r="T280" s="194" t="s">
        <v>290</v>
      </c>
      <c r="U280" s="194" t="s">
        <v>290</v>
      </c>
      <c r="V280" s="194" t="s">
        <v>290</v>
      </c>
      <c r="W280" s="194" t="s">
        <v>290</v>
      </c>
      <c r="X280" s="194" t="s">
        <v>290</v>
      </c>
      <c r="Y280" s="194" t="s">
        <v>290</v>
      </c>
      <c r="Z280" s="194" t="s">
        <v>290</v>
      </c>
    </row>
    <row r="281" spans="1:26">
      <c r="A281" s="194"/>
      <c r="B281" s="194"/>
      <c r="C281" s="194"/>
      <c r="D281" s="194"/>
      <c r="E281" s="194"/>
      <c r="F281" s="194"/>
      <c r="G281" s="194" t="s">
        <v>290</v>
      </c>
      <c r="H281" s="194" t="s">
        <v>290</v>
      </c>
      <c r="I281" s="194" t="s">
        <v>290</v>
      </c>
      <c r="J281" s="194" t="s">
        <v>290</v>
      </c>
      <c r="K281" s="194" t="s">
        <v>290</v>
      </c>
      <c r="L281" s="194" t="s">
        <v>290</v>
      </c>
      <c r="M281" s="194" t="s">
        <v>290</v>
      </c>
      <c r="N281" s="194" t="s">
        <v>290</v>
      </c>
      <c r="O281" s="194" t="s">
        <v>290</v>
      </c>
      <c r="P281" s="194" t="s">
        <v>290</v>
      </c>
      <c r="Q281" s="194" t="s">
        <v>290</v>
      </c>
      <c r="R281" s="194" t="s">
        <v>290</v>
      </c>
      <c r="S281" s="194" t="s">
        <v>290</v>
      </c>
      <c r="T281" s="194" t="s">
        <v>290</v>
      </c>
      <c r="U281" s="194" t="s">
        <v>290</v>
      </c>
      <c r="V281" s="194" t="s">
        <v>290</v>
      </c>
      <c r="W281" s="194" t="s">
        <v>290</v>
      </c>
      <c r="X281" s="194" t="s">
        <v>290</v>
      </c>
      <c r="Y281" s="194" t="s">
        <v>290</v>
      </c>
      <c r="Z281" s="194" t="s">
        <v>290</v>
      </c>
    </row>
    <row r="282" spans="1:26">
      <c r="A282" s="194"/>
      <c r="B282" s="194"/>
      <c r="C282" s="194"/>
      <c r="D282" s="194"/>
      <c r="E282" s="194"/>
      <c r="F282" s="194"/>
      <c r="G282" s="194" t="s">
        <v>290</v>
      </c>
      <c r="H282" s="194" t="s">
        <v>290</v>
      </c>
      <c r="I282" s="194" t="s">
        <v>290</v>
      </c>
      <c r="J282" s="194" t="s">
        <v>290</v>
      </c>
      <c r="K282" s="194" t="s">
        <v>290</v>
      </c>
      <c r="L282" s="194" t="s">
        <v>290</v>
      </c>
      <c r="M282" s="194" t="s">
        <v>290</v>
      </c>
      <c r="N282" s="194" t="s">
        <v>290</v>
      </c>
      <c r="O282" s="194" t="s">
        <v>290</v>
      </c>
      <c r="P282" s="194" t="s">
        <v>290</v>
      </c>
      <c r="Q282" s="194" t="s">
        <v>290</v>
      </c>
      <c r="R282" s="194" t="s">
        <v>290</v>
      </c>
      <c r="S282" s="194" t="s">
        <v>290</v>
      </c>
      <c r="T282" s="194" t="s">
        <v>290</v>
      </c>
      <c r="U282" s="194" t="s">
        <v>290</v>
      </c>
      <c r="V282" s="194" t="s">
        <v>290</v>
      </c>
      <c r="W282" s="194" t="s">
        <v>290</v>
      </c>
      <c r="X282" s="194" t="s">
        <v>290</v>
      </c>
      <c r="Y282" s="194" t="s">
        <v>290</v>
      </c>
      <c r="Z282" s="194" t="s">
        <v>290</v>
      </c>
    </row>
    <row r="283" spans="1:26">
      <c r="A283" s="194"/>
      <c r="B283" s="194"/>
      <c r="C283" s="194"/>
      <c r="D283" s="194"/>
      <c r="E283" s="194"/>
      <c r="F283" s="194"/>
      <c r="G283" s="194" t="s">
        <v>290</v>
      </c>
      <c r="H283" s="194" t="s">
        <v>290</v>
      </c>
      <c r="I283" s="194" t="s">
        <v>290</v>
      </c>
      <c r="J283" s="194" t="s">
        <v>290</v>
      </c>
      <c r="K283" s="194" t="s">
        <v>290</v>
      </c>
      <c r="L283" s="194" t="s">
        <v>290</v>
      </c>
      <c r="M283" s="194" t="s">
        <v>290</v>
      </c>
      <c r="N283" s="194" t="s">
        <v>290</v>
      </c>
      <c r="O283" s="194" t="s">
        <v>290</v>
      </c>
      <c r="P283" s="194" t="s">
        <v>290</v>
      </c>
      <c r="Q283" s="194" t="s">
        <v>290</v>
      </c>
      <c r="R283" s="194" t="s">
        <v>290</v>
      </c>
      <c r="S283" s="194" t="s">
        <v>290</v>
      </c>
      <c r="T283" s="194" t="s">
        <v>290</v>
      </c>
      <c r="U283" s="194" t="s">
        <v>290</v>
      </c>
      <c r="V283" s="194" t="s">
        <v>290</v>
      </c>
      <c r="W283" s="194" t="s">
        <v>290</v>
      </c>
      <c r="X283" s="194" t="s">
        <v>290</v>
      </c>
      <c r="Y283" s="194" t="s">
        <v>290</v>
      </c>
      <c r="Z283" s="194" t="s">
        <v>290</v>
      </c>
    </row>
    <row r="284" spans="1:26">
      <c r="A284" s="194"/>
      <c r="B284" s="194"/>
      <c r="C284" s="194"/>
      <c r="D284" s="194"/>
      <c r="E284" s="194"/>
      <c r="F284" s="194"/>
      <c r="G284" s="194" t="s">
        <v>290</v>
      </c>
      <c r="H284" s="194" t="s">
        <v>290</v>
      </c>
      <c r="I284" s="194" t="s">
        <v>290</v>
      </c>
      <c r="J284" s="194" t="s">
        <v>290</v>
      </c>
      <c r="K284" s="194" t="s">
        <v>290</v>
      </c>
      <c r="L284" s="194" t="s">
        <v>290</v>
      </c>
      <c r="M284" s="194" t="s">
        <v>290</v>
      </c>
      <c r="N284" s="194" t="s">
        <v>290</v>
      </c>
      <c r="O284" s="194" t="s">
        <v>290</v>
      </c>
      <c r="P284" s="194" t="s">
        <v>290</v>
      </c>
      <c r="Q284" s="194" t="s">
        <v>290</v>
      </c>
      <c r="R284" s="194" t="s">
        <v>290</v>
      </c>
      <c r="S284" s="194" t="s">
        <v>290</v>
      </c>
      <c r="T284" s="194" t="s">
        <v>290</v>
      </c>
      <c r="U284" s="194" t="s">
        <v>290</v>
      </c>
      <c r="V284" s="194" t="s">
        <v>290</v>
      </c>
      <c r="W284" s="194" t="s">
        <v>290</v>
      </c>
      <c r="X284" s="194" t="s">
        <v>290</v>
      </c>
      <c r="Y284" s="194" t="s">
        <v>290</v>
      </c>
      <c r="Z284" s="194" t="s">
        <v>290</v>
      </c>
    </row>
    <row r="285" spans="1:26">
      <c r="A285" s="194"/>
      <c r="B285" s="194"/>
      <c r="C285" s="194"/>
      <c r="D285" s="194"/>
      <c r="E285" s="194"/>
      <c r="F285" s="194"/>
      <c r="G285" s="194" t="s">
        <v>290</v>
      </c>
      <c r="H285" s="194" t="s">
        <v>290</v>
      </c>
      <c r="I285" s="194" t="s">
        <v>290</v>
      </c>
      <c r="J285" s="194" t="s">
        <v>290</v>
      </c>
      <c r="K285" s="194" t="s">
        <v>290</v>
      </c>
      <c r="L285" s="194" t="s">
        <v>290</v>
      </c>
      <c r="M285" s="194" t="s">
        <v>290</v>
      </c>
      <c r="N285" s="194" t="s">
        <v>290</v>
      </c>
      <c r="O285" s="194" t="s">
        <v>290</v>
      </c>
      <c r="P285" s="194" t="s">
        <v>290</v>
      </c>
      <c r="Q285" s="194" t="s">
        <v>290</v>
      </c>
      <c r="R285" s="194" t="s">
        <v>290</v>
      </c>
      <c r="S285" s="194" t="s">
        <v>290</v>
      </c>
      <c r="T285" s="194" t="s">
        <v>290</v>
      </c>
      <c r="U285" s="194" t="s">
        <v>290</v>
      </c>
      <c r="V285" s="194" t="s">
        <v>290</v>
      </c>
      <c r="W285" s="194" t="s">
        <v>290</v>
      </c>
      <c r="X285" s="194" t="s">
        <v>290</v>
      </c>
      <c r="Y285" s="194" t="s">
        <v>290</v>
      </c>
      <c r="Z285" s="194" t="s">
        <v>290</v>
      </c>
    </row>
    <row r="286" spans="1:26">
      <c r="A286" s="194"/>
      <c r="B286" s="194"/>
      <c r="C286" s="194"/>
      <c r="D286" s="194"/>
      <c r="E286" s="194"/>
      <c r="F286" s="194"/>
      <c r="G286" s="194" t="s">
        <v>290</v>
      </c>
      <c r="H286" s="194" t="s">
        <v>290</v>
      </c>
      <c r="I286" s="194" t="s">
        <v>290</v>
      </c>
      <c r="J286" s="194" t="s">
        <v>290</v>
      </c>
      <c r="K286" s="194" t="s">
        <v>290</v>
      </c>
      <c r="L286" s="194" t="s">
        <v>290</v>
      </c>
      <c r="M286" s="194" t="s">
        <v>290</v>
      </c>
      <c r="N286" s="194" t="s">
        <v>290</v>
      </c>
      <c r="O286" s="194" t="s">
        <v>290</v>
      </c>
      <c r="P286" s="194" t="s">
        <v>290</v>
      </c>
      <c r="Q286" s="194" t="s">
        <v>290</v>
      </c>
      <c r="R286" s="194" t="s">
        <v>290</v>
      </c>
      <c r="S286" s="194" t="s">
        <v>290</v>
      </c>
      <c r="T286" s="194" t="s">
        <v>290</v>
      </c>
      <c r="U286" s="194" t="s">
        <v>290</v>
      </c>
      <c r="V286" s="194" t="s">
        <v>290</v>
      </c>
      <c r="W286" s="194" t="s">
        <v>290</v>
      </c>
      <c r="X286" s="194" t="s">
        <v>290</v>
      </c>
      <c r="Y286" s="194" t="s">
        <v>290</v>
      </c>
      <c r="Z286" s="194" t="s">
        <v>290</v>
      </c>
    </row>
    <row r="287" spans="1:26">
      <c r="A287" s="194"/>
      <c r="B287" s="194"/>
      <c r="C287" s="194"/>
      <c r="D287" s="194"/>
      <c r="E287" s="194"/>
      <c r="F287" s="194"/>
      <c r="G287" s="194" t="s">
        <v>290</v>
      </c>
      <c r="H287" s="194" t="s">
        <v>290</v>
      </c>
      <c r="I287" s="194" t="s">
        <v>290</v>
      </c>
      <c r="J287" s="194" t="s">
        <v>290</v>
      </c>
      <c r="K287" s="194" t="s">
        <v>290</v>
      </c>
      <c r="L287" s="194" t="s">
        <v>290</v>
      </c>
      <c r="M287" s="194" t="s">
        <v>290</v>
      </c>
      <c r="N287" s="194" t="s">
        <v>290</v>
      </c>
      <c r="O287" s="194" t="s">
        <v>290</v>
      </c>
      <c r="P287" s="194" t="s">
        <v>290</v>
      </c>
      <c r="Q287" s="194" t="s">
        <v>290</v>
      </c>
      <c r="R287" s="194" t="s">
        <v>290</v>
      </c>
      <c r="S287" s="194" t="s">
        <v>290</v>
      </c>
      <c r="T287" s="194" t="s">
        <v>290</v>
      </c>
      <c r="U287" s="194" t="s">
        <v>290</v>
      </c>
      <c r="V287" s="194" t="s">
        <v>290</v>
      </c>
      <c r="W287" s="194" t="s">
        <v>290</v>
      </c>
      <c r="X287" s="194" t="s">
        <v>290</v>
      </c>
      <c r="Y287" s="194" t="s">
        <v>290</v>
      </c>
      <c r="Z287" s="194" t="s">
        <v>290</v>
      </c>
    </row>
    <row r="288" spans="1:26">
      <c r="A288" s="194"/>
      <c r="B288" s="194"/>
      <c r="C288" s="194"/>
      <c r="D288" s="194"/>
      <c r="E288" s="194"/>
      <c r="F288" s="194"/>
      <c r="G288" s="194" t="s">
        <v>290</v>
      </c>
      <c r="H288" s="194" t="s">
        <v>290</v>
      </c>
      <c r="I288" s="194" t="s">
        <v>290</v>
      </c>
      <c r="J288" s="194" t="s">
        <v>290</v>
      </c>
      <c r="K288" s="194" t="s">
        <v>290</v>
      </c>
      <c r="L288" s="194" t="s">
        <v>290</v>
      </c>
      <c r="M288" s="194" t="s">
        <v>290</v>
      </c>
      <c r="N288" s="194" t="s">
        <v>290</v>
      </c>
      <c r="O288" s="194" t="s">
        <v>290</v>
      </c>
      <c r="P288" s="194" t="s">
        <v>290</v>
      </c>
      <c r="Q288" s="194" t="s">
        <v>290</v>
      </c>
      <c r="R288" s="194" t="s">
        <v>290</v>
      </c>
      <c r="S288" s="194" t="s">
        <v>290</v>
      </c>
      <c r="T288" s="194" t="s">
        <v>290</v>
      </c>
      <c r="U288" s="194" t="s">
        <v>290</v>
      </c>
      <c r="V288" s="194" t="s">
        <v>290</v>
      </c>
      <c r="W288" s="194" t="s">
        <v>290</v>
      </c>
      <c r="X288" s="194" t="s">
        <v>290</v>
      </c>
      <c r="Y288" s="194" t="s">
        <v>290</v>
      </c>
      <c r="Z288" s="194" t="s">
        <v>290</v>
      </c>
    </row>
    <row r="289" spans="1:26">
      <c r="A289" s="194"/>
      <c r="B289" s="194"/>
      <c r="C289" s="194"/>
      <c r="D289" s="194"/>
      <c r="E289" s="194"/>
      <c r="F289" s="194"/>
      <c r="G289" s="194" t="s">
        <v>290</v>
      </c>
      <c r="H289" s="194" t="s">
        <v>290</v>
      </c>
      <c r="I289" s="194" t="s">
        <v>290</v>
      </c>
      <c r="J289" s="194" t="s">
        <v>290</v>
      </c>
      <c r="K289" s="194" t="s">
        <v>290</v>
      </c>
      <c r="L289" s="194" t="s">
        <v>290</v>
      </c>
      <c r="M289" s="194" t="s">
        <v>290</v>
      </c>
      <c r="N289" s="194" t="s">
        <v>290</v>
      </c>
      <c r="O289" s="194" t="s">
        <v>290</v>
      </c>
      <c r="P289" s="194" t="s">
        <v>290</v>
      </c>
      <c r="Q289" s="194" t="s">
        <v>290</v>
      </c>
      <c r="R289" s="194" t="s">
        <v>290</v>
      </c>
      <c r="S289" s="194" t="s">
        <v>290</v>
      </c>
      <c r="T289" s="194" t="s">
        <v>290</v>
      </c>
      <c r="U289" s="194" t="s">
        <v>290</v>
      </c>
      <c r="V289" s="194" t="s">
        <v>290</v>
      </c>
      <c r="W289" s="194" t="s">
        <v>290</v>
      </c>
      <c r="X289" s="194" t="s">
        <v>290</v>
      </c>
      <c r="Y289" s="194" t="s">
        <v>290</v>
      </c>
      <c r="Z289" s="194" t="s">
        <v>290</v>
      </c>
    </row>
    <row r="290" spans="1:26">
      <c r="A290" s="194"/>
      <c r="B290" s="194"/>
      <c r="C290" s="194"/>
      <c r="D290" s="194"/>
      <c r="E290" s="194"/>
      <c r="F290" s="194"/>
      <c r="G290" s="194" t="s">
        <v>290</v>
      </c>
      <c r="H290" s="194" t="s">
        <v>290</v>
      </c>
      <c r="I290" s="194" t="s">
        <v>290</v>
      </c>
      <c r="J290" s="194" t="s">
        <v>290</v>
      </c>
      <c r="K290" s="194" t="s">
        <v>290</v>
      </c>
      <c r="L290" s="194" t="s">
        <v>290</v>
      </c>
      <c r="M290" s="194" t="s">
        <v>290</v>
      </c>
      <c r="N290" s="194" t="s">
        <v>290</v>
      </c>
      <c r="O290" s="194" t="s">
        <v>290</v>
      </c>
      <c r="P290" s="194" t="s">
        <v>290</v>
      </c>
      <c r="Q290" s="194" t="s">
        <v>290</v>
      </c>
      <c r="R290" s="194" t="s">
        <v>290</v>
      </c>
      <c r="S290" s="194" t="s">
        <v>290</v>
      </c>
      <c r="T290" s="194" t="s">
        <v>290</v>
      </c>
      <c r="U290" s="194" t="s">
        <v>290</v>
      </c>
      <c r="V290" s="194" t="s">
        <v>290</v>
      </c>
      <c r="W290" s="194" t="s">
        <v>290</v>
      </c>
      <c r="X290" s="194" t="s">
        <v>290</v>
      </c>
      <c r="Y290" s="194" t="s">
        <v>290</v>
      </c>
      <c r="Z290" s="194" t="s">
        <v>290</v>
      </c>
    </row>
    <row r="291" spans="1:26">
      <c r="A291" s="194"/>
      <c r="B291" s="194"/>
      <c r="C291" s="194"/>
      <c r="D291" s="194"/>
      <c r="E291" s="194"/>
      <c r="F291" s="194"/>
      <c r="G291" s="194" t="s">
        <v>290</v>
      </c>
      <c r="H291" s="194" t="s">
        <v>290</v>
      </c>
      <c r="I291" s="194" t="s">
        <v>290</v>
      </c>
      <c r="J291" s="194" t="s">
        <v>290</v>
      </c>
      <c r="K291" s="194" t="s">
        <v>290</v>
      </c>
      <c r="L291" s="194" t="s">
        <v>290</v>
      </c>
      <c r="M291" s="194" t="s">
        <v>290</v>
      </c>
      <c r="N291" s="194" t="s">
        <v>290</v>
      </c>
      <c r="O291" s="194" t="s">
        <v>290</v>
      </c>
      <c r="P291" s="194" t="s">
        <v>290</v>
      </c>
      <c r="Q291" s="194" t="s">
        <v>290</v>
      </c>
      <c r="R291" s="194" t="s">
        <v>290</v>
      </c>
      <c r="S291" s="194" t="s">
        <v>290</v>
      </c>
      <c r="T291" s="194" t="s">
        <v>290</v>
      </c>
      <c r="U291" s="194" t="s">
        <v>290</v>
      </c>
      <c r="V291" s="194" t="s">
        <v>290</v>
      </c>
      <c r="W291" s="194" t="s">
        <v>290</v>
      </c>
      <c r="X291" s="194" t="s">
        <v>290</v>
      </c>
      <c r="Y291" s="194" t="s">
        <v>290</v>
      </c>
      <c r="Z291" s="194" t="s">
        <v>290</v>
      </c>
    </row>
    <row r="292" spans="1:26">
      <c r="A292" s="194"/>
      <c r="B292" s="194"/>
      <c r="C292" s="194"/>
      <c r="D292" s="194"/>
      <c r="E292" s="194"/>
      <c r="F292" s="194"/>
      <c r="G292" s="194" t="s">
        <v>290</v>
      </c>
      <c r="H292" s="194" t="s">
        <v>290</v>
      </c>
      <c r="I292" s="194" t="s">
        <v>290</v>
      </c>
      <c r="J292" s="194" t="s">
        <v>290</v>
      </c>
      <c r="K292" s="194" t="s">
        <v>290</v>
      </c>
      <c r="L292" s="194" t="s">
        <v>290</v>
      </c>
      <c r="M292" s="194" t="s">
        <v>290</v>
      </c>
      <c r="N292" s="194" t="s">
        <v>290</v>
      </c>
      <c r="O292" s="194" t="s">
        <v>290</v>
      </c>
      <c r="P292" s="194" t="s">
        <v>290</v>
      </c>
      <c r="Q292" s="194" t="s">
        <v>290</v>
      </c>
      <c r="R292" s="194" t="s">
        <v>290</v>
      </c>
      <c r="S292" s="194" t="s">
        <v>290</v>
      </c>
      <c r="T292" s="194" t="s">
        <v>290</v>
      </c>
      <c r="U292" s="194" t="s">
        <v>290</v>
      </c>
      <c r="V292" s="194" t="s">
        <v>290</v>
      </c>
      <c r="W292" s="194" t="s">
        <v>290</v>
      </c>
      <c r="X292" s="194" t="s">
        <v>290</v>
      </c>
      <c r="Y292" s="194" t="s">
        <v>290</v>
      </c>
      <c r="Z292" s="194" t="s">
        <v>290</v>
      </c>
    </row>
    <row r="293" spans="1:26">
      <c r="A293" s="194"/>
      <c r="B293" s="194"/>
      <c r="C293" s="194"/>
      <c r="D293" s="194"/>
      <c r="E293" s="194"/>
      <c r="F293" s="194"/>
      <c r="G293" s="194" t="s">
        <v>290</v>
      </c>
      <c r="H293" s="194" t="s">
        <v>290</v>
      </c>
      <c r="I293" s="194" t="s">
        <v>290</v>
      </c>
      <c r="J293" s="194" t="s">
        <v>290</v>
      </c>
      <c r="K293" s="194" t="s">
        <v>290</v>
      </c>
      <c r="L293" s="194" t="s">
        <v>290</v>
      </c>
      <c r="M293" s="194" t="s">
        <v>290</v>
      </c>
      <c r="N293" s="194" t="s">
        <v>290</v>
      </c>
      <c r="O293" s="194" t="s">
        <v>290</v>
      </c>
      <c r="P293" s="194" t="s">
        <v>290</v>
      </c>
      <c r="Q293" s="194" t="s">
        <v>290</v>
      </c>
      <c r="R293" s="194" t="s">
        <v>290</v>
      </c>
      <c r="S293" s="194" t="s">
        <v>290</v>
      </c>
      <c r="T293" s="194" t="s">
        <v>290</v>
      </c>
      <c r="U293" s="194" t="s">
        <v>290</v>
      </c>
      <c r="V293" s="194" t="s">
        <v>290</v>
      </c>
      <c r="W293" s="194" t="s">
        <v>290</v>
      </c>
      <c r="X293" s="194" t="s">
        <v>290</v>
      </c>
      <c r="Y293" s="194" t="s">
        <v>290</v>
      </c>
      <c r="Z293" s="194" t="s">
        <v>290</v>
      </c>
    </row>
    <row r="294" spans="1:26">
      <c r="A294" s="194"/>
      <c r="B294" s="194"/>
      <c r="C294" s="194"/>
      <c r="D294" s="194"/>
      <c r="E294" s="194"/>
      <c r="F294" s="194"/>
      <c r="G294" s="194" t="s">
        <v>290</v>
      </c>
      <c r="H294" s="194" t="s">
        <v>290</v>
      </c>
      <c r="I294" s="194" t="s">
        <v>290</v>
      </c>
      <c r="J294" s="194" t="s">
        <v>290</v>
      </c>
      <c r="K294" s="194" t="s">
        <v>290</v>
      </c>
      <c r="L294" s="194" t="s">
        <v>290</v>
      </c>
      <c r="M294" s="194" t="s">
        <v>290</v>
      </c>
      <c r="N294" s="194" t="s">
        <v>290</v>
      </c>
      <c r="O294" s="194" t="s">
        <v>290</v>
      </c>
      <c r="P294" s="194" t="s">
        <v>290</v>
      </c>
      <c r="Q294" s="194" t="s">
        <v>290</v>
      </c>
      <c r="R294" s="194" t="s">
        <v>290</v>
      </c>
      <c r="S294" s="194" t="s">
        <v>290</v>
      </c>
      <c r="T294" s="194" t="s">
        <v>290</v>
      </c>
      <c r="U294" s="194" t="s">
        <v>290</v>
      </c>
      <c r="V294" s="194" t="s">
        <v>290</v>
      </c>
      <c r="W294" s="194" t="s">
        <v>290</v>
      </c>
      <c r="X294" s="194" t="s">
        <v>290</v>
      </c>
      <c r="Y294" s="194" t="s">
        <v>290</v>
      </c>
      <c r="Z294" s="194" t="s">
        <v>290</v>
      </c>
    </row>
    <row r="295" spans="1:26">
      <c r="A295" s="194"/>
      <c r="B295" s="194"/>
      <c r="C295" s="194"/>
      <c r="D295" s="194"/>
      <c r="E295" s="194"/>
      <c r="F295" s="194"/>
      <c r="G295" s="194" t="s">
        <v>290</v>
      </c>
      <c r="H295" s="194" t="s">
        <v>290</v>
      </c>
      <c r="I295" s="194" t="s">
        <v>290</v>
      </c>
      <c r="J295" s="194" t="s">
        <v>290</v>
      </c>
      <c r="K295" s="194" t="s">
        <v>290</v>
      </c>
      <c r="L295" s="194" t="s">
        <v>290</v>
      </c>
      <c r="M295" s="194" t="s">
        <v>290</v>
      </c>
      <c r="N295" s="194" t="s">
        <v>290</v>
      </c>
      <c r="O295" s="194" t="s">
        <v>290</v>
      </c>
      <c r="P295" s="194" t="s">
        <v>290</v>
      </c>
      <c r="Q295" s="194" t="s">
        <v>290</v>
      </c>
      <c r="R295" s="194" t="s">
        <v>290</v>
      </c>
      <c r="S295" s="194" t="s">
        <v>290</v>
      </c>
      <c r="T295" s="194" t="s">
        <v>290</v>
      </c>
      <c r="U295" s="194" t="s">
        <v>290</v>
      </c>
      <c r="V295" s="194" t="s">
        <v>290</v>
      </c>
      <c r="W295" s="194" t="s">
        <v>290</v>
      </c>
      <c r="X295" s="194" t="s">
        <v>290</v>
      </c>
      <c r="Y295" s="194" t="s">
        <v>290</v>
      </c>
      <c r="Z295" s="194" t="s">
        <v>290</v>
      </c>
    </row>
    <row r="296" spans="1:26">
      <c r="A296" s="194"/>
      <c r="B296" s="194"/>
      <c r="C296" s="194"/>
      <c r="D296" s="194"/>
      <c r="E296" s="194"/>
      <c r="F296" s="194"/>
      <c r="G296" s="194" t="s">
        <v>290</v>
      </c>
      <c r="H296" s="194" t="s">
        <v>290</v>
      </c>
      <c r="I296" s="194" t="s">
        <v>290</v>
      </c>
      <c r="J296" s="194" t="s">
        <v>290</v>
      </c>
      <c r="K296" s="194" t="s">
        <v>290</v>
      </c>
      <c r="L296" s="194" t="s">
        <v>290</v>
      </c>
      <c r="M296" s="194" t="s">
        <v>290</v>
      </c>
      <c r="N296" s="194" t="s">
        <v>290</v>
      </c>
      <c r="O296" s="194" t="s">
        <v>290</v>
      </c>
      <c r="P296" s="194" t="s">
        <v>290</v>
      </c>
      <c r="Q296" s="194" t="s">
        <v>290</v>
      </c>
      <c r="R296" s="194" t="s">
        <v>290</v>
      </c>
      <c r="S296" s="194" t="s">
        <v>290</v>
      </c>
      <c r="T296" s="194" t="s">
        <v>290</v>
      </c>
      <c r="U296" s="194" t="s">
        <v>290</v>
      </c>
      <c r="V296" s="194" t="s">
        <v>290</v>
      </c>
      <c r="W296" s="194" t="s">
        <v>290</v>
      </c>
      <c r="X296" s="194" t="s">
        <v>290</v>
      </c>
      <c r="Y296" s="194" t="s">
        <v>290</v>
      </c>
      <c r="Z296" s="194" t="s">
        <v>290</v>
      </c>
    </row>
    <row r="297" spans="1:26">
      <c r="A297" s="194"/>
      <c r="B297" s="194"/>
      <c r="C297" s="194"/>
      <c r="D297" s="194"/>
      <c r="E297" s="194"/>
      <c r="F297" s="194"/>
      <c r="G297" s="194" t="s">
        <v>290</v>
      </c>
      <c r="H297" s="194" t="s">
        <v>290</v>
      </c>
      <c r="I297" s="194" t="s">
        <v>290</v>
      </c>
      <c r="J297" s="194" t="s">
        <v>290</v>
      </c>
      <c r="K297" s="194" t="s">
        <v>290</v>
      </c>
      <c r="L297" s="194" t="s">
        <v>290</v>
      </c>
      <c r="M297" s="194" t="s">
        <v>290</v>
      </c>
      <c r="N297" s="194" t="s">
        <v>290</v>
      </c>
      <c r="O297" s="194" t="s">
        <v>290</v>
      </c>
      <c r="P297" s="194" t="s">
        <v>290</v>
      </c>
      <c r="Q297" s="194" t="s">
        <v>290</v>
      </c>
      <c r="R297" s="194" t="s">
        <v>290</v>
      </c>
      <c r="S297" s="194" t="s">
        <v>290</v>
      </c>
      <c r="T297" s="194" t="s">
        <v>290</v>
      </c>
      <c r="U297" s="194" t="s">
        <v>290</v>
      </c>
      <c r="V297" s="194" t="s">
        <v>290</v>
      </c>
      <c r="W297" s="194" t="s">
        <v>290</v>
      </c>
      <c r="X297" s="194" t="s">
        <v>290</v>
      </c>
      <c r="Y297" s="194" t="s">
        <v>290</v>
      </c>
      <c r="Z297" s="194" t="s">
        <v>290</v>
      </c>
    </row>
    <row r="298" spans="1:26">
      <c r="A298" s="194"/>
      <c r="B298" s="194"/>
      <c r="C298" s="194"/>
      <c r="D298" s="194"/>
      <c r="E298" s="194"/>
      <c r="F298" s="194"/>
      <c r="G298" s="194" t="s">
        <v>290</v>
      </c>
      <c r="H298" s="194" t="s">
        <v>290</v>
      </c>
      <c r="I298" s="194" t="s">
        <v>290</v>
      </c>
      <c r="J298" s="194" t="s">
        <v>290</v>
      </c>
      <c r="K298" s="194" t="s">
        <v>290</v>
      </c>
      <c r="L298" s="194" t="s">
        <v>290</v>
      </c>
      <c r="M298" s="194" t="s">
        <v>290</v>
      </c>
      <c r="N298" s="194" t="s">
        <v>290</v>
      </c>
      <c r="O298" s="194" t="s">
        <v>290</v>
      </c>
      <c r="P298" s="194" t="s">
        <v>290</v>
      </c>
      <c r="Q298" s="194" t="s">
        <v>290</v>
      </c>
      <c r="R298" s="194" t="s">
        <v>290</v>
      </c>
      <c r="S298" s="194" t="s">
        <v>290</v>
      </c>
      <c r="T298" s="194" t="s">
        <v>290</v>
      </c>
      <c r="U298" s="194" t="s">
        <v>290</v>
      </c>
      <c r="V298" s="194" t="s">
        <v>290</v>
      </c>
      <c r="W298" s="194" t="s">
        <v>290</v>
      </c>
      <c r="X298" s="194" t="s">
        <v>290</v>
      </c>
      <c r="Y298" s="194" t="s">
        <v>290</v>
      </c>
      <c r="Z298" s="194" t="s">
        <v>290</v>
      </c>
    </row>
    <row r="299" spans="1:26">
      <c r="A299" s="194"/>
      <c r="B299" s="194"/>
      <c r="C299" s="194"/>
      <c r="D299" s="194"/>
      <c r="E299" s="194"/>
      <c r="F299" s="194"/>
      <c r="G299" s="194" t="s">
        <v>290</v>
      </c>
      <c r="H299" s="194" t="s">
        <v>290</v>
      </c>
      <c r="I299" s="194" t="s">
        <v>290</v>
      </c>
      <c r="J299" s="194" t="s">
        <v>290</v>
      </c>
      <c r="K299" s="194" t="s">
        <v>290</v>
      </c>
      <c r="L299" s="194" t="s">
        <v>290</v>
      </c>
      <c r="M299" s="194" t="s">
        <v>290</v>
      </c>
      <c r="N299" s="194" t="s">
        <v>290</v>
      </c>
      <c r="O299" s="194" t="s">
        <v>290</v>
      </c>
      <c r="P299" s="194" t="s">
        <v>290</v>
      </c>
      <c r="Q299" s="194" t="s">
        <v>290</v>
      </c>
      <c r="R299" s="194" t="s">
        <v>290</v>
      </c>
      <c r="S299" s="194" t="s">
        <v>290</v>
      </c>
      <c r="T299" s="194" t="s">
        <v>290</v>
      </c>
      <c r="U299" s="194" t="s">
        <v>290</v>
      </c>
      <c r="V299" s="194" t="s">
        <v>290</v>
      </c>
      <c r="W299" s="194" t="s">
        <v>290</v>
      </c>
      <c r="X299" s="194" t="s">
        <v>290</v>
      </c>
      <c r="Y299" s="194" t="s">
        <v>290</v>
      </c>
      <c r="Z299" s="194" t="s">
        <v>290</v>
      </c>
    </row>
    <row r="300" spans="1:26">
      <c r="A300" s="194"/>
      <c r="B300" s="194"/>
      <c r="C300" s="194"/>
      <c r="D300" s="194"/>
      <c r="E300" s="194"/>
      <c r="F300" s="194"/>
      <c r="G300" s="194" t="s">
        <v>290</v>
      </c>
      <c r="H300" s="194" t="s">
        <v>290</v>
      </c>
      <c r="I300" s="194" t="s">
        <v>290</v>
      </c>
      <c r="J300" s="194" t="s">
        <v>290</v>
      </c>
      <c r="K300" s="194" t="s">
        <v>290</v>
      </c>
      <c r="L300" s="194" t="s">
        <v>290</v>
      </c>
      <c r="M300" s="194" t="s">
        <v>290</v>
      </c>
      <c r="N300" s="194" t="s">
        <v>290</v>
      </c>
      <c r="O300" s="194" t="s">
        <v>290</v>
      </c>
      <c r="P300" s="194" t="s">
        <v>290</v>
      </c>
      <c r="Q300" s="194" t="s">
        <v>290</v>
      </c>
      <c r="R300" s="194" t="s">
        <v>290</v>
      </c>
      <c r="S300" s="194" t="s">
        <v>290</v>
      </c>
      <c r="T300" s="194" t="s">
        <v>290</v>
      </c>
      <c r="U300" s="194" t="s">
        <v>290</v>
      </c>
      <c r="V300" s="194" t="s">
        <v>290</v>
      </c>
      <c r="W300" s="194" t="s">
        <v>290</v>
      </c>
      <c r="X300" s="194" t="s">
        <v>290</v>
      </c>
      <c r="Y300" s="194" t="s">
        <v>290</v>
      </c>
      <c r="Z300" s="194" t="s">
        <v>290</v>
      </c>
    </row>
    <row r="301" spans="1:26">
      <c r="A301" s="194"/>
      <c r="B301" s="194"/>
      <c r="C301" s="194"/>
      <c r="D301" s="194"/>
      <c r="E301" s="194"/>
      <c r="F301" s="194"/>
      <c r="G301" s="194" t="s">
        <v>290</v>
      </c>
      <c r="H301" s="194" t="s">
        <v>290</v>
      </c>
      <c r="I301" s="194" t="s">
        <v>290</v>
      </c>
      <c r="J301" s="194" t="s">
        <v>290</v>
      </c>
      <c r="K301" s="194" t="s">
        <v>290</v>
      </c>
      <c r="L301" s="194" t="s">
        <v>290</v>
      </c>
      <c r="M301" s="194" t="s">
        <v>290</v>
      </c>
      <c r="N301" s="194" t="s">
        <v>290</v>
      </c>
      <c r="O301" s="194" t="s">
        <v>290</v>
      </c>
      <c r="P301" s="194" t="s">
        <v>290</v>
      </c>
      <c r="Q301" s="194" t="s">
        <v>290</v>
      </c>
      <c r="R301" s="194" t="s">
        <v>290</v>
      </c>
      <c r="S301" s="194" t="s">
        <v>290</v>
      </c>
      <c r="T301" s="194" t="s">
        <v>290</v>
      </c>
      <c r="U301" s="194" t="s">
        <v>290</v>
      </c>
      <c r="V301" s="194" t="s">
        <v>290</v>
      </c>
      <c r="W301" s="194" t="s">
        <v>290</v>
      </c>
      <c r="X301" s="194" t="s">
        <v>290</v>
      </c>
      <c r="Y301" s="194" t="s">
        <v>290</v>
      </c>
      <c r="Z301" s="194" t="s">
        <v>290</v>
      </c>
    </row>
    <row r="302" spans="1:26">
      <c r="A302" s="194"/>
      <c r="B302" s="194"/>
      <c r="C302" s="194"/>
      <c r="D302" s="194"/>
      <c r="E302" s="194"/>
      <c r="F302" s="194"/>
      <c r="G302" s="194" t="s">
        <v>290</v>
      </c>
      <c r="H302" s="194" t="s">
        <v>290</v>
      </c>
      <c r="I302" s="194" t="s">
        <v>290</v>
      </c>
      <c r="J302" s="194" t="s">
        <v>290</v>
      </c>
      <c r="K302" s="194" t="s">
        <v>290</v>
      </c>
      <c r="L302" s="194" t="s">
        <v>290</v>
      </c>
      <c r="M302" s="194" t="s">
        <v>290</v>
      </c>
      <c r="N302" s="194" t="s">
        <v>290</v>
      </c>
      <c r="O302" s="194" t="s">
        <v>290</v>
      </c>
      <c r="P302" s="194" t="s">
        <v>290</v>
      </c>
      <c r="Q302" s="194" t="s">
        <v>290</v>
      </c>
      <c r="R302" s="194" t="s">
        <v>290</v>
      </c>
      <c r="S302" s="194" t="s">
        <v>290</v>
      </c>
      <c r="T302" s="194" t="s">
        <v>290</v>
      </c>
      <c r="U302" s="194" t="s">
        <v>290</v>
      </c>
      <c r="V302" s="194" t="s">
        <v>290</v>
      </c>
      <c r="W302" s="194" t="s">
        <v>290</v>
      </c>
      <c r="X302" s="194" t="s">
        <v>290</v>
      </c>
      <c r="Y302" s="194" t="s">
        <v>290</v>
      </c>
      <c r="Z302" s="194" t="s">
        <v>290</v>
      </c>
    </row>
    <row r="303" spans="1:26">
      <c r="A303" s="194"/>
      <c r="B303" s="194"/>
      <c r="C303" s="194"/>
      <c r="D303" s="194"/>
      <c r="E303" s="194"/>
      <c r="F303" s="194"/>
      <c r="G303" s="194" t="s">
        <v>290</v>
      </c>
      <c r="H303" s="194" t="s">
        <v>290</v>
      </c>
      <c r="I303" s="194" t="s">
        <v>290</v>
      </c>
      <c r="J303" s="194" t="s">
        <v>290</v>
      </c>
      <c r="K303" s="194" t="s">
        <v>290</v>
      </c>
      <c r="L303" s="194" t="s">
        <v>290</v>
      </c>
      <c r="M303" s="194" t="s">
        <v>290</v>
      </c>
      <c r="N303" s="194" t="s">
        <v>290</v>
      </c>
      <c r="O303" s="194" t="s">
        <v>290</v>
      </c>
      <c r="P303" s="194" t="s">
        <v>290</v>
      </c>
      <c r="Q303" s="194" t="s">
        <v>290</v>
      </c>
      <c r="R303" s="194" t="s">
        <v>290</v>
      </c>
      <c r="S303" s="194" t="s">
        <v>290</v>
      </c>
      <c r="T303" s="194" t="s">
        <v>290</v>
      </c>
      <c r="U303" s="194" t="s">
        <v>290</v>
      </c>
      <c r="V303" s="194" t="s">
        <v>290</v>
      </c>
      <c r="W303" s="194" t="s">
        <v>290</v>
      </c>
      <c r="X303" s="194" t="s">
        <v>290</v>
      </c>
      <c r="Y303" s="194" t="s">
        <v>290</v>
      </c>
      <c r="Z303" s="194" t="s">
        <v>290</v>
      </c>
    </row>
    <row r="304" spans="1:26">
      <c r="A304" s="194"/>
      <c r="B304" s="194"/>
      <c r="C304" s="194"/>
      <c r="D304" s="194"/>
      <c r="E304" s="194"/>
      <c r="F304" s="194"/>
      <c r="G304" s="194" t="s">
        <v>290</v>
      </c>
      <c r="H304" s="194" t="s">
        <v>290</v>
      </c>
      <c r="I304" s="194" t="s">
        <v>290</v>
      </c>
      <c r="J304" s="194" t="s">
        <v>290</v>
      </c>
      <c r="K304" s="194" t="s">
        <v>290</v>
      </c>
      <c r="L304" s="194" t="s">
        <v>290</v>
      </c>
      <c r="M304" s="194" t="s">
        <v>290</v>
      </c>
      <c r="N304" s="194" t="s">
        <v>290</v>
      </c>
      <c r="O304" s="194" t="s">
        <v>290</v>
      </c>
      <c r="P304" s="194" t="s">
        <v>290</v>
      </c>
      <c r="Q304" s="194" t="s">
        <v>290</v>
      </c>
      <c r="R304" s="194" t="s">
        <v>290</v>
      </c>
      <c r="S304" s="194" t="s">
        <v>290</v>
      </c>
      <c r="T304" s="194" t="s">
        <v>290</v>
      </c>
      <c r="U304" s="194" t="s">
        <v>290</v>
      </c>
      <c r="V304" s="194" t="s">
        <v>290</v>
      </c>
      <c r="W304" s="194" t="s">
        <v>290</v>
      </c>
      <c r="X304" s="194" t="s">
        <v>290</v>
      </c>
      <c r="Y304" s="194" t="s">
        <v>290</v>
      </c>
      <c r="Z304" s="194" t="s">
        <v>290</v>
      </c>
    </row>
    <row r="305" spans="1:26">
      <c r="A305" s="194"/>
      <c r="B305" s="194"/>
      <c r="C305" s="194"/>
      <c r="D305" s="194"/>
      <c r="E305" s="194"/>
      <c r="F305" s="194"/>
      <c r="G305" s="194" t="s">
        <v>290</v>
      </c>
      <c r="H305" s="194" t="s">
        <v>290</v>
      </c>
      <c r="I305" s="194" t="s">
        <v>290</v>
      </c>
      <c r="J305" s="194" t="s">
        <v>290</v>
      </c>
      <c r="K305" s="194" t="s">
        <v>290</v>
      </c>
      <c r="L305" s="194" t="s">
        <v>290</v>
      </c>
      <c r="M305" s="194" t="s">
        <v>290</v>
      </c>
      <c r="N305" s="194" t="s">
        <v>290</v>
      </c>
      <c r="O305" s="194" t="s">
        <v>290</v>
      </c>
      <c r="P305" s="194" t="s">
        <v>290</v>
      </c>
      <c r="Q305" s="194" t="s">
        <v>290</v>
      </c>
      <c r="R305" s="194" t="s">
        <v>290</v>
      </c>
      <c r="S305" s="194" t="s">
        <v>290</v>
      </c>
      <c r="T305" s="194" t="s">
        <v>290</v>
      </c>
      <c r="U305" s="194" t="s">
        <v>290</v>
      </c>
      <c r="V305" s="194" t="s">
        <v>290</v>
      </c>
      <c r="W305" s="194" t="s">
        <v>290</v>
      </c>
      <c r="X305" s="194" t="s">
        <v>290</v>
      </c>
      <c r="Y305" s="194" t="s">
        <v>290</v>
      </c>
      <c r="Z305" s="194" t="s">
        <v>290</v>
      </c>
    </row>
    <row r="306" spans="1:26">
      <c r="A306" s="194"/>
      <c r="B306" s="194"/>
      <c r="C306" s="194"/>
      <c r="D306" s="194"/>
      <c r="E306" s="194"/>
      <c r="F306" s="194"/>
      <c r="G306" s="194" t="s">
        <v>290</v>
      </c>
      <c r="H306" s="194" t="s">
        <v>290</v>
      </c>
      <c r="I306" s="194" t="s">
        <v>290</v>
      </c>
      <c r="J306" s="194" t="s">
        <v>290</v>
      </c>
      <c r="K306" s="194" t="s">
        <v>290</v>
      </c>
      <c r="L306" s="194" t="s">
        <v>290</v>
      </c>
      <c r="M306" s="194" t="s">
        <v>290</v>
      </c>
      <c r="N306" s="194" t="s">
        <v>290</v>
      </c>
      <c r="O306" s="194" t="s">
        <v>290</v>
      </c>
      <c r="P306" s="194" t="s">
        <v>290</v>
      </c>
      <c r="Q306" s="194" t="s">
        <v>290</v>
      </c>
      <c r="R306" s="194" t="s">
        <v>290</v>
      </c>
      <c r="S306" s="194" t="s">
        <v>290</v>
      </c>
      <c r="T306" s="194" t="s">
        <v>290</v>
      </c>
      <c r="U306" s="194" t="s">
        <v>290</v>
      </c>
      <c r="V306" s="194" t="s">
        <v>290</v>
      </c>
      <c r="W306" s="194" t="s">
        <v>290</v>
      </c>
      <c r="X306" s="194" t="s">
        <v>290</v>
      </c>
      <c r="Y306" s="194" t="s">
        <v>290</v>
      </c>
      <c r="Z306" s="194" t="s">
        <v>290</v>
      </c>
    </row>
    <row r="307" spans="1:26">
      <c r="A307" s="194"/>
      <c r="B307" s="194"/>
      <c r="C307" s="194"/>
      <c r="D307" s="194"/>
      <c r="E307" s="194"/>
      <c r="F307" s="194"/>
      <c r="G307" s="194" t="s">
        <v>290</v>
      </c>
      <c r="H307" s="194" t="s">
        <v>290</v>
      </c>
      <c r="I307" s="194" t="s">
        <v>290</v>
      </c>
      <c r="J307" s="194" t="s">
        <v>290</v>
      </c>
      <c r="K307" s="194" t="s">
        <v>290</v>
      </c>
      <c r="L307" s="194" t="s">
        <v>290</v>
      </c>
      <c r="M307" s="194" t="s">
        <v>290</v>
      </c>
      <c r="N307" s="194" t="s">
        <v>290</v>
      </c>
      <c r="O307" s="194" t="s">
        <v>290</v>
      </c>
      <c r="P307" s="194" t="s">
        <v>290</v>
      </c>
      <c r="Q307" s="194" t="s">
        <v>290</v>
      </c>
      <c r="R307" s="194" t="s">
        <v>290</v>
      </c>
      <c r="S307" s="194" t="s">
        <v>290</v>
      </c>
      <c r="T307" s="194" t="s">
        <v>290</v>
      </c>
      <c r="U307" s="194" t="s">
        <v>290</v>
      </c>
      <c r="V307" s="194" t="s">
        <v>290</v>
      </c>
      <c r="W307" s="194" t="s">
        <v>290</v>
      </c>
      <c r="X307" s="194" t="s">
        <v>290</v>
      </c>
      <c r="Y307" s="194" t="s">
        <v>290</v>
      </c>
      <c r="Z307" s="194" t="s">
        <v>290</v>
      </c>
    </row>
    <row r="308" spans="1:26">
      <c r="A308" s="194"/>
      <c r="B308" s="194"/>
      <c r="C308" s="194"/>
      <c r="D308" s="194"/>
      <c r="E308" s="194"/>
      <c r="F308" s="194"/>
      <c r="G308" s="194" t="s">
        <v>290</v>
      </c>
      <c r="H308" s="194" t="s">
        <v>290</v>
      </c>
      <c r="I308" s="194" t="s">
        <v>290</v>
      </c>
      <c r="J308" s="194" t="s">
        <v>290</v>
      </c>
      <c r="K308" s="194" t="s">
        <v>290</v>
      </c>
      <c r="L308" s="194" t="s">
        <v>290</v>
      </c>
      <c r="M308" s="194" t="s">
        <v>290</v>
      </c>
      <c r="N308" s="194" t="s">
        <v>290</v>
      </c>
      <c r="O308" s="194" t="s">
        <v>290</v>
      </c>
      <c r="P308" s="194" t="s">
        <v>290</v>
      </c>
      <c r="Q308" s="194" t="s">
        <v>290</v>
      </c>
      <c r="R308" s="194" t="s">
        <v>290</v>
      </c>
      <c r="S308" s="194" t="s">
        <v>290</v>
      </c>
      <c r="T308" s="194" t="s">
        <v>290</v>
      </c>
      <c r="U308" s="194" t="s">
        <v>290</v>
      </c>
      <c r="V308" s="194" t="s">
        <v>290</v>
      </c>
      <c r="W308" s="194" t="s">
        <v>290</v>
      </c>
      <c r="X308" s="194" t="s">
        <v>290</v>
      </c>
      <c r="Y308" s="194" t="s">
        <v>290</v>
      </c>
      <c r="Z308" s="194" t="s">
        <v>290</v>
      </c>
    </row>
    <row r="309" spans="1:26">
      <c r="A309" s="194"/>
      <c r="B309" s="194"/>
      <c r="C309" s="194"/>
      <c r="D309" s="194"/>
      <c r="E309" s="194"/>
      <c r="F309" s="194"/>
      <c r="G309" s="194" t="s">
        <v>290</v>
      </c>
      <c r="H309" s="194" t="s">
        <v>290</v>
      </c>
      <c r="I309" s="194" t="s">
        <v>290</v>
      </c>
      <c r="J309" s="194" t="s">
        <v>290</v>
      </c>
      <c r="K309" s="194" t="s">
        <v>290</v>
      </c>
      <c r="L309" s="194" t="s">
        <v>290</v>
      </c>
      <c r="M309" s="194" t="s">
        <v>290</v>
      </c>
      <c r="N309" s="194" t="s">
        <v>290</v>
      </c>
      <c r="O309" s="194" t="s">
        <v>290</v>
      </c>
      <c r="P309" s="194" t="s">
        <v>290</v>
      </c>
      <c r="Q309" s="194" t="s">
        <v>290</v>
      </c>
      <c r="R309" s="194" t="s">
        <v>290</v>
      </c>
      <c r="S309" s="194" t="s">
        <v>290</v>
      </c>
      <c r="T309" s="194" t="s">
        <v>290</v>
      </c>
      <c r="U309" s="194" t="s">
        <v>290</v>
      </c>
      <c r="V309" s="194" t="s">
        <v>290</v>
      </c>
      <c r="W309" s="194" t="s">
        <v>290</v>
      </c>
      <c r="X309" s="194" t="s">
        <v>290</v>
      </c>
      <c r="Y309" s="194" t="s">
        <v>290</v>
      </c>
      <c r="Z309" s="194" t="s">
        <v>290</v>
      </c>
    </row>
    <row r="310" spans="1:26">
      <c r="A310" s="194"/>
      <c r="B310" s="194"/>
      <c r="C310" s="194"/>
      <c r="D310" s="194"/>
      <c r="E310" s="194"/>
      <c r="F310" s="194"/>
      <c r="G310" s="194" t="s">
        <v>290</v>
      </c>
      <c r="H310" s="194" t="s">
        <v>290</v>
      </c>
      <c r="I310" s="194" t="s">
        <v>290</v>
      </c>
      <c r="J310" s="194" t="s">
        <v>290</v>
      </c>
      <c r="K310" s="194" t="s">
        <v>290</v>
      </c>
      <c r="L310" s="194" t="s">
        <v>290</v>
      </c>
      <c r="M310" s="194" t="s">
        <v>290</v>
      </c>
      <c r="N310" s="194" t="s">
        <v>290</v>
      </c>
      <c r="O310" s="194" t="s">
        <v>290</v>
      </c>
      <c r="P310" s="194" t="s">
        <v>290</v>
      </c>
      <c r="Q310" s="194" t="s">
        <v>290</v>
      </c>
      <c r="R310" s="194" t="s">
        <v>290</v>
      </c>
      <c r="S310" s="194" t="s">
        <v>290</v>
      </c>
      <c r="T310" s="194" t="s">
        <v>290</v>
      </c>
      <c r="U310" s="194" t="s">
        <v>290</v>
      </c>
      <c r="V310" s="194" t="s">
        <v>290</v>
      </c>
      <c r="W310" s="194" t="s">
        <v>290</v>
      </c>
      <c r="X310" s="194" t="s">
        <v>290</v>
      </c>
      <c r="Y310" s="194" t="s">
        <v>290</v>
      </c>
      <c r="Z310" s="194" t="s">
        <v>290</v>
      </c>
    </row>
    <row r="311" spans="1:26">
      <c r="A311" s="194"/>
      <c r="B311" s="194"/>
      <c r="C311" s="194"/>
      <c r="D311" s="194"/>
      <c r="E311" s="194"/>
      <c r="F311" s="194"/>
      <c r="G311" s="194" t="s">
        <v>290</v>
      </c>
      <c r="H311" s="194" t="s">
        <v>290</v>
      </c>
      <c r="I311" s="194" t="s">
        <v>290</v>
      </c>
      <c r="J311" s="194" t="s">
        <v>290</v>
      </c>
      <c r="K311" s="194" t="s">
        <v>290</v>
      </c>
      <c r="L311" s="194" t="s">
        <v>290</v>
      </c>
      <c r="M311" s="194" t="s">
        <v>290</v>
      </c>
      <c r="N311" s="194" t="s">
        <v>290</v>
      </c>
      <c r="O311" s="194" t="s">
        <v>290</v>
      </c>
      <c r="P311" s="194" t="s">
        <v>290</v>
      </c>
      <c r="Q311" s="194" t="s">
        <v>290</v>
      </c>
      <c r="R311" s="194" t="s">
        <v>290</v>
      </c>
      <c r="S311" s="194" t="s">
        <v>290</v>
      </c>
      <c r="T311" s="194" t="s">
        <v>290</v>
      </c>
      <c r="U311" s="194" t="s">
        <v>290</v>
      </c>
      <c r="V311" s="194" t="s">
        <v>290</v>
      </c>
      <c r="W311" s="194" t="s">
        <v>290</v>
      </c>
      <c r="X311" s="194" t="s">
        <v>290</v>
      </c>
      <c r="Y311" s="194" t="s">
        <v>290</v>
      </c>
      <c r="Z311" s="194" t="s">
        <v>290</v>
      </c>
    </row>
    <row r="312" spans="1:26">
      <c r="A312" s="194"/>
      <c r="B312" s="194"/>
      <c r="C312" s="194"/>
      <c r="D312" s="194"/>
      <c r="E312" s="194"/>
      <c r="F312" s="194"/>
      <c r="G312" s="194" t="s">
        <v>290</v>
      </c>
      <c r="H312" s="194" t="s">
        <v>290</v>
      </c>
      <c r="I312" s="194" t="s">
        <v>290</v>
      </c>
      <c r="J312" s="194" t="s">
        <v>290</v>
      </c>
      <c r="K312" s="194" t="s">
        <v>290</v>
      </c>
      <c r="L312" s="194" t="s">
        <v>290</v>
      </c>
      <c r="M312" s="194" t="s">
        <v>290</v>
      </c>
      <c r="N312" s="194" t="s">
        <v>290</v>
      </c>
      <c r="O312" s="194" t="s">
        <v>290</v>
      </c>
      <c r="P312" s="194" t="s">
        <v>290</v>
      </c>
      <c r="Q312" s="194" t="s">
        <v>290</v>
      </c>
      <c r="R312" s="194" t="s">
        <v>290</v>
      </c>
      <c r="S312" s="194" t="s">
        <v>290</v>
      </c>
      <c r="T312" s="194" t="s">
        <v>290</v>
      </c>
      <c r="U312" s="194" t="s">
        <v>290</v>
      </c>
      <c r="V312" s="194" t="s">
        <v>290</v>
      </c>
      <c r="W312" s="194" t="s">
        <v>290</v>
      </c>
      <c r="X312" s="194" t="s">
        <v>290</v>
      </c>
      <c r="Y312" s="194" t="s">
        <v>290</v>
      </c>
      <c r="Z312" s="194" t="s">
        <v>290</v>
      </c>
    </row>
    <row r="313" spans="1:26">
      <c r="A313" s="194"/>
      <c r="B313" s="194"/>
      <c r="C313" s="194"/>
      <c r="D313" s="194"/>
      <c r="E313" s="194"/>
      <c r="F313" s="194"/>
      <c r="G313" s="194" t="s">
        <v>290</v>
      </c>
      <c r="H313" s="194" t="s">
        <v>290</v>
      </c>
      <c r="I313" s="194" t="s">
        <v>290</v>
      </c>
      <c r="J313" s="194" t="s">
        <v>290</v>
      </c>
      <c r="K313" s="194" t="s">
        <v>290</v>
      </c>
      <c r="L313" s="194" t="s">
        <v>290</v>
      </c>
      <c r="M313" s="194" t="s">
        <v>290</v>
      </c>
      <c r="N313" s="194" t="s">
        <v>290</v>
      </c>
      <c r="O313" s="194" t="s">
        <v>290</v>
      </c>
      <c r="P313" s="194" t="s">
        <v>290</v>
      </c>
      <c r="Q313" s="194" t="s">
        <v>290</v>
      </c>
      <c r="R313" s="194" t="s">
        <v>290</v>
      </c>
      <c r="S313" s="194" t="s">
        <v>290</v>
      </c>
      <c r="T313" s="194" t="s">
        <v>290</v>
      </c>
      <c r="U313" s="194" t="s">
        <v>290</v>
      </c>
      <c r="V313" s="194" t="s">
        <v>290</v>
      </c>
      <c r="W313" s="194" t="s">
        <v>290</v>
      </c>
      <c r="X313" s="194" t="s">
        <v>290</v>
      </c>
      <c r="Y313" s="194" t="s">
        <v>290</v>
      </c>
      <c r="Z313" s="194" t="s">
        <v>290</v>
      </c>
    </row>
    <row r="314" spans="1:26">
      <c r="A314" s="194"/>
      <c r="B314" s="194"/>
      <c r="C314" s="194"/>
      <c r="D314" s="194"/>
      <c r="E314" s="194"/>
      <c r="F314" s="194"/>
      <c r="G314" s="194" t="s">
        <v>290</v>
      </c>
      <c r="H314" s="194" t="s">
        <v>290</v>
      </c>
      <c r="I314" s="194" t="s">
        <v>290</v>
      </c>
      <c r="J314" s="194" t="s">
        <v>290</v>
      </c>
      <c r="K314" s="194" t="s">
        <v>290</v>
      </c>
      <c r="L314" s="194" t="s">
        <v>290</v>
      </c>
      <c r="M314" s="194" t="s">
        <v>290</v>
      </c>
      <c r="N314" s="194" t="s">
        <v>290</v>
      </c>
      <c r="O314" s="194" t="s">
        <v>290</v>
      </c>
      <c r="P314" s="194" t="s">
        <v>290</v>
      </c>
      <c r="Q314" s="194" t="s">
        <v>290</v>
      </c>
      <c r="R314" s="194" t="s">
        <v>290</v>
      </c>
      <c r="S314" s="194" t="s">
        <v>290</v>
      </c>
      <c r="T314" s="194" t="s">
        <v>290</v>
      </c>
      <c r="U314" s="194" t="s">
        <v>290</v>
      </c>
      <c r="V314" s="194" t="s">
        <v>290</v>
      </c>
      <c r="W314" s="194" t="s">
        <v>290</v>
      </c>
      <c r="X314" s="194" t="s">
        <v>290</v>
      </c>
      <c r="Y314" s="194" t="s">
        <v>290</v>
      </c>
      <c r="Z314" s="194" t="s">
        <v>290</v>
      </c>
    </row>
    <row r="315" spans="1:26">
      <c r="A315" s="194"/>
      <c r="B315" s="194"/>
      <c r="C315" s="194"/>
      <c r="D315" s="194"/>
      <c r="E315" s="194"/>
      <c r="F315" s="194"/>
      <c r="G315" s="194" t="s">
        <v>290</v>
      </c>
      <c r="H315" s="194" t="s">
        <v>290</v>
      </c>
      <c r="I315" s="194" t="s">
        <v>290</v>
      </c>
      <c r="J315" s="194" t="s">
        <v>290</v>
      </c>
      <c r="K315" s="194" t="s">
        <v>290</v>
      </c>
      <c r="L315" s="194" t="s">
        <v>290</v>
      </c>
      <c r="M315" s="194" t="s">
        <v>290</v>
      </c>
      <c r="N315" s="194" t="s">
        <v>290</v>
      </c>
      <c r="O315" s="194" t="s">
        <v>290</v>
      </c>
      <c r="P315" s="194" t="s">
        <v>290</v>
      </c>
      <c r="Q315" s="194" t="s">
        <v>290</v>
      </c>
      <c r="R315" s="194" t="s">
        <v>290</v>
      </c>
      <c r="S315" s="194" t="s">
        <v>290</v>
      </c>
      <c r="T315" s="194" t="s">
        <v>290</v>
      </c>
      <c r="U315" s="194" t="s">
        <v>290</v>
      </c>
      <c r="V315" s="194" t="s">
        <v>290</v>
      </c>
      <c r="W315" s="194" t="s">
        <v>290</v>
      </c>
      <c r="X315" s="194" t="s">
        <v>290</v>
      </c>
      <c r="Y315" s="194" t="s">
        <v>290</v>
      </c>
      <c r="Z315" s="194" t="s">
        <v>290</v>
      </c>
    </row>
    <row r="316" spans="1:26">
      <c r="A316" s="194"/>
      <c r="B316" s="194"/>
      <c r="C316" s="194"/>
      <c r="D316" s="194"/>
      <c r="E316" s="194"/>
      <c r="F316" s="194"/>
      <c r="G316" s="194" t="s">
        <v>290</v>
      </c>
      <c r="H316" s="194" t="s">
        <v>290</v>
      </c>
      <c r="I316" s="194" t="s">
        <v>290</v>
      </c>
      <c r="J316" s="194" t="s">
        <v>290</v>
      </c>
      <c r="K316" s="194" t="s">
        <v>290</v>
      </c>
      <c r="L316" s="194" t="s">
        <v>290</v>
      </c>
      <c r="M316" s="194" t="s">
        <v>290</v>
      </c>
      <c r="N316" s="194" t="s">
        <v>290</v>
      </c>
      <c r="O316" s="194" t="s">
        <v>290</v>
      </c>
      <c r="P316" s="194" t="s">
        <v>290</v>
      </c>
      <c r="Q316" s="194" t="s">
        <v>290</v>
      </c>
      <c r="R316" s="194" t="s">
        <v>290</v>
      </c>
      <c r="S316" s="194" t="s">
        <v>290</v>
      </c>
      <c r="T316" s="194" t="s">
        <v>290</v>
      </c>
      <c r="U316" s="194" t="s">
        <v>290</v>
      </c>
      <c r="V316" s="194" t="s">
        <v>290</v>
      </c>
      <c r="W316" s="194" t="s">
        <v>290</v>
      </c>
      <c r="X316" s="194" t="s">
        <v>290</v>
      </c>
      <c r="Y316" s="194" t="s">
        <v>290</v>
      </c>
      <c r="Z316" s="194" t="s">
        <v>290</v>
      </c>
    </row>
    <row r="317" spans="1:26">
      <c r="A317" s="194"/>
      <c r="B317" s="194"/>
      <c r="C317" s="194"/>
      <c r="D317" s="194"/>
      <c r="E317" s="194"/>
      <c r="F317" s="194"/>
      <c r="G317" s="194" t="s">
        <v>290</v>
      </c>
      <c r="H317" s="194" t="s">
        <v>290</v>
      </c>
      <c r="I317" s="194" t="s">
        <v>290</v>
      </c>
      <c r="J317" s="194" t="s">
        <v>290</v>
      </c>
      <c r="K317" s="194" t="s">
        <v>290</v>
      </c>
      <c r="L317" s="194" t="s">
        <v>290</v>
      </c>
      <c r="M317" s="194" t="s">
        <v>290</v>
      </c>
      <c r="N317" s="194" t="s">
        <v>290</v>
      </c>
      <c r="O317" s="194" t="s">
        <v>290</v>
      </c>
      <c r="P317" s="194" t="s">
        <v>290</v>
      </c>
      <c r="Q317" s="194" t="s">
        <v>290</v>
      </c>
      <c r="R317" s="194" t="s">
        <v>290</v>
      </c>
      <c r="S317" s="194" t="s">
        <v>290</v>
      </c>
      <c r="T317" s="194" t="s">
        <v>290</v>
      </c>
      <c r="U317" s="194" t="s">
        <v>290</v>
      </c>
      <c r="V317" s="194" t="s">
        <v>290</v>
      </c>
      <c r="W317" s="194" t="s">
        <v>290</v>
      </c>
      <c r="X317" s="194" t="s">
        <v>290</v>
      </c>
      <c r="Y317" s="194" t="s">
        <v>290</v>
      </c>
      <c r="Z317" s="194" t="s">
        <v>290</v>
      </c>
    </row>
    <row r="318" spans="1:26">
      <c r="A318" s="194"/>
      <c r="B318" s="194"/>
      <c r="C318" s="194"/>
      <c r="D318" s="194"/>
      <c r="E318" s="194"/>
      <c r="F318" s="194"/>
      <c r="G318" s="194" t="s">
        <v>290</v>
      </c>
      <c r="H318" s="194" t="s">
        <v>290</v>
      </c>
      <c r="I318" s="194" t="s">
        <v>290</v>
      </c>
      <c r="J318" s="194" t="s">
        <v>290</v>
      </c>
      <c r="K318" s="194" t="s">
        <v>290</v>
      </c>
      <c r="L318" s="194" t="s">
        <v>290</v>
      </c>
      <c r="M318" s="194" t="s">
        <v>290</v>
      </c>
      <c r="N318" s="194" t="s">
        <v>290</v>
      </c>
      <c r="O318" s="194" t="s">
        <v>290</v>
      </c>
      <c r="P318" s="194" t="s">
        <v>290</v>
      </c>
      <c r="Q318" s="194" t="s">
        <v>290</v>
      </c>
      <c r="R318" s="194" t="s">
        <v>290</v>
      </c>
      <c r="S318" s="194" t="s">
        <v>290</v>
      </c>
      <c r="T318" s="194" t="s">
        <v>290</v>
      </c>
      <c r="U318" s="194" t="s">
        <v>290</v>
      </c>
      <c r="V318" s="194" t="s">
        <v>290</v>
      </c>
      <c r="W318" s="194" t="s">
        <v>290</v>
      </c>
      <c r="X318" s="194" t="s">
        <v>290</v>
      </c>
      <c r="Y318" s="194" t="s">
        <v>290</v>
      </c>
      <c r="Z318" s="194" t="s">
        <v>290</v>
      </c>
    </row>
    <row r="319" spans="1:26">
      <c r="A319" s="194"/>
      <c r="B319" s="194"/>
      <c r="C319" s="194"/>
      <c r="D319" s="194"/>
      <c r="E319" s="194"/>
      <c r="F319" s="194"/>
      <c r="G319" s="194" t="s">
        <v>290</v>
      </c>
      <c r="H319" s="194" t="s">
        <v>290</v>
      </c>
      <c r="I319" s="194" t="s">
        <v>290</v>
      </c>
      <c r="J319" s="194" t="s">
        <v>290</v>
      </c>
      <c r="K319" s="194" t="s">
        <v>290</v>
      </c>
      <c r="L319" s="194" t="s">
        <v>290</v>
      </c>
      <c r="M319" s="194" t="s">
        <v>290</v>
      </c>
      <c r="N319" s="194" t="s">
        <v>290</v>
      </c>
      <c r="O319" s="194" t="s">
        <v>290</v>
      </c>
      <c r="P319" s="194" t="s">
        <v>290</v>
      </c>
      <c r="Q319" s="194" t="s">
        <v>290</v>
      </c>
      <c r="R319" s="194" t="s">
        <v>290</v>
      </c>
      <c r="S319" s="194" t="s">
        <v>290</v>
      </c>
      <c r="T319" s="194" t="s">
        <v>290</v>
      </c>
      <c r="U319" s="194" t="s">
        <v>290</v>
      </c>
      <c r="V319" s="194" t="s">
        <v>290</v>
      </c>
      <c r="W319" s="194" t="s">
        <v>290</v>
      </c>
      <c r="X319" s="194" t="s">
        <v>290</v>
      </c>
      <c r="Y319" s="194" t="s">
        <v>290</v>
      </c>
      <c r="Z319" s="194" t="s">
        <v>290</v>
      </c>
    </row>
    <row r="320" spans="1:26">
      <c r="A320" s="194"/>
      <c r="B320" s="194"/>
      <c r="C320" s="194"/>
      <c r="D320" s="194"/>
      <c r="E320" s="194"/>
      <c r="F320" s="194"/>
      <c r="G320" s="194" t="s">
        <v>290</v>
      </c>
      <c r="H320" s="194" t="s">
        <v>290</v>
      </c>
      <c r="I320" s="194" t="s">
        <v>290</v>
      </c>
      <c r="J320" s="194" t="s">
        <v>290</v>
      </c>
      <c r="K320" s="194" t="s">
        <v>290</v>
      </c>
      <c r="L320" s="194" t="s">
        <v>290</v>
      </c>
      <c r="M320" s="194" t="s">
        <v>290</v>
      </c>
      <c r="N320" s="194" t="s">
        <v>290</v>
      </c>
      <c r="O320" s="194" t="s">
        <v>290</v>
      </c>
      <c r="P320" s="194" t="s">
        <v>290</v>
      </c>
      <c r="Q320" s="194" t="s">
        <v>290</v>
      </c>
      <c r="R320" s="194" t="s">
        <v>290</v>
      </c>
      <c r="S320" s="194" t="s">
        <v>290</v>
      </c>
      <c r="T320" s="194" t="s">
        <v>290</v>
      </c>
      <c r="U320" s="194" t="s">
        <v>290</v>
      </c>
      <c r="V320" s="194" t="s">
        <v>290</v>
      </c>
      <c r="W320" s="194" t="s">
        <v>290</v>
      </c>
      <c r="X320" s="194" t="s">
        <v>290</v>
      </c>
      <c r="Y320" s="194" t="s">
        <v>290</v>
      </c>
      <c r="Z320" s="194" t="s">
        <v>290</v>
      </c>
    </row>
    <row r="321" spans="1:26">
      <c r="A321" s="194"/>
      <c r="B321" s="194"/>
      <c r="C321" s="194"/>
      <c r="D321" s="194"/>
      <c r="E321" s="194"/>
      <c r="F321" s="194"/>
      <c r="G321" s="194" t="s">
        <v>290</v>
      </c>
      <c r="H321" s="194" t="s">
        <v>290</v>
      </c>
      <c r="I321" s="194" t="s">
        <v>290</v>
      </c>
      <c r="J321" s="194" t="s">
        <v>290</v>
      </c>
      <c r="K321" s="194" t="s">
        <v>290</v>
      </c>
      <c r="L321" s="194" t="s">
        <v>290</v>
      </c>
      <c r="M321" s="194" t="s">
        <v>290</v>
      </c>
      <c r="N321" s="194" t="s">
        <v>290</v>
      </c>
      <c r="O321" s="194" t="s">
        <v>290</v>
      </c>
      <c r="P321" s="194" t="s">
        <v>290</v>
      </c>
      <c r="Q321" s="194" t="s">
        <v>290</v>
      </c>
      <c r="R321" s="194" t="s">
        <v>290</v>
      </c>
      <c r="S321" s="194" t="s">
        <v>290</v>
      </c>
      <c r="T321" s="194" t="s">
        <v>290</v>
      </c>
      <c r="U321" s="194" t="s">
        <v>290</v>
      </c>
      <c r="V321" s="194" t="s">
        <v>290</v>
      </c>
      <c r="W321" s="194" t="s">
        <v>290</v>
      </c>
      <c r="X321" s="194" t="s">
        <v>290</v>
      </c>
      <c r="Y321" s="194" t="s">
        <v>290</v>
      </c>
      <c r="Z321" s="194" t="s">
        <v>290</v>
      </c>
    </row>
    <row r="322" spans="1:26">
      <c r="A322" s="194"/>
      <c r="B322" s="194"/>
      <c r="C322" s="194"/>
      <c r="D322" s="194"/>
      <c r="E322" s="194"/>
      <c r="F322" s="194"/>
      <c r="G322" s="194" t="s">
        <v>290</v>
      </c>
      <c r="H322" s="194" t="s">
        <v>290</v>
      </c>
      <c r="I322" s="194" t="s">
        <v>290</v>
      </c>
      <c r="J322" s="194" t="s">
        <v>290</v>
      </c>
      <c r="K322" s="194" t="s">
        <v>290</v>
      </c>
      <c r="L322" s="194" t="s">
        <v>290</v>
      </c>
      <c r="M322" s="194" t="s">
        <v>290</v>
      </c>
      <c r="N322" s="194" t="s">
        <v>290</v>
      </c>
      <c r="O322" s="194" t="s">
        <v>290</v>
      </c>
      <c r="P322" s="194" t="s">
        <v>290</v>
      </c>
      <c r="Q322" s="194" t="s">
        <v>290</v>
      </c>
      <c r="R322" s="194" t="s">
        <v>290</v>
      </c>
      <c r="S322" s="194" t="s">
        <v>290</v>
      </c>
      <c r="T322" s="194" t="s">
        <v>290</v>
      </c>
      <c r="U322" s="194" t="s">
        <v>290</v>
      </c>
      <c r="V322" s="194" t="s">
        <v>290</v>
      </c>
      <c r="W322" s="194" t="s">
        <v>290</v>
      </c>
      <c r="X322" s="194" t="s">
        <v>290</v>
      </c>
      <c r="Y322" s="194" t="s">
        <v>290</v>
      </c>
      <c r="Z322" s="194" t="s">
        <v>290</v>
      </c>
    </row>
    <row r="323" spans="1:26">
      <c r="A323" s="194"/>
      <c r="B323" s="194"/>
      <c r="C323" s="194"/>
      <c r="D323" s="194"/>
      <c r="E323" s="194"/>
      <c r="F323" s="194"/>
      <c r="G323" s="194" t="s">
        <v>290</v>
      </c>
      <c r="H323" s="194" t="s">
        <v>290</v>
      </c>
      <c r="I323" s="194" t="s">
        <v>290</v>
      </c>
      <c r="J323" s="194" t="s">
        <v>290</v>
      </c>
      <c r="K323" s="194" t="s">
        <v>290</v>
      </c>
      <c r="L323" s="194" t="s">
        <v>290</v>
      </c>
      <c r="M323" s="194" t="s">
        <v>290</v>
      </c>
      <c r="N323" s="194" t="s">
        <v>290</v>
      </c>
      <c r="O323" s="194" t="s">
        <v>290</v>
      </c>
      <c r="P323" s="194" t="s">
        <v>290</v>
      </c>
      <c r="Q323" s="194" t="s">
        <v>290</v>
      </c>
      <c r="R323" s="194" t="s">
        <v>290</v>
      </c>
      <c r="S323" s="194" t="s">
        <v>290</v>
      </c>
      <c r="T323" s="194" t="s">
        <v>290</v>
      </c>
      <c r="U323" s="194" t="s">
        <v>290</v>
      </c>
      <c r="V323" s="194" t="s">
        <v>290</v>
      </c>
      <c r="W323" s="194" t="s">
        <v>290</v>
      </c>
      <c r="X323" s="194" t="s">
        <v>290</v>
      </c>
      <c r="Y323" s="194" t="s">
        <v>290</v>
      </c>
      <c r="Z323" s="194" t="s">
        <v>290</v>
      </c>
    </row>
    <row r="324" spans="1:26">
      <c r="A324" s="194"/>
      <c r="B324" s="194"/>
      <c r="C324" s="194"/>
      <c r="D324" s="194"/>
      <c r="E324" s="194"/>
      <c r="F324" s="194"/>
      <c r="G324" s="194" t="s">
        <v>290</v>
      </c>
      <c r="H324" s="194" t="s">
        <v>290</v>
      </c>
      <c r="I324" s="194" t="s">
        <v>290</v>
      </c>
      <c r="J324" s="194" t="s">
        <v>290</v>
      </c>
      <c r="K324" s="194" t="s">
        <v>290</v>
      </c>
      <c r="L324" s="194" t="s">
        <v>290</v>
      </c>
      <c r="M324" s="194" t="s">
        <v>290</v>
      </c>
      <c r="N324" s="194" t="s">
        <v>290</v>
      </c>
      <c r="O324" s="194" t="s">
        <v>290</v>
      </c>
      <c r="P324" s="194" t="s">
        <v>290</v>
      </c>
      <c r="Q324" s="194" t="s">
        <v>290</v>
      </c>
      <c r="R324" s="194" t="s">
        <v>290</v>
      </c>
      <c r="S324" s="194" t="s">
        <v>290</v>
      </c>
      <c r="T324" s="194" t="s">
        <v>290</v>
      </c>
      <c r="U324" s="194" t="s">
        <v>290</v>
      </c>
      <c r="V324" s="194" t="s">
        <v>290</v>
      </c>
      <c r="W324" s="194" t="s">
        <v>290</v>
      </c>
      <c r="X324" s="194" t="s">
        <v>290</v>
      </c>
      <c r="Y324" s="194" t="s">
        <v>290</v>
      </c>
      <c r="Z324" s="194" t="s">
        <v>290</v>
      </c>
    </row>
    <row r="325" spans="1:26">
      <c r="A325" s="194"/>
      <c r="B325" s="194"/>
      <c r="C325" s="194"/>
      <c r="D325" s="194"/>
      <c r="E325" s="194"/>
      <c r="F325" s="194"/>
      <c r="G325" s="194" t="s">
        <v>290</v>
      </c>
      <c r="H325" s="194" t="s">
        <v>290</v>
      </c>
      <c r="I325" s="194" t="s">
        <v>290</v>
      </c>
      <c r="J325" s="194" t="s">
        <v>290</v>
      </c>
      <c r="K325" s="194" t="s">
        <v>290</v>
      </c>
      <c r="L325" s="194" t="s">
        <v>290</v>
      </c>
      <c r="M325" s="194" t="s">
        <v>290</v>
      </c>
      <c r="N325" s="194" t="s">
        <v>290</v>
      </c>
      <c r="O325" s="194" t="s">
        <v>290</v>
      </c>
      <c r="P325" s="194" t="s">
        <v>290</v>
      </c>
      <c r="Q325" s="194" t="s">
        <v>290</v>
      </c>
      <c r="R325" s="194" t="s">
        <v>290</v>
      </c>
      <c r="S325" s="194" t="s">
        <v>290</v>
      </c>
      <c r="T325" s="194" t="s">
        <v>290</v>
      </c>
      <c r="U325" s="194" t="s">
        <v>290</v>
      </c>
      <c r="V325" s="194" t="s">
        <v>290</v>
      </c>
      <c r="W325" s="194" t="s">
        <v>290</v>
      </c>
      <c r="X325" s="194" t="s">
        <v>290</v>
      </c>
      <c r="Y325" s="194" t="s">
        <v>290</v>
      </c>
      <c r="Z325" s="194" t="s">
        <v>290</v>
      </c>
    </row>
    <row r="326" spans="1:26">
      <c r="A326" s="194"/>
      <c r="B326" s="194"/>
      <c r="C326" s="194"/>
      <c r="D326" s="194"/>
      <c r="E326" s="194"/>
      <c r="F326" s="194"/>
      <c r="G326" s="194" t="s">
        <v>290</v>
      </c>
      <c r="H326" s="194" t="s">
        <v>290</v>
      </c>
      <c r="I326" s="194" t="s">
        <v>290</v>
      </c>
      <c r="J326" s="194" t="s">
        <v>290</v>
      </c>
      <c r="K326" s="194" t="s">
        <v>290</v>
      </c>
      <c r="L326" s="194" t="s">
        <v>290</v>
      </c>
      <c r="M326" s="194" t="s">
        <v>290</v>
      </c>
      <c r="N326" s="194" t="s">
        <v>290</v>
      </c>
      <c r="O326" s="194" t="s">
        <v>290</v>
      </c>
      <c r="P326" s="194" t="s">
        <v>290</v>
      </c>
      <c r="Q326" s="194" t="s">
        <v>290</v>
      </c>
      <c r="R326" s="194" t="s">
        <v>290</v>
      </c>
      <c r="S326" s="194" t="s">
        <v>290</v>
      </c>
      <c r="T326" s="194" t="s">
        <v>290</v>
      </c>
      <c r="U326" s="194" t="s">
        <v>290</v>
      </c>
      <c r="V326" s="194" t="s">
        <v>290</v>
      </c>
      <c r="W326" s="194" t="s">
        <v>290</v>
      </c>
      <c r="X326" s="194" t="s">
        <v>290</v>
      </c>
      <c r="Y326" s="194" t="s">
        <v>290</v>
      </c>
      <c r="Z326" s="194" t="s">
        <v>290</v>
      </c>
    </row>
    <row r="327" spans="1:26">
      <c r="A327" s="194"/>
      <c r="B327" s="194"/>
      <c r="C327" s="194"/>
      <c r="D327" s="194"/>
      <c r="E327" s="194"/>
      <c r="F327" s="194"/>
      <c r="G327" s="194" t="s">
        <v>290</v>
      </c>
      <c r="H327" s="194" t="s">
        <v>290</v>
      </c>
      <c r="I327" s="194" t="s">
        <v>290</v>
      </c>
      <c r="J327" s="194" t="s">
        <v>290</v>
      </c>
      <c r="K327" s="194" t="s">
        <v>290</v>
      </c>
      <c r="L327" s="194" t="s">
        <v>290</v>
      </c>
      <c r="M327" s="194" t="s">
        <v>290</v>
      </c>
      <c r="N327" s="194" t="s">
        <v>290</v>
      </c>
      <c r="O327" s="194" t="s">
        <v>290</v>
      </c>
      <c r="P327" s="194" t="s">
        <v>290</v>
      </c>
      <c r="Q327" s="194" t="s">
        <v>290</v>
      </c>
      <c r="R327" s="194" t="s">
        <v>290</v>
      </c>
      <c r="S327" s="194" t="s">
        <v>290</v>
      </c>
      <c r="T327" s="194" t="s">
        <v>290</v>
      </c>
      <c r="U327" s="194" t="s">
        <v>290</v>
      </c>
      <c r="V327" s="194" t="s">
        <v>290</v>
      </c>
      <c r="W327" s="194" t="s">
        <v>290</v>
      </c>
      <c r="X327" s="194" t="s">
        <v>290</v>
      </c>
      <c r="Y327" s="194" t="s">
        <v>290</v>
      </c>
      <c r="Z327" s="194" t="s">
        <v>290</v>
      </c>
    </row>
    <row r="328" spans="1:26">
      <c r="A328" s="194"/>
      <c r="B328" s="194"/>
      <c r="C328" s="194"/>
      <c r="D328" s="194"/>
      <c r="E328" s="194"/>
      <c r="F328" s="194"/>
      <c r="G328" s="194" t="s">
        <v>290</v>
      </c>
      <c r="H328" s="194" t="s">
        <v>290</v>
      </c>
      <c r="I328" s="194" t="s">
        <v>290</v>
      </c>
      <c r="J328" s="194" t="s">
        <v>290</v>
      </c>
      <c r="K328" s="194" t="s">
        <v>290</v>
      </c>
      <c r="L328" s="194" t="s">
        <v>290</v>
      </c>
      <c r="M328" s="194" t="s">
        <v>290</v>
      </c>
      <c r="N328" s="194" t="s">
        <v>290</v>
      </c>
      <c r="O328" s="194" t="s">
        <v>290</v>
      </c>
      <c r="P328" s="194" t="s">
        <v>290</v>
      </c>
      <c r="Q328" s="194" t="s">
        <v>290</v>
      </c>
      <c r="R328" s="194" t="s">
        <v>290</v>
      </c>
      <c r="S328" s="194" t="s">
        <v>290</v>
      </c>
      <c r="T328" s="194" t="s">
        <v>290</v>
      </c>
      <c r="U328" s="194" t="s">
        <v>290</v>
      </c>
      <c r="V328" s="194" t="s">
        <v>290</v>
      </c>
      <c r="W328" s="194" t="s">
        <v>290</v>
      </c>
      <c r="X328" s="194" t="s">
        <v>290</v>
      </c>
      <c r="Y328" s="194" t="s">
        <v>290</v>
      </c>
      <c r="Z328" s="194" t="s">
        <v>290</v>
      </c>
    </row>
    <row r="329" spans="1:26">
      <c r="A329" s="194"/>
      <c r="B329" s="194"/>
      <c r="C329" s="194"/>
      <c r="D329" s="194"/>
      <c r="E329" s="194"/>
      <c r="F329" s="194"/>
      <c r="G329" s="194" t="s">
        <v>290</v>
      </c>
      <c r="H329" s="194" t="s">
        <v>290</v>
      </c>
      <c r="I329" s="194" t="s">
        <v>290</v>
      </c>
      <c r="J329" s="194" t="s">
        <v>290</v>
      </c>
      <c r="K329" s="194" t="s">
        <v>290</v>
      </c>
      <c r="L329" s="194" t="s">
        <v>290</v>
      </c>
      <c r="M329" s="194" t="s">
        <v>290</v>
      </c>
      <c r="N329" s="194" t="s">
        <v>290</v>
      </c>
      <c r="O329" s="194" t="s">
        <v>290</v>
      </c>
      <c r="P329" s="194" t="s">
        <v>290</v>
      </c>
      <c r="Q329" s="194" t="s">
        <v>290</v>
      </c>
      <c r="R329" s="194" t="s">
        <v>290</v>
      </c>
      <c r="S329" s="194" t="s">
        <v>290</v>
      </c>
      <c r="T329" s="194" t="s">
        <v>290</v>
      </c>
      <c r="U329" s="194" t="s">
        <v>290</v>
      </c>
      <c r="V329" s="194" t="s">
        <v>290</v>
      </c>
      <c r="W329" s="194" t="s">
        <v>290</v>
      </c>
      <c r="X329" s="194" t="s">
        <v>290</v>
      </c>
      <c r="Y329" s="194" t="s">
        <v>290</v>
      </c>
      <c r="Z329" s="194" t="s">
        <v>290</v>
      </c>
    </row>
    <row r="330" spans="1:26">
      <c r="A330" s="194"/>
      <c r="B330" s="194"/>
      <c r="C330" s="194"/>
      <c r="D330" s="194"/>
      <c r="E330" s="194"/>
      <c r="F330" s="194"/>
      <c r="G330" s="194" t="s">
        <v>290</v>
      </c>
      <c r="H330" s="194" t="s">
        <v>290</v>
      </c>
      <c r="I330" s="194" t="s">
        <v>290</v>
      </c>
      <c r="J330" s="194" t="s">
        <v>290</v>
      </c>
      <c r="K330" s="194" t="s">
        <v>290</v>
      </c>
      <c r="L330" s="194" t="s">
        <v>290</v>
      </c>
      <c r="M330" s="194" t="s">
        <v>290</v>
      </c>
      <c r="N330" s="194" t="s">
        <v>290</v>
      </c>
      <c r="O330" s="194" t="s">
        <v>290</v>
      </c>
      <c r="P330" s="194" t="s">
        <v>290</v>
      </c>
      <c r="Q330" s="194" t="s">
        <v>290</v>
      </c>
      <c r="R330" s="194" t="s">
        <v>290</v>
      </c>
      <c r="S330" s="194" t="s">
        <v>290</v>
      </c>
      <c r="T330" s="194" t="s">
        <v>290</v>
      </c>
      <c r="U330" s="194" t="s">
        <v>290</v>
      </c>
      <c r="V330" s="194" t="s">
        <v>290</v>
      </c>
      <c r="W330" s="194" t="s">
        <v>290</v>
      </c>
      <c r="X330" s="194" t="s">
        <v>290</v>
      </c>
      <c r="Y330" s="194" t="s">
        <v>290</v>
      </c>
      <c r="Z330" s="194" t="s">
        <v>290</v>
      </c>
    </row>
    <row r="331" spans="1:26">
      <c r="A331" s="194"/>
      <c r="B331" s="194"/>
      <c r="C331" s="194"/>
      <c r="D331" s="194"/>
      <c r="E331" s="194"/>
      <c r="F331" s="194"/>
      <c r="G331" s="194" t="s">
        <v>290</v>
      </c>
      <c r="H331" s="194" t="s">
        <v>290</v>
      </c>
      <c r="I331" s="194" t="s">
        <v>290</v>
      </c>
      <c r="J331" s="194" t="s">
        <v>290</v>
      </c>
      <c r="K331" s="194" t="s">
        <v>290</v>
      </c>
      <c r="L331" s="194" t="s">
        <v>290</v>
      </c>
      <c r="M331" s="194" t="s">
        <v>290</v>
      </c>
      <c r="N331" s="194" t="s">
        <v>290</v>
      </c>
      <c r="O331" s="194" t="s">
        <v>290</v>
      </c>
      <c r="P331" s="194" t="s">
        <v>290</v>
      </c>
      <c r="Q331" s="194" t="s">
        <v>290</v>
      </c>
      <c r="R331" s="194" t="s">
        <v>290</v>
      </c>
      <c r="S331" s="194" t="s">
        <v>290</v>
      </c>
      <c r="T331" s="194" t="s">
        <v>290</v>
      </c>
      <c r="U331" s="194" t="s">
        <v>290</v>
      </c>
      <c r="V331" s="194" t="s">
        <v>290</v>
      </c>
      <c r="W331" s="194" t="s">
        <v>290</v>
      </c>
      <c r="X331" s="194" t="s">
        <v>290</v>
      </c>
      <c r="Y331" s="194" t="s">
        <v>290</v>
      </c>
      <c r="Z331" s="194" t="s">
        <v>290</v>
      </c>
    </row>
    <row r="332" spans="1:26">
      <c r="A332" s="194"/>
      <c r="B332" s="194"/>
      <c r="C332" s="194"/>
      <c r="D332" s="194"/>
      <c r="E332" s="194"/>
      <c r="F332" s="194"/>
      <c r="G332" s="194" t="s">
        <v>290</v>
      </c>
      <c r="H332" s="194" t="s">
        <v>290</v>
      </c>
      <c r="I332" s="194" t="s">
        <v>290</v>
      </c>
      <c r="J332" s="194" t="s">
        <v>290</v>
      </c>
      <c r="K332" s="194" t="s">
        <v>290</v>
      </c>
      <c r="L332" s="194" t="s">
        <v>290</v>
      </c>
      <c r="M332" s="194" t="s">
        <v>290</v>
      </c>
      <c r="N332" s="194" t="s">
        <v>290</v>
      </c>
      <c r="O332" s="194" t="s">
        <v>290</v>
      </c>
      <c r="P332" s="194" t="s">
        <v>290</v>
      </c>
      <c r="Q332" s="194" t="s">
        <v>290</v>
      </c>
      <c r="R332" s="194" t="s">
        <v>290</v>
      </c>
      <c r="S332" s="194" t="s">
        <v>290</v>
      </c>
      <c r="T332" s="194" t="s">
        <v>290</v>
      </c>
      <c r="U332" s="194" t="s">
        <v>290</v>
      </c>
      <c r="V332" s="194" t="s">
        <v>290</v>
      </c>
      <c r="W332" s="194" t="s">
        <v>290</v>
      </c>
      <c r="X332" s="194" t="s">
        <v>290</v>
      </c>
      <c r="Y332" s="194" t="s">
        <v>290</v>
      </c>
      <c r="Z332" s="194" t="s">
        <v>290</v>
      </c>
    </row>
    <row r="333" spans="1:26">
      <c r="A333" s="194"/>
      <c r="B333" s="194"/>
      <c r="C333" s="194"/>
      <c r="D333" s="194"/>
      <c r="E333" s="194"/>
      <c r="F333" s="194"/>
      <c r="G333" s="194" t="s">
        <v>290</v>
      </c>
      <c r="H333" s="194" t="s">
        <v>290</v>
      </c>
      <c r="I333" s="194" t="s">
        <v>290</v>
      </c>
      <c r="J333" s="194" t="s">
        <v>290</v>
      </c>
      <c r="K333" s="194" t="s">
        <v>290</v>
      </c>
      <c r="L333" s="194" t="s">
        <v>290</v>
      </c>
      <c r="M333" s="194" t="s">
        <v>290</v>
      </c>
      <c r="N333" s="194" t="s">
        <v>290</v>
      </c>
      <c r="O333" s="194" t="s">
        <v>290</v>
      </c>
      <c r="P333" s="194" t="s">
        <v>290</v>
      </c>
      <c r="Q333" s="194" t="s">
        <v>290</v>
      </c>
      <c r="R333" s="194" t="s">
        <v>290</v>
      </c>
      <c r="S333" s="194" t="s">
        <v>290</v>
      </c>
      <c r="T333" s="194" t="s">
        <v>290</v>
      </c>
      <c r="U333" s="194" t="s">
        <v>290</v>
      </c>
      <c r="V333" s="194" t="s">
        <v>290</v>
      </c>
      <c r="W333" s="194" t="s">
        <v>290</v>
      </c>
      <c r="X333" s="194" t="s">
        <v>290</v>
      </c>
      <c r="Y333" s="194" t="s">
        <v>290</v>
      </c>
      <c r="Z333" s="194" t="s">
        <v>290</v>
      </c>
    </row>
    <row r="334" spans="1:26">
      <c r="A334" s="194"/>
      <c r="B334" s="194"/>
      <c r="C334" s="194"/>
      <c r="D334" s="194"/>
      <c r="E334" s="194"/>
      <c r="F334" s="194"/>
      <c r="G334" s="194" t="s">
        <v>290</v>
      </c>
      <c r="H334" s="194" t="s">
        <v>290</v>
      </c>
      <c r="I334" s="194" t="s">
        <v>290</v>
      </c>
      <c r="J334" s="194" t="s">
        <v>290</v>
      </c>
      <c r="K334" s="194" t="s">
        <v>290</v>
      </c>
      <c r="L334" s="194" t="s">
        <v>290</v>
      </c>
      <c r="M334" s="194" t="s">
        <v>290</v>
      </c>
      <c r="N334" s="194" t="s">
        <v>290</v>
      </c>
      <c r="O334" s="194" t="s">
        <v>290</v>
      </c>
      <c r="P334" s="194" t="s">
        <v>290</v>
      </c>
      <c r="Q334" s="194" t="s">
        <v>290</v>
      </c>
      <c r="R334" s="194" t="s">
        <v>290</v>
      </c>
      <c r="S334" s="194" t="s">
        <v>290</v>
      </c>
      <c r="T334" s="194" t="s">
        <v>290</v>
      </c>
      <c r="U334" s="194" t="s">
        <v>290</v>
      </c>
      <c r="V334" s="194" t="s">
        <v>290</v>
      </c>
      <c r="W334" s="194" t="s">
        <v>290</v>
      </c>
      <c r="X334" s="194" t="s">
        <v>290</v>
      </c>
      <c r="Y334" s="194" t="s">
        <v>290</v>
      </c>
      <c r="Z334" s="194" t="s">
        <v>290</v>
      </c>
    </row>
    <row r="335" spans="1:26">
      <c r="A335" s="194"/>
      <c r="B335" s="194"/>
      <c r="C335" s="194"/>
      <c r="D335" s="194"/>
      <c r="E335" s="194"/>
      <c r="F335" s="194"/>
      <c r="G335" s="194" t="s">
        <v>290</v>
      </c>
      <c r="H335" s="194" t="s">
        <v>290</v>
      </c>
      <c r="I335" s="194" t="s">
        <v>290</v>
      </c>
      <c r="J335" s="194" t="s">
        <v>290</v>
      </c>
      <c r="K335" s="194" t="s">
        <v>290</v>
      </c>
      <c r="L335" s="194" t="s">
        <v>290</v>
      </c>
      <c r="M335" s="194" t="s">
        <v>290</v>
      </c>
      <c r="N335" s="194" t="s">
        <v>290</v>
      </c>
      <c r="O335" s="194" t="s">
        <v>290</v>
      </c>
      <c r="P335" s="194" t="s">
        <v>290</v>
      </c>
      <c r="Q335" s="194" t="s">
        <v>290</v>
      </c>
      <c r="R335" s="194" t="s">
        <v>290</v>
      </c>
      <c r="S335" s="194" t="s">
        <v>290</v>
      </c>
      <c r="T335" s="194" t="s">
        <v>290</v>
      </c>
      <c r="U335" s="194" t="s">
        <v>290</v>
      </c>
      <c r="V335" s="194" t="s">
        <v>290</v>
      </c>
      <c r="W335" s="194" t="s">
        <v>290</v>
      </c>
      <c r="X335" s="194" t="s">
        <v>290</v>
      </c>
      <c r="Y335" s="194" t="s">
        <v>290</v>
      </c>
      <c r="Z335" s="194" t="s">
        <v>290</v>
      </c>
    </row>
    <row r="336" spans="1:26">
      <c r="A336" s="194"/>
      <c r="B336" s="194"/>
      <c r="C336" s="194"/>
      <c r="D336" s="194"/>
      <c r="E336" s="194"/>
      <c r="F336" s="194"/>
      <c r="G336" s="194" t="s">
        <v>290</v>
      </c>
      <c r="H336" s="194" t="s">
        <v>290</v>
      </c>
      <c r="I336" s="194" t="s">
        <v>290</v>
      </c>
      <c r="J336" s="194" t="s">
        <v>290</v>
      </c>
      <c r="K336" s="194" t="s">
        <v>290</v>
      </c>
      <c r="L336" s="194" t="s">
        <v>290</v>
      </c>
      <c r="M336" s="194" t="s">
        <v>290</v>
      </c>
      <c r="N336" s="194" t="s">
        <v>290</v>
      </c>
      <c r="O336" s="194" t="s">
        <v>290</v>
      </c>
      <c r="P336" s="194" t="s">
        <v>290</v>
      </c>
      <c r="Q336" s="194" t="s">
        <v>290</v>
      </c>
      <c r="R336" s="194" t="s">
        <v>290</v>
      </c>
      <c r="S336" s="194" t="s">
        <v>290</v>
      </c>
      <c r="T336" s="194" t="s">
        <v>290</v>
      </c>
      <c r="U336" s="194" t="s">
        <v>290</v>
      </c>
      <c r="V336" s="194" t="s">
        <v>290</v>
      </c>
      <c r="W336" s="194" t="s">
        <v>290</v>
      </c>
      <c r="X336" s="194" t="s">
        <v>290</v>
      </c>
      <c r="Y336" s="194" t="s">
        <v>290</v>
      </c>
      <c r="Z336" s="194" t="s">
        <v>290</v>
      </c>
    </row>
    <row r="337" spans="1:26">
      <c r="A337" s="194"/>
      <c r="B337" s="194"/>
      <c r="C337" s="194"/>
      <c r="D337" s="194"/>
      <c r="E337" s="194"/>
      <c r="F337" s="194"/>
      <c r="G337" s="194" t="s">
        <v>290</v>
      </c>
      <c r="H337" s="194" t="s">
        <v>290</v>
      </c>
      <c r="I337" s="194" t="s">
        <v>290</v>
      </c>
      <c r="J337" s="194" t="s">
        <v>290</v>
      </c>
      <c r="K337" s="194" t="s">
        <v>290</v>
      </c>
      <c r="L337" s="194" t="s">
        <v>290</v>
      </c>
      <c r="M337" s="194" t="s">
        <v>290</v>
      </c>
      <c r="N337" s="194" t="s">
        <v>290</v>
      </c>
      <c r="O337" s="194" t="s">
        <v>290</v>
      </c>
      <c r="P337" s="194" t="s">
        <v>290</v>
      </c>
      <c r="Q337" s="194" t="s">
        <v>290</v>
      </c>
      <c r="R337" s="194" t="s">
        <v>290</v>
      </c>
      <c r="S337" s="194" t="s">
        <v>290</v>
      </c>
      <c r="T337" s="194" t="s">
        <v>290</v>
      </c>
      <c r="U337" s="194" t="s">
        <v>290</v>
      </c>
      <c r="V337" s="194" t="s">
        <v>290</v>
      </c>
      <c r="W337" s="194" t="s">
        <v>290</v>
      </c>
      <c r="X337" s="194" t="s">
        <v>290</v>
      </c>
      <c r="Y337" s="194" t="s">
        <v>290</v>
      </c>
      <c r="Z337" s="194" t="s">
        <v>290</v>
      </c>
    </row>
    <row r="338" spans="1:26">
      <c r="A338" s="194"/>
      <c r="B338" s="194"/>
      <c r="C338" s="194"/>
      <c r="D338" s="194"/>
      <c r="E338" s="194"/>
      <c r="F338" s="194"/>
      <c r="G338" s="194" t="s">
        <v>290</v>
      </c>
      <c r="H338" s="194" t="s">
        <v>290</v>
      </c>
      <c r="I338" s="194" t="s">
        <v>290</v>
      </c>
      <c r="J338" s="194" t="s">
        <v>290</v>
      </c>
      <c r="K338" s="194" t="s">
        <v>290</v>
      </c>
      <c r="L338" s="194" t="s">
        <v>290</v>
      </c>
      <c r="M338" s="194" t="s">
        <v>290</v>
      </c>
      <c r="N338" s="194" t="s">
        <v>290</v>
      </c>
      <c r="O338" s="194" t="s">
        <v>290</v>
      </c>
      <c r="P338" s="194" t="s">
        <v>290</v>
      </c>
      <c r="Q338" s="194" t="s">
        <v>290</v>
      </c>
      <c r="R338" s="194" t="s">
        <v>290</v>
      </c>
      <c r="S338" s="194" t="s">
        <v>290</v>
      </c>
      <c r="T338" s="194" t="s">
        <v>290</v>
      </c>
      <c r="U338" s="194" t="s">
        <v>290</v>
      </c>
      <c r="V338" s="194" t="s">
        <v>290</v>
      </c>
      <c r="W338" s="194" t="s">
        <v>290</v>
      </c>
      <c r="X338" s="194" t="s">
        <v>290</v>
      </c>
      <c r="Y338" s="194" t="s">
        <v>290</v>
      </c>
      <c r="Z338" s="194" t="s">
        <v>290</v>
      </c>
    </row>
    <row r="339" spans="1:26">
      <c r="A339" s="194"/>
      <c r="B339" s="194"/>
      <c r="C339" s="194"/>
      <c r="D339" s="194"/>
      <c r="E339" s="194"/>
      <c r="F339" s="194"/>
      <c r="G339" s="194" t="s">
        <v>290</v>
      </c>
      <c r="H339" s="194" t="s">
        <v>290</v>
      </c>
      <c r="I339" s="194" t="s">
        <v>290</v>
      </c>
      <c r="J339" s="194" t="s">
        <v>290</v>
      </c>
      <c r="K339" s="194" t="s">
        <v>290</v>
      </c>
      <c r="L339" s="194" t="s">
        <v>290</v>
      </c>
      <c r="M339" s="194" t="s">
        <v>290</v>
      </c>
      <c r="N339" s="194" t="s">
        <v>290</v>
      </c>
      <c r="O339" s="194" t="s">
        <v>290</v>
      </c>
      <c r="P339" s="194" t="s">
        <v>290</v>
      </c>
      <c r="Q339" s="194" t="s">
        <v>290</v>
      </c>
      <c r="R339" s="194" t="s">
        <v>290</v>
      </c>
      <c r="S339" s="194" t="s">
        <v>290</v>
      </c>
      <c r="T339" s="194" t="s">
        <v>290</v>
      </c>
      <c r="U339" s="194" t="s">
        <v>290</v>
      </c>
      <c r="V339" s="194" t="s">
        <v>290</v>
      </c>
      <c r="W339" s="194" t="s">
        <v>290</v>
      </c>
      <c r="X339" s="194" t="s">
        <v>290</v>
      </c>
      <c r="Y339" s="194" t="s">
        <v>290</v>
      </c>
      <c r="Z339" s="194" t="s">
        <v>290</v>
      </c>
    </row>
    <row r="340" spans="1:26">
      <c r="A340" s="194"/>
      <c r="B340" s="194"/>
      <c r="C340" s="194"/>
      <c r="D340" s="194"/>
      <c r="E340" s="194"/>
      <c r="F340" s="194"/>
      <c r="G340" s="194" t="s">
        <v>290</v>
      </c>
      <c r="H340" s="194" t="s">
        <v>290</v>
      </c>
      <c r="I340" s="194" t="s">
        <v>290</v>
      </c>
      <c r="J340" s="194" t="s">
        <v>290</v>
      </c>
      <c r="K340" s="194" t="s">
        <v>290</v>
      </c>
      <c r="L340" s="194" t="s">
        <v>290</v>
      </c>
      <c r="M340" s="194" t="s">
        <v>290</v>
      </c>
      <c r="N340" s="194" t="s">
        <v>290</v>
      </c>
      <c r="O340" s="194" t="s">
        <v>290</v>
      </c>
      <c r="P340" s="194" t="s">
        <v>290</v>
      </c>
      <c r="Q340" s="194" t="s">
        <v>290</v>
      </c>
      <c r="R340" s="194" t="s">
        <v>290</v>
      </c>
      <c r="S340" s="194" t="s">
        <v>290</v>
      </c>
      <c r="T340" s="194" t="s">
        <v>290</v>
      </c>
      <c r="U340" s="194" t="s">
        <v>290</v>
      </c>
      <c r="V340" s="194" t="s">
        <v>290</v>
      </c>
      <c r="W340" s="194" t="s">
        <v>290</v>
      </c>
      <c r="X340" s="194" t="s">
        <v>290</v>
      </c>
      <c r="Y340" s="194" t="s">
        <v>290</v>
      </c>
      <c r="Z340" s="194" t="s">
        <v>290</v>
      </c>
    </row>
    <row r="341" spans="1:26">
      <c r="A341" s="194"/>
      <c r="B341" s="194"/>
      <c r="C341" s="194"/>
      <c r="D341" s="194"/>
      <c r="E341" s="194"/>
      <c r="F341" s="194"/>
      <c r="G341" s="194" t="s">
        <v>290</v>
      </c>
      <c r="H341" s="194" t="s">
        <v>290</v>
      </c>
      <c r="I341" s="194" t="s">
        <v>290</v>
      </c>
      <c r="J341" s="194" t="s">
        <v>290</v>
      </c>
      <c r="K341" s="194" t="s">
        <v>290</v>
      </c>
      <c r="L341" s="194" t="s">
        <v>290</v>
      </c>
      <c r="M341" s="194" t="s">
        <v>290</v>
      </c>
      <c r="N341" s="194" t="s">
        <v>290</v>
      </c>
      <c r="O341" s="194" t="s">
        <v>290</v>
      </c>
      <c r="P341" s="194" t="s">
        <v>290</v>
      </c>
      <c r="Q341" s="194" t="s">
        <v>290</v>
      </c>
      <c r="R341" s="194" t="s">
        <v>290</v>
      </c>
      <c r="S341" s="194" t="s">
        <v>290</v>
      </c>
      <c r="T341" s="194" t="s">
        <v>290</v>
      </c>
      <c r="U341" s="194" t="s">
        <v>290</v>
      </c>
      <c r="V341" s="194" t="s">
        <v>290</v>
      </c>
      <c r="W341" s="194" t="s">
        <v>290</v>
      </c>
      <c r="X341" s="194" t="s">
        <v>290</v>
      </c>
      <c r="Y341" s="194" t="s">
        <v>290</v>
      </c>
      <c r="Z341" s="194" t="s">
        <v>290</v>
      </c>
    </row>
    <row r="342" spans="1:26">
      <c r="A342" s="194"/>
      <c r="B342" s="194"/>
      <c r="C342" s="194"/>
      <c r="D342" s="194"/>
      <c r="E342" s="194"/>
      <c r="F342" s="194"/>
      <c r="G342" s="194" t="s">
        <v>290</v>
      </c>
      <c r="H342" s="194" t="s">
        <v>290</v>
      </c>
      <c r="I342" s="194" t="s">
        <v>290</v>
      </c>
      <c r="J342" s="194" t="s">
        <v>290</v>
      </c>
      <c r="K342" s="194" t="s">
        <v>290</v>
      </c>
      <c r="L342" s="194" t="s">
        <v>290</v>
      </c>
      <c r="M342" s="194" t="s">
        <v>290</v>
      </c>
      <c r="N342" s="194" t="s">
        <v>290</v>
      </c>
      <c r="O342" s="194" t="s">
        <v>290</v>
      </c>
      <c r="P342" s="194" t="s">
        <v>290</v>
      </c>
      <c r="Q342" s="194" t="s">
        <v>290</v>
      </c>
      <c r="R342" s="194" t="s">
        <v>290</v>
      </c>
      <c r="S342" s="194" t="s">
        <v>290</v>
      </c>
      <c r="T342" s="194" t="s">
        <v>290</v>
      </c>
      <c r="U342" s="194" t="s">
        <v>290</v>
      </c>
      <c r="V342" s="194" t="s">
        <v>290</v>
      </c>
      <c r="W342" s="194" t="s">
        <v>290</v>
      </c>
      <c r="X342" s="194" t="s">
        <v>290</v>
      </c>
      <c r="Y342" s="194" t="s">
        <v>290</v>
      </c>
      <c r="Z342" s="194" t="s">
        <v>290</v>
      </c>
    </row>
    <row r="343" spans="1:26">
      <c r="A343" s="194"/>
      <c r="B343" s="194"/>
      <c r="C343" s="194"/>
      <c r="D343" s="194"/>
      <c r="E343" s="194"/>
      <c r="F343" s="194"/>
      <c r="G343" s="194" t="s">
        <v>290</v>
      </c>
      <c r="H343" s="194" t="s">
        <v>290</v>
      </c>
      <c r="I343" s="194" t="s">
        <v>290</v>
      </c>
      <c r="J343" s="194" t="s">
        <v>290</v>
      </c>
      <c r="K343" s="194" t="s">
        <v>290</v>
      </c>
      <c r="L343" s="194" t="s">
        <v>290</v>
      </c>
      <c r="M343" s="194" t="s">
        <v>290</v>
      </c>
      <c r="N343" s="194" t="s">
        <v>290</v>
      </c>
      <c r="O343" s="194" t="s">
        <v>290</v>
      </c>
      <c r="P343" s="194" t="s">
        <v>290</v>
      </c>
      <c r="Q343" s="194" t="s">
        <v>290</v>
      </c>
      <c r="R343" s="194" t="s">
        <v>290</v>
      </c>
      <c r="S343" s="194" t="s">
        <v>290</v>
      </c>
      <c r="T343" s="194" t="s">
        <v>290</v>
      </c>
      <c r="U343" s="194" t="s">
        <v>290</v>
      </c>
      <c r="V343" s="194" t="s">
        <v>290</v>
      </c>
      <c r="W343" s="194" t="s">
        <v>290</v>
      </c>
      <c r="X343" s="194" t="s">
        <v>290</v>
      </c>
      <c r="Y343" s="194" t="s">
        <v>290</v>
      </c>
      <c r="Z343" s="194" t="s">
        <v>290</v>
      </c>
    </row>
    <row r="344" spans="1:26">
      <c r="A344" s="194"/>
      <c r="B344" s="194"/>
      <c r="C344" s="194"/>
      <c r="D344" s="194"/>
      <c r="E344" s="194"/>
      <c r="F344" s="194"/>
      <c r="G344" s="194" t="s">
        <v>290</v>
      </c>
      <c r="H344" s="194" t="s">
        <v>290</v>
      </c>
      <c r="I344" s="194" t="s">
        <v>290</v>
      </c>
      <c r="J344" s="194" t="s">
        <v>290</v>
      </c>
      <c r="K344" s="194" t="s">
        <v>290</v>
      </c>
      <c r="L344" s="194" t="s">
        <v>290</v>
      </c>
      <c r="M344" s="194" t="s">
        <v>290</v>
      </c>
      <c r="N344" s="194" t="s">
        <v>290</v>
      </c>
      <c r="O344" s="194" t="s">
        <v>290</v>
      </c>
      <c r="P344" s="194" t="s">
        <v>290</v>
      </c>
      <c r="Q344" s="194" t="s">
        <v>290</v>
      </c>
      <c r="R344" s="194" t="s">
        <v>290</v>
      </c>
      <c r="S344" s="194" t="s">
        <v>290</v>
      </c>
      <c r="T344" s="194" t="s">
        <v>290</v>
      </c>
      <c r="U344" s="194" t="s">
        <v>290</v>
      </c>
      <c r="V344" s="194" t="s">
        <v>290</v>
      </c>
      <c r="W344" s="194" t="s">
        <v>290</v>
      </c>
      <c r="X344" s="194" t="s">
        <v>290</v>
      </c>
      <c r="Y344" s="194" t="s">
        <v>290</v>
      </c>
      <c r="Z344" s="194" t="s">
        <v>290</v>
      </c>
    </row>
    <row r="345" spans="1:26">
      <c r="A345" s="194"/>
      <c r="B345" s="194"/>
      <c r="C345" s="194"/>
      <c r="D345" s="194"/>
      <c r="E345" s="194"/>
      <c r="F345" s="194"/>
      <c r="G345" s="194" t="s">
        <v>290</v>
      </c>
      <c r="H345" s="194" t="s">
        <v>290</v>
      </c>
      <c r="I345" s="194" t="s">
        <v>290</v>
      </c>
      <c r="J345" s="194" t="s">
        <v>290</v>
      </c>
      <c r="K345" s="194" t="s">
        <v>290</v>
      </c>
      <c r="L345" s="194" t="s">
        <v>290</v>
      </c>
      <c r="M345" s="194" t="s">
        <v>290</v>
      </c>
      <c r="N345" s="194" t="s">
        <v>290</v>
      </c>
      <c r="O345" s="194" t="s">
        <v>290</v>
      </c>
      <c r="P345" s="194" t="s">
        <v>290</v>
      </c>
      <c r="Q345" s="194" t="s">
        <v>290</v>
      </c>
      <c r="R345" s="194" t="s">
        <v>290</v>
      </c>
      <c r="S345" s="194" t="s">
        <v>290</v>
      </c>
      <c r="T345" s="194" t="s">
        <v>290</v>
      </c>
      <c r="U345" s="194" t="s">
        <v>290</v>
      </c>
      <c r="V345" s="194" t="s">
        <v>290</v>
      </c>
      <c r="W345" s="194" t="s">
        <v>290</v>
      </c>
      <c r="X345" s="194" t="s">
        <v>290</v>
      </c>
      <c r="Y345" s="194" t="s">
        <v>290</v>
      </c>
      <c r="Z345" s="194" t="s">
        <v>290</v>
      </c>
    </row>
    <row r="346" spans="1:26">
      <c r="A346" s="194"/>
      <c r="B346" s="194"/>
      <c r="C346" s="194"/>
      <c r="D346" s="194"/>
      <c r="E346" s="194"/>
      <c r="F346" s="194"/>
      <c r="G346" s="194" t="s">
        <v>290</v>
      </c>
      <c r="H346" s="194" t="s">
        <v>290</v>
      </c>
      <c r="I346" s="194" t="s">
        <v>290</v>
      </c>
      <c r="J346" s="194" t="s">
        <v>290</v>
      </c>
      <c r="K346" s="194" t="s">
        <v>290</v>
      </c>
      <c r="L346" s="194" t="s">
        <v>290</v>
      </c>
      <c r="M346" s="194" t="s">
        <v>290</v>
      </c>
      <c r="N346" s="194" t="s">
        <v>290</v>
      </c>
      <c r="O346" s="194" t="s">
        <v>290</v>
      </c>
      <c r="P346" s="194" t="s">
        <v>290</v>
      </c>
      <c r="Q346" s="194" t="s">
        <v>290</v>
      </c>
      <c r="R346" s="194" t="s">
        <v>290</v>
      </c>
      <c r="S346" s="194" t="s">
        <v>290</v>
      </c>
      <c r="T346" s="194" t="s">
        <v>290</v>
      </c>
      <c r="U346" s="194" t="s">
        <v>290</v>
      </c>
      <c r="V346" s="194" t="s">
        <v>290</v>
      </c>
      <c r="W346" s="194" t="s">
        <v>290</v>
      </c>
      <c r="X346" s="194" t="s">
        <v>290</v>
      </c>
      <c r="Y346" s="194" t="s">
        <v>290</v>
      </c>
      <c r="Z346" s="194" t="s">
        <v>290</v>
      </c>
    </row>
    <row r="347" spans="1:26">
      <c r="A347" s="194"/>
      <c r="B347" s="194"/>
      <c r="C347" s="194"/>
      <c r="D347" s="194"/>
      <c r="E347" s="194"/>
      <c r="F347" s="194"/>
      <c r="G347" s="194" t="s">
        <v>290</v>
      </c>
      <c r="H347" s="194" t="s">
        <v>290</v>
      </c>
      <c r="I347" s="194" t="s">
        <v>290</v>
      </c>
      <c r="J347" s="194" t="s">
        <v>290</v>
      </c>
      <c r="K347" s="194" t="s">
        <v>290</v>
      </c>
      <c r="L347" s="194" t="s">
        <v>290</v>
      </c>
      <c r="M347" s="194" t="s">
        <v>290</v>
      </c>
      <c r="N347" s="194" t="s">
        <v>290</v>
      </c>
      <c r="O347" s="194" t="s">
        <v>290</v>
      </c>
      <c r="P347" s="194" t="s">
        <v>290</v>
      </c>
      <c r="Q347" s="194" t="s">
        <v>290</v>
      </c>
      <c r="R347" s="194" t="s">
        <v>290</v>
      </c>
      <c r="S347" s="194" t="s">
        <v>290</v>
      </c>
      <c r="T347" s="194" t="s">
        <v>290</v>
      </c>
      <c r="U347" s="194" t="s">
        <v>290</v>
      </c>
      <c r="V347" s="194" t="s">
        <v>290</v>
      </c>
      <c r="W347" s="194" t="s">
        <v>290</v>
      </c>
      <c r="X347" s="194" t="s">
        <v>290</v>
      </c>
      <c r="Y347" s="194" t="s">
        <v>290</v>
      </c>
      <c r="Z347" s="194" t="s">
        <v>290</v>
      </c>
    </row>
    <row r="348" spans="1:26">
      <c r="A348" s="194"/>
      <c r="B348" s="194"/>
      <c r="C348" s="194"/>
      <c r="D348" s="194"/>
      <c r="E348" s="194"/>
      <c r="F348" s="194"/>
      <c r="G348" s="194" t="s">
        <v>290</v>
      </c>
      <c r="H348" s="194" t="s">
        <v>290</v>
      </c>
      <c r="I348" s="194" t="s">
        <v>290</v>
      </c>
      <c r="J348" s="194" t="s">
        <v>290</v>
      </c>
      <c r="K348" s="194" t="s">
        <v>290</v>
      </c>
      <c r="L348" s="194" t="s">
        <v>290</v>
      </c>
      <c r="M348" s="194" t="s">
        <v>290</v>
      </c>
      <c r="N348" s="194" t="s">
        <v>290</v>
      </c>
      <c r="O348" s="194" t="s">
        <v>290</v>
      </c>
      <c r="P348" s="194" t="s">
        <v>290</v>
      </c>
      <c r="Q348" s="194" t="s">
        <v>290</v>
      </c>
      <c r="R348" s="194" t="s">
        <v>290</v>
      </c>
      <c r="S348" s="194" t="s">
        <v>290</v>
      </c>
      <c r="T348" s="194" t="s">
        <v>290</v>
      </c>
      <c r="U348" s="194" t="s">
        <v>290</v>
      </c>
      <c r="V348" s="194" t="s">
        <v>290</v>
      </c>
      <c r="W348" s="194" t="s">
        <v>290</v>
      </c>
      <c r="X348" s="194" t="s">
        <v>290</v>
      </c>
      <c r="Y348" s="194" t="s">
        <v>290</v>
      </c>
      <c r="Z348" s="194" t="s">
        <v>290</v>
      </c>
    </row>
    <row r="349" spans="1:26">
      <c r="A349" s="194"/>
      <c r="B349" s="194"/>
      <c r="C349" s="194"/>
      <c r="D349" s="194"/>
      <c r="E349" s="194"/>
      <c r="F349" s="194"/>
      <c r="G349" s="194" t="s">
        <v>290</v>
      </c>
      <c r="H349" s="194" t="s">
        <v>290</v>
      </c>
      <c r="I349" s="194" t="s">
        <v>290</v>
      </c>
      <c r="J349" s="194" t="s">
        <v>290</v>
      </c>
      <c r="K349" s="194" t="s">
        <v>290</v>
      </c>
      <c r="L349" s="194" t="s">
        <v>290</v>
      </c>
      <c r="M349" s="194" t="s">
        <v>290</v>
      </c>
      <c r="N349" s="194" t="s">
        <v>290</v>
      </c>
      <c r="O349" s="194" t="s">
        <v>290</v>
      </c>
      <c r="P349" s="194" t="s">
        <v>290</v>
      </c>
      <c r="Q349" s="194" t="s">
        <v>290</v>
      </c>
      <c r="R349" s="194" t="s">
        <v>290</v>
      </c>
      <c r="S349" s="194" t="s">
        <v>290</v>
      </c>
      <c r="T349" s="194" t="s">
        <v>290</v>
      </c>
      <c r="U349" s="194" t="s">
        <v>290</v>
      </c>
      <c r="V349" s="194" t="s">
        <v>290</v>
      </c>
      <c r="W349" s="194" t="s">
        <v>290</v>
      </c>
      <c r="X349" s="194" t="s">
        <v>290</v>
      </c>
      <c r="Y349" s="194" t="s">
        <v>290</v>
      </c>
      <c r="Z349" s="194" t="s">
        <v>290</v>
      </c>
    </row>
    <row r="350" spans="1:26">
      <c r="A350" s="194"/>
      <c r="B350" s="194"/>
      <c r="C350" s="194"/>
      <c r="D350" s="194"/>
      <c r="E350" s="194"/>
      <c r="F350" s="194"/>
      <c r="G350" s="194" t="s">
        <v>290</v>
      </c>
      <c r="H350" s="194" t="s">
        <v>290</v>
      </c>
      <c r="I350" s="194" t="s">
        <v>290</v>
      </c>
      <c r="J350" s="194" t="s">
        <v>290</v>
      </c>
      <c r="K350" s="194" t="s">
        <v>290</v>
      </c>
      <c r="L350" s="194" t="s">
        <v>290</v>
      </c>
      <c r="M350" s="194" t="s">
        <v>290</v>
      </c>
      <c r="N350" s="194" t="s">
        <v>290</v>
      </c>
      <c r="O350" s="194" t="s">
        <v>290</v>
      </c>
      <c r="P350" s="194" t="s">
        <v>290</v>
      </c>
      <c r="Q350" s="194" t="s">
        <v>290</v>
      </c>
      <c r="R350" s="194" t="s">
        <v>290</v>
      </c>
      <c r="S350" s="194" t="s">
        <v>290</v>
      </c>
      <c r="T350" s="194" t="s">
        <v>290</v>
      </c>
      <c r="U350" s="194" t="s">
        <v>290</v>
      </c>
      <c r="V350" s="194" t="s">
        <v>290</v>
      </c>
      <c r="W350" s="194" t="s">
        <v>290</v>
      </c>
      <c r="X350" s="194" t="s">
        <v>290</v>
      </c>
      <c r="Y350" s="194" t="s">
        <v>290</v>
      </c>
      <c r="Z350" s="194" t="s">
        <v>290</v>
      </c>
    </row>
    <row r="351" spans="1:26">
      <c r="A351" s="194"/>
      <c r="B351" s="194"/>
      <c r="C351" s="194"/>
      <c r="D351" s="194"/>
      <c r="E351" s="194"/>
      <c r="F351" s="194"/>
      <c r="G351" s="194" t="s">
        <v>290</v>
      </c>
      <c r="H351" s="194" t="s">
        <v>290</v>
      </c>
      <c r="I351" s="194" t="s">
        <v>290</v>
      </c>
      <c r="J351" s="194" t="s">
        <v>290</v>
      </c>
      <c r="K351" s="194" t="s">
        <v>290</v>
      </c>
      <c r="L351" s="194" t="s">
        <v>290</v>
      </c>
      <c r="M351" s="194" t="s">
        <v>290</v>
      </c>
      <c r="N351" s="194" t="s">
        <v>290</v>
      </c>
      <c r="O351" s="194" t="s">
        <v>290</v>
      </c>
      <c r="P351" s="194" t="s">
        <v>290</v>
      </c>
      <c r="Q351" s="194" t="s">
        <v>290</v>
      </c>
      <c r="R351" s="194" t="s">
        <v>290</v>
      </c>
      <c r="S351" s="194" t="s">
        <v>290</v>
      </c>
      <c r="T351" s="194" t="s">
        <v>290</v>
      </c>
      <c r="U351" s="194" t="s">
        <v>290</v>
      </c>
      <c r="V351" s="194" t="s">
        <v>290</v>
      </c>
      <c r="W351" s="194" t="s">
        <v>290</v>
      </c>
      <c r="X351" s="194" t="s">
        <v>290</v>
      </c>
      <c r="Y351" s="194" t="s">
        <v>290</v>
      </c>
      <c r="Z351" s="194" t="s">
        <v>290</v>
      </c>
    </row>
    <row r="352" spans="1:26">
      <c r="A352" s="194"/>
      <c r="B352" s="194"/>
      <c r="C352" s="194"/>
      <c r="D352" s="194"/>
      <c r="E352" s="194"/>
      <c r="F352" s="194"/>
      <c r="G352" s="194" t="s">
        <v>290</v>
      </c>
      <c r="H352" s="194" t="s">
        <v>290</v>
      </c>
      <c r="I352" s="194" t="s">
        <v>290</v>
      </c>
      <c r="J352" s="194" t="s">
        <v>290</v>
      </c>
      <c r="K352" s="194" t="s">
        <v>290</v>
      </c>
      <c r="L352" s="194" t="s">
        <v>290</v>
      </c>
      <c r="M352" s="194" t="s">
        <v>290</v>
      </c>
      <c r="N352" s="194" t="s">
        <v>290</v>
      </c>
      <c r="O352" s="194" t="s">
        <v>290</v>
      </c>
      <c r="P352" s="194" t="s">
        <v>290</v>
      </c>
      <c r="Q352" s="194" t="s">
        <v>290</v>
      </c>
      <c r="R352" s="194" t="s">
        <v>290</v>
      </c>
      <c r="S352" s="194" t="s">
        <v>290</v>
      </c>
      <c r="T352" s="194" t="s">
        <v>290</v>
      </c>
      <c r="U352" s="194" t="s">
        <v>290</v>
      </c>
      <c r="V352" s="194" t="s">
        <v>290</v>
      </c>
      <c r="W352" s="194" t="s">
        <v>290</v>
      </c>
      <c r="X352" s="194" t="s">
        <v>290</v>
      </c>
      <c r="Y352" s="194" t="s">
        <v>290</v>
      </c>
      <c r="Z352" s="194" t="s">
        <v>290</v>
      </c>
    </row>
    <row r="353" spans="1:26">
      <c r="A353" s="194"/>
      <c r="B353" s="194"/>
      <c r="C353" s="194"/>
      <c r="D353" s="194"/>
      <c r="E353" s="194"/>
      <c r="F353" s="194"/>
      <c r="G353" s="194" t="s">
        <v>290</v>
      </c>
      <c r="H353" s="194" t="s">
        <v>290</v>
      </c>
      <c r="I353" s="194" t="s">
        <v>290</v>
      </c>
      <c r="J353" s="194" t="s">
        <v>290</v>
      </c>
      <c r="K353" s="194" t="s">
        <v>290</v>
      </c>
      <c r="L353" s="194" t="s">
        <v>290</v>
      </c>
      <c r="M353" s="194" t="s">
        <v>290</v>
      </c>
      <c r="N353" s="194" t="s">
        <v>290</v>
      </c>
      <c r="O353" s="194" t="s">
        <v>290</v>
      </c>
      <c r="P353" s="194" t="s">
        <v>290</v>
      </c>
      <c r="Q353" s="194" t="s">
        <v>290</v>
      </c>
      <c r="R353" s="194" t="s">
        <v>290</v>
      </c>
      <c r="S353" s="194" t="s">
        <v>290</v>
      </c>
      <c r="T353" s="194" t="s">
        <v>290</v>
      </c>
      <c r="U353" s="194" t="s">
        <v>290</v>
      </c>
      <c r="V353" s="194" t="s">
        <v>290</v>
      </c>
      <c r="W353" s="194" t="s">
        <v>290</v>
      </c>
      <c r="X353" s="194" t="s">
        <v>290</v>
      </c>
      <c r="Y353" s="194" t="s">
        <v>290</v>
      </c>
      <c r="Z353" s="194" t="s">
        <v>290</v>
      </c>
    </row>
    <row r="354" spans="1:26">
      <c r="A354" s="194"/>
      <c r="B354" s="194"/>
      <c r="C354" s="194"/>
      <c r="D354" s="194"/>
      <c r="E354" s="194"/>
      <c r="F354" s="194"/>
      <c r="G354" s="194" t="s">
        <v>290</v>
      </c>
      <c r="H354" s="194" t="s">
        <v>290</v>
      </c>
      <c r="I354" s="194" t="s">
        <v>290</v>
      </c>
      <c r="J354" s="194" t="s">
        <v>290</v>
      </c>
      <c r="K354" s="194" t="s">
        <v>290</v>
      </c>
      <c r="L354" s="194" t="s">
        <v>290</v>
      </c>
      <c r="M354" s="194" t="s">
        <v>290</v>
      </c>
      <c r="N354" s="194" t="s">
        <v>290</v>
      </c>
      <c r="O354" s="194" t="s">
        <v>290</v>
      </c>
      <c r="P354" s="194" t="s">
        <v>290</v>
      </c>
      <c r="Q354" s="194" t="s">
        <v>290</v>
      </c>
      <c r="R354" s="194" t="s">
        <v>290</v>
      </c>
      <c r="S354" s="194" t="s">
        <v>290</v>
      </c>
      <c r="T354" s="194" t="s">
        <v>290</v>
      </c>
      <c r="U354" s="194" t="s">
        <v>290</v>
      </c>
      <c r="V354" s="194" t="s">
        <v>290</v>
      </c>
      <c r="W354" s="194" t="s">
        <v>290</v>
      </c>
      <c r="X354" s="194" t="s">
        <v>290</v>
      </c>
      <c r="Y354" s="194" t="s">
        <v>290</v>
      </c>
      <c r="Z354" s="194" t="s">
        <v>290</v>
      </c>
    </row>
    <row r="355" spans="1:26">
      <c r="A355" s="194"/>
      <c r="B355" s="194"/>
      <c r="C355" s="194"/>
      <c r="D355" s="194"/>
      <c r="E355" s="194"/>
      <c r="F355" s="194"/>
      <c r="G355" s="194" t="s">
        <v>290</v>
      </c>
      <c r="H355" s="194" t="s">
        <v>290</v>
      </c>
      <c r="I355" s="194" t="s">
        <v>290</v>
      </c>
      <c r="J355" s="194" t="s">
        <v>290</v>
      </c>
      <c r="K355" s="194" t="s">
        <v>290</v>
      </c>
      <c r="L355" s="194" t="s">
        <v>290</v>
      </c>
      <c r="M355" s="194" t="s">
        <v>290</v>
      </c>
      <c r="N355" s="194" t="s">
        <v>290</v>
      </c>
      <c r="O355" s="194" t="s">
        <v>290</v>
      </c>
      <c r="P355" s="194" t="s">
        <v>290</v>
      </c>
      <c r="Q355" s="194" t="s">
        <v>290</v>
      </c>
      <c r="R355" s="194" t="s">
        <v>290</v>
      </c>
      <c r="S355" s="194" t="s">
        <v>290</v>
      </c>
      <c r="T355" s="194" t="s">
        <v>290</v>
      </c>
      <c r="U355" s="194" t="s">
        <v>290</v>
      </c>
      <c r="V355" s="194" t="s">
        <v>290</v>
      </c>
      <c r="W355" s="194" t="s">
        <v>290</v>
      </c>
      <c r="X355" s="194" t="s">
        <v>290</v>
      </c>
      <c r="Y355" s="194" t="s">
        <v>290</v>
      </c>
      <c r="Z355" s="194" t="s">
        <v>290</v>
      </c>
    </row>
    <row r="356" spans="1:26">
      <c r="A356" s="194"/>
      <c r="B356" s="194"/>
      <c r="C356" s="194"/>
      <c r="D356" s="194"/>
      <c r="E356" s="194"/>
      <c r="F356" s="194"/>
      <c r="G356" s="194" t="s">
        <v>290</v>
      </c>
      <c r="H356" s="194" t="s">
        <v>290</v>
      </c>
      <c r="I356" s="194" t="s">
        <v>290</v>
      </c>
      <c r="J356" s="194" t="s">
        <v>290</v>
      </c>
      <c r="K356" s="194" t="s">
        <v>290</v>
      </c>
      <c r="L356" s="194" t="s">
        <v>290</v>
      </c>
      <c r="M356" s="194" t="s">
        <v>290</v>
      </c>
      <c r="N356" s="194" t="s">
        <v>290</v>
      </c>
      <c r="O356" s="194" t="s">
        <v>290</v>
      </c>
      <c r="P356" s="194" t="s">
        <v>290</v>
      </c>
      <c r="Q356" s="194" t="s">
        <v>290</v>
      </c>
      <c r="R356" s="194" t="s">
        <v>290</v>
      </c>
      <c r="S356" s="194" t="s">
        <v>290</v>
      </c>
      <c r="T356" s="194" t="s">
        <v>290</v>
      </c>
      <c r="U356" s="194" t="s">
        <v>290</v>
      </c>
      <c r="V356" s="194" t="s">
        <v>290</v>
      </c>
      <c r="W356" s="194" t="s">
        <v>290</v>
      </c>
      <c r="X356" s="194" t="s">
        <v>290</v>
      </c>
      <c r="Y356" s="194" t="s">
        <v>290</v>
      </c>
      <c r="Z356" s="194" t="s">
        <v>290</v>
      </c>
    </row>
    <row r="357" spans="1:26">
      <c r="A357" s="194"/>
      <c r="B357" s="194"/>
      <c r="C357" s="194"/>
      <c r="D357" s="194"/>
      <c r="E357" s="194"/>
      <c r="F357" s="194"/>
      <c r="G357" s="194" t="s">
        <v>290</v>
      </c>
      <c r="H357" s="194" t="s">
        <v>290</v>
      </c>
      <c r="I357" s="194" t="s">
        <v>290</v>
      </c>
      <c r="J357" s="194" t="s">
        <v>290</v>
      </c>
      <c r="K357" s="194" t="s">
        <v>290</v>
      </c>
      <c r="L357" s="194" t="s">
        <v>290</v>
      </c>
      <c r="M357" s="194" t="s">
        <v>290</v>
      </c>
      <c r="N357" s="194" t="s">
        <v>290</v>
      </c>
      <c r="O357" s="194" t="s">
        <v>290</v>
      </c>
      <c r="P357" s="194" t="s">
        <v>290</v>
      </c>
      <c r="Q357" s="194" t="s">
        <v>290</v>
      </c>
      <c r="R357" s="194" t="s">
        <v>290</v>
      </c>
      <c r="S357" s="194" t="s">
        <v>290</v>
      </c>
      <c r="T357" s="194" t="s">
        <v>290</v>
      </c>
      <c r="U357" s="194" t="s">
        <v>290</v>
      </c>
      <c r="V357" s="194" t="s">
        <v>290</v>
      </c>
      <c r="W357" s="194" t="s">
        <v>290</v>
      </c>
      <c r="X357" s="194" t="s">
        <v>290</v>
      </c>
      <c r="Y357" s="194" t="s">
        <v>290</v>
      </c>
      <c r="Z357" s="194" t="s">
        <v>290</v>
      </c>
    </row>
    <row r="358" spans="1:26">
      <c r="A358" s="194"/>
      <c r="B358" s="194"/>
      <c r="C358" s="194"/>
      <c r="D358" s="194"/>
      <c r="E358" s="194"/>
      <c r="F358" s="194"/>
      <c r="G358" s="194" t="s">
        <v>290</v>
      </c>
      <c r="H358" s="194" t="s">
        <v>290</v>
      </c>
      <c r="I358" s="194" t="s">
        <v>290</v>
      </c>
      <c r="J358" s="194" t="s">
        <v>290</v>
      </c>
      <c r="K358" s="194" t="s">
        <v>290</v>
      </c>
      <c r="L358" s="194" t="s">
        <v>290</v>
      </c>
      <c r="M358" s="194" t="s">
        <v>290</v>
      </c>
      <c r="N358" s="194" t="s">
        <v>290</v>
      </c>
      <c r="O358" s="194" t="s">
        <v>290</v>
      </c>
      <c r="P358" s="194" t="s">
        <v>290</v>
      </c>
      <c r="Q358" s="194" t="s">
        <v>290</v>
      </c>
      <c r="R358" s="194" t="s">
        <v>290</v>
      </c>
      <c r="S358" s="194" t="s">
        <v>290</v>
      </c>
      <c r="T358" s="194" t="s">
        <v>290</v>
      </c>
      <c r="U358" s="194" t="s">
        <v>290</v>
      </c>
      <c r="V358" s="194" t="s">
        <v>290</v>
      </c>
      <c r="W358" s="194" t="s">
        <v>290</v>
      </c>
      <c r="X358" s="194" t="s">
        <v>290</v>
      </c>
      <c r="Y358" s="194" t="s">
        <v>290</v>
      </c>
      <c r="Z358" s="194" t="s">
        <v>290</v>
      </c>
    </row>
    <row r="359" spans="1:26">
      <c r="A359" s="194"/>
      <c r="B359" s="194"/>
      <c r="C359" s="194"/>
      <c r="D359" s="194"/>
      <c r="E359" s="194"/>
      <c r="F359" s="194"/>
      <c r="G359" s="194" t="s">
        <v>290</v>
      </c>
      <c r="H359" s="194" t="s">
        <v>290</v>
      </c>
      <c r="I359" s="194" t="s">
        <v>290</v>
      </c>
      <c r="J359" s="194" t="s">
        <v>290</v>
      </c>
      <c r="K359" s="194" t="s">
        <v>290</v>
      </c>
      <c r="L359" s="194" t="s">
        <v>290</v>
      </c>
      <c r="M359" s="194" t="s">
        <v>290</v>
      </c>
      <c r="N359" s="194" t="s">
        <v>290</v>
      </c>
      <c r="O359" s="194" t="s">
        <v>290</v>
      </c>
      <c r="P359" s="194" t="s">
        <v>290</v>
      </c>
      <c r="Q359" s="194" t="s">
        <v>290</v>
      </c>
      <c r="R359" s="194" t="s">
        <v>290</v>
      </c>
      <c r="S359" s="194" t="s">
        <v>290</v>
      </c>
      <c r="T359" s="194" t="s">
        <v>290</v>
      </c>
      <c r="U359" s="194" t="s">
        <v>290</v>
      </c>
      <c r="V359" s="194" t="s">
        <v>290</v>
      </c>
      <c r="W359" s="194" t="s">
        <v>290</v>
      </c>
      <c r="X359" s="194" t="s">
        <v>290</v>
      </c>
      <c r="Y359" s="194" t="s">
        <v>290</v>
      </c>
      <c r="Z359" s="194" t="s">
        <v>290</v>
      </c>
    </row>
    <row r="360" spans="1:26">
      <c r="A360" s="194"/>
      <c r="B360" s="194"/>
      <c r="C360" s="194"/>
      <c r="D360" s="194"/>
      <c r="E360" s="194"/>
      <c r="F360" s="194"/>
      <c r="G360" s="194" t="s">
        <v>290</v>
      </c>
      <c r="H360" s="194" t="s">
        <v>290</v>
      </c>
      <c r="I360" s="194" t="s">
        <v>290</v>
      </c>
      <c r="J360" s="194" t="s">
        <v>290</v>
      </c>
      <c r="K360" s="194" t="s">
        <v>290</v>
      </c>
      <c r="L360" s="194" t="s">
        <v>290</v>
      </c>
      <c r="M360" s="194" t="s">
        <v>290</v>
      </c>
      <c r="N360" s="194" t="s">
        <v>290</v>
      </c>
      <c r="O360" s="194" t="s">
        <v>290</v>
      </c>
      <c r="P360" s="194" t="s">
        <v>290</v>
      </c>
      <c r="Q360" s="194" t="s">
        <v>290</v>
      </c>
      <c r="R360" s="194" t="s">
        <v>290</v>
      </c>
      <c r="S360" s="194" t="s">
        <v>290</v>
      </c>
      <c r="T360" s="194" t="s">
        <v>290</v>
      </c>
      <c r="U360" s="194" t="s">
        <v>290</v>
      </c>
      <c r="V360" s="194" t="s">
        <v>290</v>
      </c>
      <c r="W360" s="194" t="s">
        <v>290</v>
      </c>
      <c r="X360" s="194" t="s">
        <v>290</v>
      </c>
      <c r="Y360" s="194" t="s">
        <v>290</v>
      </c>
      <c r="Z360" s="194" t="s">
        <v>290</v>
      </c>
    </row>
    <row r="361" spans="1:26">
      <c r="A361" s="194"/>
      <c r="B361" s="194"/>
      <c r="C361" s="194"/>
      <c r="D361" s="194"/>
      <c r="E361" s="194"/>
      <c r="F361" s="194"/>
      <c r="G361" s="194" t="s">
        <v>290</v>
      </c>
      <c r="H361" s="194" t="s">
        <v>290</v>
      </c>
      <c r="I361" s="194" t="s">
        <v>290</v>
      </c>
      <c r="J361" s="194" t="s">
        <v>290</v>
      </c>
      <c r="K361" s="194" t="s">
        <v>290</v>
      </c>
      <c r="L361" s="194" t="s">
        <v>290</v>
      </c>
      <c r="M361" s="194" t="s">
        <v>290</v>
      </c>
      <c r="N361" s="194" t="s">
        <v>290</v>
      </c>
      <c r="O361" s="194" t="s">
        <v>290</v>
      </c>
      <c r="P361" s="194" t="s">
        <v>290</v>
      </c>
      <c r="Q361" s="194" t="s">
        <v>290</v>
      </c>
      <c r="R361" s="194" t="s">
        <v>290</v>
      </c>
      <c r="S361" s="194" t="s">
        <v>290</v>
      </c>
      <c r="T361" s="194" t="s">
        <v>290</v>
      </c>
      <c r="U361" s="194" t="s">
        <v>290</v>
      </c>
      <c r="V361" s="194" t="s">
        <v>290</v>
      </c>
      <c r="W361" s="194" t="s">
        <v>290</v>
      </c>
      <c r="X361" s="194" t="s">
        <v>290</v>
      </c>
      <c r="Y361" s="194" t="s">
        <v>290</v>
      </c>
      <c r="Z361" s="194" t="s">
        <v>290</v>
      </c>
    </row>
    <row r="362" spans="1:26">
      <c r="A362" s="194"/>
      <c r="B362" s="194"/>
      <c r="C362" s="194"/>
      <c r="D362" s="194"/>
      <c r="E362" s="194"/>
      <c r="F362" s="194"/>
      <c r="G362" s="194" t="s">
        <v>290</v>
      </c>
      <c r="H362" s="194" t="s">
        <v>290</v>
      </c>
      <c r="I362" s="194" t="s">
        <v>290</v>
      </c>
      <c r="J362" s="194" t="s">
        <v>290</v>
      </c>
      <c r="K362" s="194" t="s">
        <v>290</v>
      </c>
      <c r="L362" s="194" t="s">
        <v>290</v>
      </c>
      <c r="M362" s="194" t="s">
        <v>290</v>
      </c>
      <c r="N362" s="194" t="s">
        <v>290</v>
      </c>
      <c r="O362" s="194" t="s">
        <v>290</v>
      </c>
      <c r="P362" s="194" t="s">
        <v>290</v>
      </c>
      <c r="Q362" s="194" t="s">
        <v>290</v>
      </c>
      <c r="R362" s="194" t="s">
        <v>290</v>
      </c>
      <c r="S362" s="194" t="s">
        <v>290</v>
      </c>
      <c r="T362" s="194" t="s">
        <v>290</v>
      </c>
      <c r="U362" s="194" t="s">
        <v>290</v>
      </c>
      <c r="V362" s="194" t="s">
        <v>290</v>
      </c>
      <c r="W362" s="194" t="s">
        <v>290</v>
      </c>
      <c r="X362" s="194" t="s">
        <v>290</v>
      </c>
      <c r="Y362" s="194" t="s">
        <v>290</v>
      </c>
      <c r="Z362" s="194" t="s">
        <v>290</v>
      </c>
    </row>
    <row r="363" spans="1:26">
      <c r="A363" s="194"/>
      <c r="B363" s="194"/>
      <c r="C363" s="194"/>
      <c r="D363" s="194"/>
      <c r="E363" s="194"/>
      <c r="F363" s="194"/>
      <c r="G363" s="194" t="s">
        <v>290</v>
      </c>
      <c r="H363" s="194" t="s">
        <v>290</v>
      </c>
      <c r="I363" s="194" t="s">
        <v>290</v>
      </c>
      <c r="J363" s="194" t="s">
        <v>290</v>
      </c>
      <c r="K363" s="194" t="s">
        <v>290</v>
      </c>
      <c r="L363" s="194" t="s">
        <v>290</v>
      </c>
      <c r="M363" s="194" t="s">
        <v>290</v>
      </c>
      <c r="N363" s="194" t="s">
        <v>290</v>
      </c>
      <c r="O363" s="194" t="s">
        <v>290</v>
      </c>
      <c r="P363" s="194" t="s">
        <v>290</v>
      </c>
      <c r="Q363" s="194" t="s">
        <v>290</v>
      </c>
      <c r="R363" s="194" t="s">
        <v>290</v>
      </c>
      <c r="S363" s="194" t="s">
        <v>290</v>
      </c>
      <c r="T363" s="194" t="s">
        <v>290</v>
      </c>
      <c r="U363" s="194" t="s">
        <v>290</v>
      </c>
      <c r="V363" s="194" t="s">
        <v>290</v>
      </c>
      <c r="W363" s="194" t="s">
        <v>290</v>
      </c>
      <c r="X363" s="194" t="s">
        <v>290</v>
      </c>
      <c r="Y363" s="194" t="s">
        <v>290</v>
      </c>
      <c r="Z363" s="194" t="s">
        <v>290</v>
      </c>
    </row>
    <row r="364" spans="1:26">
      <c r="A364" s="194"/>
      <c r="B364" s="194"/>
      <c r="C364" s="194"/>
      <c r="D364" s="194"/>
      <c r="E364" s="194"/>
      <c r="F364" s="194"/>
      <c r="G364" s="194" t="s">
        <v>290</v>
      </c>
      <c r="H364" s="194" t="s">
        <v>290</v>
      </c>
      <c r="I364" s="194" t="s">
        <v>290</v>
      </c>
      <c r="J364" s="194" t="s">
        <v>290</v>
      </c>
      <c r="K364" s="194" t="s">
        <v>290</v>
      </c>
      <c r="L364" s="194" t="s">
        <v>290</v>
      </c>
      <c r="M364" s="194" t="s">
        <v>290</v>
      </c>
      <c r="N364" s="194" t="s">
        <v>290</v>
      </c>
      <c r="O364" s="194" t="s">
        <v>290</v>
      </c>
      <c r="P364" s="194" t="s">
        <v>290</v>
      </c>
      <c r="Q364" s="194" t="s">
        <v>290</v>
      </c>
      <c r="R364" s="194" t="s">
        <v>290</v>
      </c>
      <c r="S364" s="194" t="s">
        <v>290</v>
      </c>
      <c r="T364" s="194" t="s">
        <v>290</v>
      </c>
      <c r="U364" s="194" t="s">
        <v>290</v>
      </c>
      <c r="V364" s="194" t="s">
        <v>290</v>
      </c>
      <c r="W364" s="194" t="s">
        <v>290</v>
      </c>
      <c r="X364" s="194" t="s">
        <v>290</v>
      </c>
      <c r="Y364" s="194" t="s">
        <v>290</v>
      </c>
      <c r="Z364" s="194" t="s">
        <v>290</v>
      </c>
    </row>
    <row r="365" spans="1:26">
      <c r="A365" s="194"/>
      <c r="B365" s="194"/>
      <c r="C365" s="194"/>
      <c r="D365" s="194"/>
      <c r="E365" s="194"/>
      <c r="F365" s="194"/>
      <c r="G365" s="194" t="s">
        <v>290</v>
      </c>
      <c r="H365" s="194" t="s">
        <v>290</v>
      </c>
      <c r="I365" s="194" t="s">
        <v>290</v>
      </c>
      <c r="J365" s="194" t="s">
        <v>290</v>
      </c>
      <c r="K365" s="194" t="s">
        <v>290</v>
      </c>
      <c r="L365" s="194" t="s">
        <v>290</v>
      </c>
      <c r="M365" s="194" t="s">
        <v>290</v>
      </c>
      <c r="N365" s="194" t="s">
        <v>290</v>
      </c>
      <c r="O365" s="194" t="s">
        <v>290</v>
      </c>
      <c r="P365" s="194" t="s">
        <v>290</v>
      </c>
      <c r="Q365" s="194" t="s">
        <v>290</v>
      </c>
      <c r="R365" s="194" t="s">
        <v>290</v>
      </c>
      <c r="S365" s="194" t="s">
        <v>290</v>
      </c>
      <c r="T365" s="194" t="s">
        <v>290</v>
      </c>
      <c r="U365" s="194" t="s">
        <v>290</v>
      </c>
      <c r="V365" s="194" t="s">
        <v>290</v>
      </c>
      <c r="W365" s="194" t="s">
        <v>290</v>
      </c>
      <c r="X365" s="194" t="s">
        <v>290</v>
      </c>
      <c r="Y365" s="194" t="s">
        <v>290</v>
      </c>
      <c r="Z365" s="194" t="s">
        <v>290</v>
      </c>
    </row>
    <row r="366" spans="1:26">
      <c r="A366" s="194"/>
      <c r="B366" s="194"/>
      <c r="C366" s="194"/>
      <c r="D366" s="194"/>
      <c r="E366" s="194"/>
      <c r="F366" s="194"/>
      <c r="G366" s="194" t="s">
        <v>290</v>
      </c>
      <c r="H366" s="194" t="s">
        <v>290</v>
      </c>
      <c r="I366" s="194" t="s">
        <v>290</v>
      </c>
      <c r="J366" s="194" t="s">
        <v>290</v>
      </c>
      <c r="K366" s="194" t="s">
        <v>290</v>
      </c>
      <c r="L366" s="194" t="s">
        <v>290</v>
      </c>
      <c r="M366" s="194" t="s">
        <v>290</v>
      </c>
      <c r="N366" s="194" t="s">
        <v>290</v>
      </c>
      <c r="O366" s="194" t="s">
        <v>290</v>
      </c>
      <c r="P366" s="194" t="s">
        <v>290</v>
      </c>
      <c r="Q366" s="194" t="s">
        <v>290</v>
      </c>
      <c r="R366" s="194" t="s">
        <v>290</v>
      </c>
      <c r="S366" s="194" t="s">
        <v>290</v>
      </c>
      <c r="T366" s="194" t="s">
        <v>290</v>
      </c>
      <c r="U366" s="194" t="s">
        <v>290</v>
      </c>
      <c r="V366" s="194" t="s">
        <v>290</v>
      </c>
      <c r="W366" s="194" t="s">
        <v>290</v>
      </c>
      <c r="X366" s="194" t="s">
        <v>290</v>
      </c>
      <c r="Y366" s="194" t="s">
        <v>290</v>
      </c>
      <c r="Z366" s="194" t="s">
        <v>290</v>
      </c>
    </row>
    <row r="367" spans="1:26">
      <c r="A367" s="194"/>
      <c r="B367" s="194"/>
      <c r="C367" s="194"/>
      <c r="D367" s="194"/>
      <c r="E367" s="194"/>
      <c r="F367" s="194"/>
      <c r="G367" s="194" t="s">
        <v>290</v>
      </c>
      <c r="H367" s="194" t="s">
        <v>290</v>
      </c>
      <c r="I367" s="194" t="s">
        <v>290</v>
      </c>
      <c r="J367" s="194" t="s">
        <v>290</v>
      </c>
      <c r="K367" s="194" t="s">
        <v>290</v>
      </c>
      <c r="L367" s="194" t="s">
        <v>290</v>
      </c>
      <c r="M367" s="194" t="s">
        <v>290</v>
      </c>
      <c r="N367" s="194" t="s">
        <v>290</v>
      </c>
      <c r="O367" s="194" t="s">
        <v>290</v>
      </c>
      <c r="P367" s="194" t="s">
        <v>290</v>
      </c>
      <c r="Q367" s="194" t="s">
        <v>290</v>
      </c>
      <c r="R367" s="194" t="s">
        <v>290</v>
      </c>
      <c r="S367" s="194" t="s">
        <v>290</v>
      </c>
      <c r="T367" s="194" t="s">
        <v>290</v>
      </c>
      <c r="U367" s="194" t="s">
        <v>290</v>
      </c>
      <c r="V367" s="194" t="s">
        <v>290</v>
      </c>
      <c r="W367" s="194" t="s">
        <v>290</v>
      </c>
      <c r="X367" s="194" t="s">
        <v>290</v>
      </c>
      <c r="Y367" s="194" t="s">
        <v>290</v>
      </c>
      <c r="Z367" s="194" t="s">
        <v>290</v>
      </c>
    </row>
    <row r="368" spans="1:26">
      <c r="A368" s="194"/>
      <c r="B368" s="194"/>
      <c r="C368" s="194"/>
      <c r="D368" s="194"/>
      <c r="E368" s="194"/>
      <c r="F368" s="194"/>
      <c r="G368" s="194" t="s">
        <v>290</v>
      </c>
      <c r="H368" s="194" t="s">
        <v>290</v>
      </c>
      <c r="I368" s="194" t="s">
        <v>290</v>
      </c>
      <c r="J368" s="194" t="s">
        <v>290</v>
      </c>
      <c r="K368" s="194" t="s">
        <v>290</v>
      </c>
      <c r="L368" s="194" t="s">
        <v>290</v>
      </c>
      <c r="M368" s="194" t="s">
        <v>290</v>
      </c>
      <c r="N368" s="194" t="s">
        <v>290</v>
      </c>
      <c r="O368" s="194" t="s">
        <v>290</v>
      </c>
      <c r="P368" s="194" t="s">
        <v>290</v>
      </c>
      <c r="Q368" s="194" t="s">
        <v>290</v>
      </c>
      <c r="R368" s="194" t="s">
        <v>290</v>
      </c>
      <c r="S368" s="194" t="s">
        <v>290</v>
      </c>
      <c r="T368" s="194" t="s">
        <v>290</v>
      </c>
      <c r="U368" s="194" t="s">
        <v>290</v>
      </c>
      <c r="V368" s="194" t="s">
        <v>290</v>
      </c>
      <c r="W368" s="194" t="s">
        <v>290</v>
      </c>
      <c r="X368" s="194" t="s">
        <v>290</v>
      </c>
      <c r="Y368" s="194" t="s">
        <v>290</v>
      </c>
      <c r="Z368" s="194" t="s">
        <v>290</v>
      </c>
    </row>
    <row r="369" spans="1:26">
      <c r="A369" s="194"/>
      <c r="B369" s="194"/>
      <c r="C369" s="194"/>
      <c r="D369" s="194"/>
      <c r="E369" s="194"/>
      <c r="F369" s="194"/>
      <c r="G369" s="194" t="s">
        <v>290</v>
      </c>
      <c r="H369" s="194" t="s">
        <v>290</v>
      </c>
      <c r="I369" s="194" t="s">
        <v>290</v>
      </c>
      <c r="J369" s="194" t="s">
        <v>290</v>
      </c>
      <c r="K369" s="194" t="s">
        <v>290</v>
      </c>
      <c r="L369" s="194" t="s">
        <v>290</v>
      </c>
      <c r="M369" s="194" t="s">
        <v>290</v>
      </c>
      <c r="N369" s="194" t="s">
        <v>290</v>
      </c>
      <c r="O369" s="194" t="s">
        <v>290</v>
      </c>
      <c r="P369" s="194" t="s">
        <v>290</v>
      </c>
      <c r="Q369" s="194" t="s">
        <v>290</v>
      </c>
      <c r="R369" s="194" t="s">
        <v>290</v>
      </c>
      <c r="S369" s="194" t="s">
        <v>290</v>
      </c>
      <c r="T369" s="194" t="s">
        <v>290</v>
      </c>
      <c r="U369" s="194" t="s">
        <v>290</v>
      </c>
      <c r="V369" s="194" t="s">
        <v>290</v>
      </c>
      <c r="W369" s="194" t="s">
        <v>290</v>
      </c>
      <c r="X369" s="194" t="s">
        <v>290</v>
      </c>
      <c r="Y369" s="194" t="s">
        <v>290</v>
      </c>
      <c r="Z369" s="194" t="s">
        <v>290</v>
      </c>
    </row>
    <row r="370" spans="1:26">
      <c r="A370" s="194"/>
      <c r="B370" s="194"/>
      <c r="C370" s="194"/>
      <c r="D370" s="194"/>
      <c r="E370" s="194"/>
      <c r="F370" s="194"/>
      <c r="G370" s="194" t="s">
        <v>290</v>
      </c>
      <c r="H370" s="194" t="s">
        <v>290</v>
      </c>
      <c r="I370" s="194" t="s">
        <v>290</v>
      </c>
      <c r="J370" s="194" t="s">
        <v>290</v>
      </c>
      <c r="K370" s="194" t="s">
        <v>290</v>
      </c>
      <c r="L370" s="194" t="s">
        <v>290</v>
      </c>
      <c r="M370" s="194" t="s">
        <v>290</v>
      </c>
      <c r="N370" s="194" t="s">
        <v>290</v>
      </c>
      <c r="O370" s="194" t="s">
        <v>290</v>
      </c>
      <c r="P370" s="194" t="s">
        <v>290</v>
      </c>
      <c r="Q370" s="194" t="s">
        <v>290</v>
      </c>
      <c r="R370" s="194" t="s">
        <v>290</v>
      </c>
      <c r="S370" s="194" t="s">
        <v>290</v>
      </c>
      <c r="T370" s="194" t="s">
        <v>290</v>
      </c>
      <c r="U370" s="194" t="s">
        <v>290</v>
      </c>
      <c r="V370" s="194" t="s">
        <v>290</v>
      </c>
      <c r="W370" s="194" t="s">
        <v>290</v>
      </c>
      <c r="X370" s="194" t="s">
        <v>290</v>
      </c>
      <c r="Y370" s="194" t="s">
        <v>290</v>
      </c>
      <c r="Z370" s="194" t="s">
        <v>290</v>
      </c>
    </row>
    <row r="371" spans="1:26">
      <c r="A371" s="194"/>
      <c r="B371" s="194"/>
      <c r="C371" s="194"/>
      <c r="D371" s="194"/>
      <c r="E371" s="194"/>
      <c r="F371" s="194"/>
      <c r="G371" s="194" t="s">
        <v>290</v>
      </c>
      <c r="H371" s="194" t="s">
        <v>290</v>
      </c>
      <c r="I371" s="194" t="s">
        <v>290</v>
      </c>
      <c r="J371" s="194" t="s">
        <v>290</v>
      </c>
      <c r="K371" s="194" t="s">
        <v>290</v>
      </c>
      <c r="L371" s="194" t="s">
        <v>290</v>
      </c>
      <c r="M371" s="194" t="s">
        <v>290</v>
      </c>
      <c r="N371" s="194" t="s">
        <v>290</v>
      </c>
      <c r="O371" s="194" t="s">
        <v>290</v>
      </c>
      <c r="P371" s="194" t="s">
        <v>290</v>
      </c>
      <c r="Q371" s="194" t="s">
        <v>290</v>
      </c>
      <c r="R371" s="194" t="s">
        <v>290</v>
      </c>
      <c r="S371" s="194" t="s">
        <v>290</v>
      </c>
      <c r="T371" s="194" t="s">
        <v>290</v>
      </c>
      <c r="U371" s="194" t="s">
        <v>290</v>
      </c>
      <c r="V371" s="194" t="s">
        <v>290</v>
      </c>
      <c r="W371" s="194" t="s">
        <v>290</v>
      </c>
      <c r="X371" s="194" t="s">
        <v>290</v>
      </c>
      <c r="Y371" s="194" t="s">
        <v>290</v>
      </c>
      <c r="Z371" s="194" t="s">
        <v>290</v>
      </c>
    </row>
    <row r="372" spans="1:26">
      <c r="A372" s="194"/>
      <c r="B372" s="194"/>
      <c r="C372" s="194"/>
      <c r="D372" s="194"/>
      <c r="E372" s="194"/>
      <c r="F372" s="194"/>
      <c r="G372" s="194" t="s">
        <v>290</v>
      </c>
      <c r="H372" s="194" t="s">
        <v>290</v>
      </c>
      <c r="I372" s="194" t="s">
        <v>290</v>
      </c>
      <c r="J372" s="194" t="s">
        <v>290</v>
      </c>
      <c r="K372" s="194" t="s">
        <v>290</v>
      </c>
      <c r="L372" s="194" t="s">
        <v>290</v>
      </c>
      <c r="M372" s="194" t="s">
        <v>290</v>
      </c>
      <c r="N372" s="194" t="s">
        <v>290</v>
      </c>
      <c r="O372" s="194" t="s">
        <v>290</v>
      </c>
      <c r="P372" s="194" t="s">
        <v>290</v>
      </c>
      <c r="Q372" s="194" t="s">
        <v>290</v>
      </c>
      <c r="R372" s="194" t="s">
        <v>290</v>
      </c>
      <c r="S372" s="194" t="s">
        <v>290</v>
      </c>
      <c r="T372" s="194" t="s">
        <v>290</v>
      </c>
      <c r="U372" s="194" t="s">
        <v>290</v>
      </c>
      <c r="V372" s="194" t="s">
        <v>290</v>
      </c>
      <c r="W372" s="194" t="s">
        <v>290</v>
      </c>
      <c r="X372" s="194" t="s">
        <v>290</v>
      </c>
      <c r="Y372" s="194" t="s">
        <v>290</v>
      </c>
      <c r="Z372" s="194" t="s">
        <v>290</v>
      </c>
    </row>
    <row r="373" spans="1:26">
      <c r="A373" s="194"/>
      <c r="B373" s="194"/>
      <c r="C373" s="194"/>
      <c r="D373" s="194"/>
      <c r="E373" s="194"/>
      <c r="F373" s="194"/>
      <c r="G373" s="194" t="s">
        <v>290</v>
      </c>
      <c r="H373" s="194" t="s">
        <v>290</v>
      </c>
      <c r="I373" s="194" t="s">
        <v>290</v>
      </c>
      <c r="J373" s="194" t="s">
        <v>290</v>
      </c>
      <c r="K373" s="194" t="s">
        <v>290</v>
      </c>
      <c r="L373" s="194" t="s">
        <v>290</v>
      </c>
      <c r="M373" s="194" t="s">
        <v>290</v>
      </c>
      <c r="N373" s="194" t="s">
        <v>290</v>
      </c>
      <c r="O373" s="194" t="s">
        <v>290</v>
      </c>
      <c r="P373" s="194" t="s">
        <v>290</v>
      </c>
      <c r="Q373" s="194" t="s">
        <v>290</v>
      </c>
      <c r="R373" s="194" t="s">
        <v>290</v>
      </c>
      <c r="S373" s="194" t="s">
        <v>290</v>
      </c>
      <c r="T373" s="194" t="s">
        <v>290</v>
      </c>
      <c r="U373" s="194" t="s">
        <v>290</v>
      </c>
      <c r="V373" s="194" t="s">
        <v>290</v>
      </c>
      <c r="W373" s="194" t="s">
        <v>290</v>
      </c>
      <c r="X373" s="194" t="s">
        <v>290</v>
      </c>
      <c r="Y373" s="194" t="s">
        <v>290</v>
      </c>
      <c r="Z373" s="194" t="s">
        <v>290</v>
      </c>
    </row>
    <row r="374" spans="1:26">
      <c r="A374" s="194"/>
      <c r="B374" s="194"/>
      <c r="C374" s="194"/>
      <c r="D374" s="194"/>
      <c r="E374" s="194"/>
      <c r="F374" s="194"/>
      <c r="G374" s="194" t="s">
        <v>290</v>
      </c>
      <c r="H374" s="194" t="s">
        <v>290</v>
      </c>
      <c r="I374" s="194" t="s">
        <v>290</v>
      </c>
      <c r="J374" s="194" t="s">
        <v>290</v>
      </c>
      <c r="K374" s="194" t="s">
        <v>290</v>
      </c>
      <c r="L374" s="194" t="s">
        <v>290</v>
      </c>
      <c r="M374" s="194" t="s">
        <v>290</v>
      </c>
      <c r="N374" s="194" t="s">
        <v>290</v>
      </c>
      <c r="O374" s="194" t="s">
        <v>290</v>
      </c>
      <c r="P374" s="194" t="s">
        <v>290</v>
      </c>
      <c r="Q374" s="194" t="s">
        <v>290</v>
      </c>
      <c r="R374" s="194" t="s">
        <v>290</v>
      </c>
      <c r="S374" s="194" t="s">
        <v>290</v>
      </c>
      <c r="T374" s="194" t="s">
        <v>290</v>
      </c>
      <c r="U374" s="194" t="s">
        <v>290</v>
      </c>
      <c r="V374" s="194" t="s">
        <v>290</v>
      </c>
      <c r="W374" s="194" t="s">
        <v>290</v>
      </c>
      <c r="X374" s="194" t="s">
        <v>290</v>
      </c>
      <c r="Y374" s="194" t="s">
        <v>290</v>
      </c>
      <c r="Z374" s="194" t="s">
        <v>290</v>
      </c>
    </row>
    <row r="375" spans="1:26">
      <c r="A375" s="194"/>
      <c r="B375" s="194"/>
      <c r="C375" s="194"/>
      <c r="D375" s="194"/>
      <c r="E375" s="194"/>
      <c r="F375" s="194"/>
      <c r="G375" s="194" t="s">
        <v>290</v>
      </c>
      <c r="H375" s="194" t="s">
        <v>290</v>
      </c>
      <c r="I375" s="194" t="s">
        <v>290</v>
      </c>
      <c r="J375" s="194" t="s">
        <v>290</v>
      </c>
      <c r="K375" s="194" t="s">
        <v>290</v>
      </c>
      <c r="L375" s="194" t="s">
        <v>290</v>
      </c>
      <c r="M375" s="194" t="s">
        <v>290</v>
      </c>
      <c r="N375" s="194" t="s">
        <v>290</v>
      </c>
      <c r="O375" s="194" t="s">
        <v>290</v>
      </c>
      <c r="P375" s="194" t="s">
        <v>290</v>
      </c>
      <c r="Q375" s="194" t="s">
        <v>290</v>
      </c>
      <c r="R375" s="194" t="s">
        <v>290</v>
      </c>
      <c r="S375" s="194" t="s">
        <v>290</v>
      </c>
      <c r="T375" s="194" t="s">
        <v>290</v>
      </c>
      <c r="U375" s="194" t="s">
        <v>290</v>
      </c>
      <c r="V375" s="194" t="s">
        <v>290</v>
      </c>
      <c r="W375" s="194" t="s">
        <v>290</v>
      </c>
      <c r="X375" s="194" t="s">
        <v>290</v>
      </c>
      <c r="Y375" s="194" t="s">
        <v>290</v>
      </c>
      <c r="Z375" s="194" t="s">
        <v>290</v>
      </c>
    </row>
    <row r="376" spans="1:26">
      <c r="A376" s="194"/>
      <c r="B376" s="194"/>
      <c r="C376" s="194"/>
      <c r="D376" s="194"/>
      <c r="E376" s="194"/>
      <c r="F376" s="194"/>
      <c r="G376" s="194" t="s">
        <v>290</v>
      </c>
      <c r="H376" s="194" t="s">
        <v>290</v>
      </c>
      <c r="I376" s="194" t="s">
        <v>290</v>
      </c>
      <c r="J376" s="194" t="s">
        <v>290</v>
      </c>
      <c r="K376" s="194" t="s">
        <v>290</v>
      </c>
      <c r="L376" s="194" t="s">
        <v>290</v>
      </c>
      <c r="M376" s="194" t="s">
        <v>290</v>
      </c>
      <c r="N376" s="194" t="s">
        <v>290</v>
      </c>
      <c r="O376" s="194" t="s">
        <v>290</v>
      </c>
      <c r="P376" s="194" t="s">
        <v>290</v>
      </c>
      <c r="Q376" s="194" t="s">
        <v>290</v>
      </c>
      <c r="R376" s="194" t="s">
        <v>290</v>
      </c>
      <c r="S376" s="194" t="s">
        <v>290</v>
      </c>
      <c r="T376" s="194" t="s">
        <v>290</v>
      </c>
      <c r="U376" s="194" t="s">
        <v>290</v>
      </c>
      <c r="V376" s="194" t="s">
        <v>290</v>
      </c>
      <c r="W376" s="194" t="s">
        <v>290</v>
      </c>
      <c r="X376" s="194" t="s">
        <v>290</v>
      </c>
      <c r="Y376" s="194" t="s">
        <v>290</v>
      </c>
      <c r="Z376" s="194" t="s">
        <v>290</v>
      </c>
    </row>
    <row r="377" spans="1:26">
      <c r="A377" s="194"/>
      <c r="B377" s="194"/>
      <c r="C377" s="194"/>
      <c r="D377" s="194"/>
      <c r="E377" s="194"/>
      <c r="F377" s="194"/>
      <c r="G377" s="194" t="s">
        <v>290</v>
      </c>
      <c r="H377" s="194" t="s">
        <v>290</v>
      </c>
      <c r="I377" s="194" t="s">
        <v>290</v>
      </c>
      <c r="J377" s="194" t="s">
        <v>290</v>
      </c>
      <c r="K377" s="194" t="s">
        <v>290</v>
      </c>
      <c r="L377" s="194" t="s">
        <v>290</v>
      </c>
      <c r="M377" s="194" t="s">
        <v>290</v>
      </c>
      <c r="N377" s="194" t="s">
        <v>290</v>
      </c>
      <c r="O377" s="194" t="s">
        <v>290</v>
      </c>
      <c r="P377" s="194" t="s">
        <v>290</v>
      </c>
      <c r="Q377" s="194" t="s">
        <v>290</v>
      </c>
      <c r="R377" s="194" t="s">
        <v>290</v>
      </c>
      <c r="S377" s="194" t="s">
        <v>290</v>
      </c>
      <c r="T377" s="194" t="s">
        <v>290</v>
      </c>
      <c r="U377" s="194" t="s">
        <v>290</v>
      </c>
      <c r="V377" s="194" t="s">
        <v>290</v>
      </c>
      <c r="W377" s="194" t="s">
        <v>290</v>
      </c>
      <c r="X377" s="194" t="s">
        <v>290</v>
      </c>
      <c r="Y377" s="194" t="s">
        <v>290</v>
      </c>
      <c r="Z377" s="194" t="s">
        <v>290</v>
      </c>
    </row>
    <row r="378" spans="1:26">
      <c r="A378" s="194"/>
      <c r="B378" s="194"/>
      <c r="C378" s="194"/>
      <c r="D378" s="194"/>
      <c r="E378" s="194"/>
      <c r="F378" s="194"/>
      <c r="G378" s="194" t="s">
        <v>290</v>
      </c>
      <c r="H378" s="194" t="s">
        <v>290</v>
      </c>
      <c r="I378" s="194" t="s">
        <v>290</v>
      </c>
      <c r="J378" s="194" t="s">
        <v>290</v>
      </c>
      <c r="K378" s="194" t="s">
        <v>290</v>
      </c>
      <c r="L378" s="194" t="s">
        <v>290</v>
      </c>
      <c r="M378" s="194" t="s">
        <v>290</v>
      </c>
      <c r="N378" s="194" t="s">
        <v>290</v>
      </c>
      <c r="O378" s="194" t="s">
        <v>290</v>
      </c>
      <c r="P378" s="194" t="s">
        <v>290</v>
      </c>
      <c r="Q378" s="194" t="s">
        <v>290</v>
      </c>
      <c r="R378" s="194" t="s">
        <v>290</v>
      </c>
      <c r="S378" s="194" t="s">
        <v>290</v>
      </c>
      <c r="T378" s="194" t="s">
        <v>290</v>
      </c>
      <c r="U378" s="194" t="s">
        <v>290</v>
      </c>
      <c r="V378" s="194" t="s">
        <v>290</v>
      </c>
      <c r="W378" s="194" t="s">
        <v>290</v>
      </c>
      <c r="X378" s="194" t="s">
        <v>290</v>
      </c>
      <c r="Y378" s="194" t="s">
        <v>290</v>
      </c>
      <c r="Z378" s="194" t="s">
        <v>290</v>
      </c>
    </row>
    <row r="379" spans="1:26">
      <c r="A379" s="194"/>
      <c r="B379" s="194"/>
      <c r="C379" s="194"/>
      <c r="D379" s="194"/>
      <c r="E379" s="194"/>
      <c r="F379" s="194"/>
      <c r="G379" s="194" t="s">
        <v>290</v>
      </c>
      <c r="H379" s="194" t="s">
        <v>290</v>
      </c>
      <c r="I379" s="194" t="s">
        <v>290</v>
      </c>
      <c r="J379" s="194" t="s">
        <v>290</v>
      </c>
      <c r="K379" s="194" t="s">
        <v>290</v>
      </c>
      <c r="L379" s="194" t="s">
        <v>290</v>
      </c>
      <c r="M379" s="194" t="s">
        <v>290</v>
      </c>
      <c r="N379" s="194" t="s">
        <v>290</v>
      </c>
      <c r="O379" s="194" t="s">
        <v>290</v>
      </c>
      <c r="P379" s="194" t="s">
        <v>290</v>
      </c>
      <c r="Q379" s="194" t="s">
        <v>290</v>
      </c>
      <c r="R379" s="194" t="s">
        <v>290</v>
      </c>
      <c r="S379" s="194" t="s">
        <v>290</v>
      </c>
      <c r="T379" s="194" t="s">
        <v>290</v>
      </c>
      <c r="U379" s="194" t="s">
        <v>290</v>
      </c>
      <c r="V379" s="194" t="s">
        <v>290</v>
      </c>
      <c r="W379" s="194" t="s">
        <v>290</v>
      </c>
      <c r="X379" s="194" t="s">
        <v>290</v>
      </c>
      <c r="Y379" s="194" t="s">
        <v>290</v>
      </c>
      <c r="Z379" s="194" t="s">
        <v>290</v>
      </c>
    </row>
    <row r="380" spans="1:26">
      <c r="A380" s="194"/>
      <c r="B380" s="194"/>
      <c r="C380" s="194"/>
      <c r="D380" s="194"/>
      <c r="E380" s="194"/>
      <c r="F380" s="194"/>
      <c r="G380" s="194" t="s">
        <v>290</v>
      </c>
      <c r="H380" s="194" t="s">
        <v>290</v>
      </c>
      <c r="I380" s="194" t="s">
        <v>290</v>
      </c>
      <c r="J380" s="194" t="s">
        <v>290</v>
      </c>
      <c r="K380" s="194" t="s">
        <v>290</v>
      </c>
      <c r="L380" s="194" t="s">
        <v>290</v>
      </c>
      <c r="M380" s="194" t="s">
        <v>290</v>
      </c>
      <c r="N380" s="194" t="s">
        <v>290</v>
      </c>
      <c r="O380" s="194" t="s">
        <v>290</v>
      </c>
      <c r="P380" s="194" t="s">
        <v>290</v>
      </c>
      <c r="Q380" s="194" t="s">
        <v>290</v>
      </c>
      <c r="R380" s="194" t="s">
        <v>290</v>
      </c>
      <c r="S380" s="194" t="s">
        <v>290</v>
      </c>
      <c r="T380" s="194" t="s">
        <v>290</v>
      </c>
      <c r="U380" s="194" t="s">
        <v>290</v>
      </c>
      <c r="V380" s="194" t="s">
        <v>290</v>
      </c>
      <c r="W380" s="194" t="s">
        <v>290</v>
      </c>
      <c r="X380" s="194" t="s">
        <v>290</v>
      </c>
      <c r="Y380" s="194" t="s">
        <v>290</v>
      </c>
      <c r="Z380" s="194" t="s">
        <v>290</v>
      </c>
    </row>
    <row r="381" spans="1:26">
      <c r="A381" s="194"/>
      <c r="B381" s="194"/>
      <c r="C381" s="194"/>
      <c r="D381" s="194"/>
      <c r="E381" s="194"/>
      <c r="F381" s="194"/>
      <c r="G381" s="194" t="s">
        <v>290</v>
      </c>
      <c r="H381" s="194" t="s">
        <v>290</v>
      </c>
      <c r="I381" s="194" t="s">
        <v>290</v>
      </c>
      <c r="J381" s="194" t="s">
        <v>290</v>
      </c>
      <c r="K381" s="194" t="s">
        <v>290</v>
      </c>
      <c r="L381" s="194" t="s">
        <v>290</v>
      </c>
      <c r="M381" s="194" t="s">
        <v>290</v>
      </c>
      <c r="N381" s="194" t="s">
        <v>290</v>
      </c>
      <c r="O381" s="194" t="s">
        <v>290</v>
      </c>
      <c r="P381" s="194" t="s">
        <v>290</v>
      </c>
      <c r="Q381" s="194" t="s">
        <v>290</v>
      </c>
      <c r="R381" s="194" t="s">
        <v>290</v>
      </c>
      <c r="S381" s="194" t="s">
        <v>290</v>
      </c>
      <c r="T381" s="194" t="s">
        <v>290</v>
      </c>
      <c r="U381" s="194" t="s">
        <v>290</v>
      </c>
      <c r="V381" s="194" t="s">
        <v>290</v>
      </c>
      <c r="W381" s="194" t="s">
        <v>290</v>
      </c>
      <c r="X381" s="194" t="s">
        <v>290</v>
      </c>
      <c r="Y381" s="194" t="s">
        <v>290</v>
      </c>
      <c r="Z381" s="194" t="s">
        <v>290</v>
      </c>
    </row>
    <row r="382" spans="1:26">
      <c r="A382" s="194"/>
      <c r="B382" s="194"/>
      <c r="C382" s="194"/>
      <c r="D382" s="194"/>
      <c r="E382" s="194"/>
      <c r="F382" s="194"/>
      <c r="G382" s="194" t="s">
        <v>290</v>
      </c>
      <c r="H382" s="194" t="s">
        <v>290</v>
      </c>
      <c r="I382" s="194" t="s">
        <v>290</v>
      </c>
      <c r="J382" s="194" t="s">
        <v>290</v>
      </c>
      <c r="K382" s="194" t="s">
        <v>290</v>
      </c>
      <c r="L382" s="194" t="s">
        <v>290</v>
      </c>
      <c r="M382" s="194" t="s">
        <v>290</v>
      </c>
      <c r="N382" s="194" t="s">
        <v>290</v>
      </c>
      <c r="O382" s="194" t="s">
        <v>290</v>
      </c>
      <c r="P382" s="194" t="s">
        <v>290</v>
      </c>
      <c r="Q382" s="194" t="s">
        <v>290</v>
      </c>
      <c r="R382" s="194" t="s">
        <v>290</v>
      </c>
      <c r="S382" s="194" t="s">
        <v>290</v>
      </c>
      <c r="T382" s="194" t="s">
        <v>290</v>
      </c>
      <c r="U382" s="194" t="s">
        <v>290</v>
      </c>
      <c r="V382" s="194" t="s">
        <v>290</v>
      </c>
      <c r="W382" s="194" t="s">
        <v>290</v>
      </c>
      <c r="X382" s="194" t="s">
        <v>290</v>
      </c>
      <c r="Y382" s="194" t="s">
        <v>290</v>
      </c>
      <c r="Z382" s="194" t="s">
        <v>290</v>
      </c>
    </row>
    <row r="383" spans="1:26">
      <c r="A383" s="194"/>
      <c r="B383" s="194"/>
      <c r="C383" s="194"/>
      <c r="D383" s="194"/>
      <c r="E383" s="194"/>
      <c r="F383" s="194"/>
      <c r="G383" s="194" t="s">
        <v>290</v>
      </c>
      <c r="H383" s="194" t="s">
        <v>290</v>
      </c>
      <c r="I383" s="194" t="s">
        <v>290</v>
      </c>
      <c r="J383" s="194" t="s">
        <v>290</v>
      </c>
      <c r="K383" s="194" t="s">
        <v>290</v>
      </c>
      <c r="L383" s="194" t="s">
        <v>290</v>
      </c>
      <c r="M383" s="194" t="s">
        <v>290</v>
      </c>
      <c r="N383" s="194" t="s">
        <v>290</v>
      </c>
      <c r="O383" s="194" t="s">
        <v>290</v>
      </c>
      <c r="P383" s="194" t="s">
        <v>290</v>
      </c>
      <c r="Q383" s="194" t="s">
        <v>290</v>
      </c>
      <c r="R383" s="194" t="s">
        <v>290</v>
      </c>
      <c r="S383" s="194" t="s">
        <v>290</v>
      </c>
      <c r="T383" s="194" t="s">
        <v>290</v>
      </c>
      <c r="U383" s="194" t="s">
        <v>290</v>
      </c>
      <c r="V383" s="194" t="s">
        <v>290</v>
      </c>
      <c r="W383" s="194" t="s">
        <v>290</v>
      </c>
      <c r="X383" s="194" t="s">
        <v>290</v>
      </c>
      <c r="Y383" s="194" t="s">
        <v>290</v>
      </c>
      <c r="Z383" s="194" t="s">
        <v>290</v>
      </c>
    </row>
    <row r="384" spans="1:26">
      <c r="A384" s="194"/>
      <c r="B384" s="194"/>
      <c r="C384" s="194"/>
      <c r="D384" s="194"/>
      <c r="E384" s="194"/>
      <c r="F384" s="194"/>
      <c r="G384" s="194" t="s">
        <v>290</v>
      </c>
      <c r="H384" s="194" t="s">
        <v>290</v>
      </c>
      <c r="I384" s="194" t="s">
        <v>290</v>
      </c>
      <c r="J384" s="194" t="s">
        <v>290</v>
      </c>
      <c r="K384" s="194" t="s">
        <v>290</v>
      </c>
      <c r="L384" s="194" t="s">
        <v>290</v>
      </c>
      <c r="M384" s="194" t="s">
        <v>290</v>
      </c>
      <c r="N384" s="194" t="s">
        <v>290</v>
      </c>
      <c r="O384" s="194" t="s">
        <v>290</v>
      </c>
      <c r="P384" s="194" t="s">
        <v>290</v>
      </c>
      <c r="Q384" s="194" t="s">
        <v>290</v>
      </c>
      <c r="R384" s="194" t="s">
        <v>290</v>
      </c>
      <c r="S384" s="194" t="s">
        <v>290</v>
      </c>
      <c r="T384" s="194" t="s">
        <v>290</v>
      </c>
      <c r="U384" s="194" t="s">
        <v>290</v>
      </c>
      <c r="V384" s="194" t="s">
        <v>290</v>
      </c>
      <c r="W384" s="194" t="s">
        <v>290</v>
      </c>
      <c r="X384" s="194" t="s">
        <v>290</v>
      </c>
      <c r="Y384" s="194" t="s">
        <v>290</v>
      </c>
      <c r="Z384" s="194" t="s">
        <v>290</v>
      </c>
    </row>
    <row r="385" spans="1:26">
      <c r="A385" s="194"/>
      <c r="B385" s="194"/>
      <c r="C385" s="194"/>
      <c r="D385" s="194"/>
      <c r="E385" s="194"/>
      <c r="F385" s="194"/>
      <c r="G385" s="194" t="s">
        <v>290</v>
      </c>
      <c r="H385" s="194" t="s">
        <v>290</v>
      </c>
      <c r="I385" s="194" t="s">
        <v>290</v>
      </c>
      <c r="J385" s="194" t="s">
        <v>290</v>
      </c>
      <c r="K385" s="194" t="s">
        <v>290</v>
      </c>
      <c r="L385" s="194" t="s">
        <v>290</v>
      </c>
      <c r="M385" s="194" t="s">
        <v>290</v>
      </c>
      <c r="N385" s="194" t="s">
        <v>290</v>
      </c>
      <c r="O385" s="194" t="s">
        <v>290</v>
      </c>
      <c r="P385" s="194" t="s">
        <v>290</v>
      </c>
      <c r="Q385" s="194" t="s">
        <v>290</v>
      </c>
      <c r="R385" s="194" t="s">
        <v>290</v>
      </c>
      <c r="S385" s="194" t="s">
        <v>290</v>
      </c>
      <c r="T385" s="194" t="s">
        <v>290</v>
      </c>
      <c r="U385" s="194" t="s">
        <v>290</v>
      </c>
      <c r="V385" s="194" t="s">
        <v>290</v>
      </c>
      <c r="W385" s="194" t="s">
        <v>290</v>
      </c>
      <c r="X385" s="194" t="s">
        <v>290</v>
      </c>
      <c r="Y385" s="194" t="s">
        <v>290</v>
      </c>
      <c r="Z385" s="194" t="s">
        <v>290</v>
      </c>
    </row>
    <row r="386" spans="1:26">
      <c r="A386" s="194"/>
      <c r="B386" s="194"/>
      <c r="C386" s="194"/>
      <c r="D386" s="194"/>
      <c r="E386" s="194"/>
      <c r="F386" s="194"/>
      <c r="G386" s="194" t="s">
        <v>290</v>
      </c>
      <c r="H386" s="194" t="s">
        <v>290</v>
      </c>
      <c r="I386" s="194" t="s">
        <v>290</v>
      </c>
      <c r="J386" s="194" t="s">
        <v>290</v>
      </c>
      <c r="K386" s="194" t="s">
        <v>290</v>
      </c>
      <c r="L386" s="194" t="s">
        <v>290</v>
      </c>
      <c r="M386" s="194" t="s">
        <v>290</v>
      </c>
      <c r="N386" s="194" t="s">
        <v>290</v>
      </c>
      <c r="O386" s="194" t="s">
        <v>290</v>
      </c>
      <c r="P386" s="194" t="s">
        <v>290</v>
      </c>
      <c r="Q386" s="194" t="s">
        <v>290</v>
      </c>
      <c r="R386" s="194" t="s">
        <v>290</v>
      </c>
      <c r="S386" s="194" t="s">
        <v>290</v>
      </c>
      <c r="T386" s="194" t="s">
        <v>290</v>
      </c>
      <c r="U386" s="194" t="s">
        <v>290</v>
      </c>
      <c r="V386" s="194" t="s">
        <v>290</v>
      </c>
      <c r="W386" s="194" t="s">
        <v>290</v>
      </c>
      <c r="X386" s="194" t="s">
        <v>290</v>
      </c>
      <c r="Y386" s="194" t="s">
        <v>290</v>
      </c>
      <c r="Z386" s="194" t="s">
        <v>290</v>
      </c>
    </row>
    <row r="387" spans="1:26">
      <c r="A387" s="194"/>
      <c r="B387" s="194"/>
      <c r="C387" s="194"/>
      <c r="D387" s="194"/>
      <c r="E387" s="194"/>
      <c r="F387" s="194"/>
      <c r="G387" s="194" t="s">
        <v>290</v>
      </c>
      <c r="H387" s="194" t="s">
        <v>290</v>
      </c>
      <c r="I387" s="194" t="s">
        <v>290</v>
      </c>
      <c r="J387" s="194" t="s">
        <v>290</v>
      </c>
      <c r="K387" s="194" t="s">
        <v>290</v>
      </c>
      <c r="L387" s="194" t="s">
        <v>290</v>
      </c>
      <c r="M387" s="194" t="s">
        <v>290</v>
      </c>
      <c r="N387" s="194" t="s">
        <v>290</v>
      </c>
      <c r="O387" s="194" t="s">
        <v>290</v>
      </c>
      <c r="P387" s="194" t="s">
        <v>290</v>
      </c>
      <c r="Q387" s="194" t="s">
        <v>290</v>
      </c>
      <c r="R387" s="194" t="s">
        <v>290</v>
      </c>
      <c r="S387" s="194" t="s">
        <v>290</v>
      </c>
      <c r="T387" s="194" t="s">
        <v>290</v>
      </c>
      <c r="U387" s="194" t="s">
        <v>290</v>
      </c>
      <c r="V387" s="194" t="s">
        <v>290</v>
      </c>
      <c r="W387" s="194" t="s">
        <v>290</v>
      </c>
      <c r="X387" s="194" t="s">
        <v>290</v>
      </c>
      <c r="Y387" s="194" t="s">
        <v>290</v>
      </c>
      <c r="Z387" s="194" t="s">
        <v>290</v>
      </c>
    </row>
    <row r="388" spans="1:26">
      <c r="A388" s="194"/>
      <c r="B388" s="194"/>
      <c r="C388" s="194"/>
      <c r="D388" s="194"/>
      <c r="E388" s="194"/>
      <c r="F388" s="194"/>
      <c r="G388" s="194" t="s">
        <v>290</v>
      </c>
      <c r="H388" s="194" t="s">
        <v>290</v>
      </c>
      <c r="I388" s="194" t="s">
        <v>290</v>
      </c>
      <c r="J388" s="194" t="s">
        <v>290</v>
      </c>
      <c r="K388" s="194" t="s">
        <v>290</v>
      </c>
      <c r="L388" s="194" t="s">
        <v>290</v>
      </c>
      <c r="M388" s="194" t="s">
        <v>290</v>
      </c>
      <c r="N388" s="194" t="s">
        <v>290</v>
      </c>
      <c r="O388" s="194" t="s">
        <v>290</v>
      </c>
      <c r="P388" s="194" t="s">
        <v>290</v>
      </c>
      <c r="Q388" s="194" t="s">
        <v>290</v>
      </c>
      <c r="R388" s="194" t="s">
        <v>290</v>
      </c>
      <c r="S388" s="194" t="s">
        <v>290</v>
      </c>
      <c r="T388" s="194" t="s">
        <v>290</v>
      </c>
      <c r="U388" s="194" t="s">
        <v>290</v>
      </c>
      <c r="V388" s="194" t="s">
        <v>290</v>
      </c>
      <c r="W388" s="194" t="s">
        <v>290</v>
      </c>
      <c r="X388" s="194" t="s">
        <v>290</v>
      </c>
      <c r="Y388" s="194" t="s">
        <v>290</v>
      </c>
      <c r="Z388" s="194" t="s">
        <v>290</v>
      </c>
    </row>
    <row r="389" spans="1:26">
      <c r="A389" s="194"/>
      <c r="B389" s="194"/>
      <c r="C389" s="194"/>
      <c r="D389" s="194"/>
      <c r="E389" s="194"/>
      <c r="F389" s="194"/>
      <c r="G389" s="194" t="s">
        <v>290</v>
      </c>
      <c r="H389" s="194" t="s">
        <v>290</v>
      </c>
      <c r="I389" s="194" t="s">
        <v>290</v>
      </c>
      <c r="J389" s="194" t="s">
        <v>290</v>
      </c>
      <c r="K389" s="194" t="s">
        <v>290</v>
      </c>
      <c r="L389" s="194" t="s">
        <v>290</v>
      </c>
      <c r="M389" s="194" t="s">
        <v>290</v>
      </c>
      <c r="N389" s="194" t="s">
        <v>290</v>
      </c>
      <c r="O389" s="194" t="s">
        <v>290</v>
      </c>
      <c r="P389" s="194" t="s">
        <v>290</v>
      </c>
      <c r="Q389" s="194" t="s">
        <v>290</v>
      </c>
      <c r="R389" s="194" t="s">
        <v>290</v>
      </c>
      <c r="S389" s="194" t="s">
        <v>290</v>
      </c>
      <c r="T389" s="194" t="s">
        <v>290</v>
      </c>
      <c r="U389" s="194" t="s">
        <v>290</v>
      </c>
      <c r="V389" s="194" t="s">
        <v>290</v>
      </c>
      <c r="W389" s="194" t="s">
        <v>290</v>
      </c>
      <c r="X389" s="194" t="s">
        <v>290</v>
      </c>
      <c r="Y389" s="194" t="s">
        <v>290</v>
      </c>
      <c r="Z389" s="194" t="s">
        <v>290</v>
      </c>
    </row>
    <row r="390" spans="1:26">
      <c r="A390" s="194"/>
      <c r="B390" s="194"/>
      <c r="C390" s="194"/>
      <c r="D390" s="194"/>
      <c r="E390" s="194"/>
      <c r="F390" s="194"/>
      <c r="G390" s="194" t="s">
        <v>290</v>
      </c>
      <c r="H390" s="194" t="s">
        <v>290</v>
      </c>
      <c r="I390" s="194" t="s">
        <v>290</v>
      </c>
      <c r="J390" s="194" t="s">
        <v>290</v>
      </c>
      <c r="K390" s="194" t="s">
        <v>290</v>
      </c>
      <c r="L390" s="194" t="s">
        <v>290</v>
      </c>
      <c r="M390" s="194" t="s">
        <v>290</v>
      </c>
      <c r="N390" s="194" t="s">
        <v>290</v>
      </c>
      <c r="O390" s="194" t="s">
        <v>290</v>
      </c>
      <c r="P390" s="194" t="s">
        <v>290</v>
      </c>
      <c r="Q390" s="194" t="s">
        <v>290</v>
      </c>
      <c r="R390" s="194" t="s">
        <v>290</v>
      </c>
      <c r="S390" s="194" t="s">
        <v>290</v>
      </c>
      <c r="T390" s="194" t="s">
        <v>290</v>
      </c>
      <c r="U390" s="194" t="s">
        <v>290</v>
      </c>
      <c r="V390" s="194" t="s">
        <v>290</v>
      </c>
      <c r="W390" s="194" t="s">
        <v>290</v>
      </c>
      <c r="X390" s="194" t="s">
        <v>290</v>
      </c>
      <c r="Y390" s="194" t="s">
        <v>290</v>
      </c>
      <c r="Z390" s="194" t="s">
        <v>290</v>
      </c>
    </row>
    <row r="391" spans="1:26">
      <c r="A391" s="194"/>
      <c r="B391" s="194"/>
      <c r="C391" s="194"/>
      <c r="D391" s="194"/>
      <c r="E391" s="194"/>
      <c r="F391" s="194"/>
      <c r="G391" s="194" t="s">
        <v>290</v>
      </c>
      <c r="H391" s="194" t="s">
        <v>290</v>
      </c>
      <c r="I391" s="194" t="s">
        <v>290</v>
      </c>
      <c r="J391" s="194" t="s">
        <v>290</v>
      </c>
      <c r="K391" s="194" t="s">
        <v>290</v>
      </c>
      <c r="L391" s="194" t="s">
        <v>290</v>
      </c>
      <c r="M391" s="194" t="s">
        <v>290</v>
      </c>
      <c r="N391" s="194" t="s">
        <v>290</v>
      </c>
      <c r="O391" s="194" t="s">
        <v>290</v>
      </c>
      <c r="P391" s="194" t="s">
        <v>290</v>
      </c>
      <c r="Q391" s="194" t="s">
        <v>290</v>
      </c>
      <c r="R391" s="194" t="s">
        <v>290</v>
      </c>
      <c r="S391" s="194" t="s">
        <v>290</v>
      </c>
      <c r="T391" s="194" t="s">
        <v>290</v>
      </c>
      <c r="U391" s="194" t="s">
        <v>290</v>
      </c>
      <c r="V391" s="194" t="s">
        <v>290</v>
      </c>
      <c r="W391" s="194" t="s">
        <v>290</v>
      </c>
      <c r="X391" s="194" t="s">
        <v>290</v>
      </c>
      <c r="Y391" s="194" t="s">
        <v>290</v>
      </c>
      <c r="Z391" s="194" t="s">
        <v>290</v>
      </c>
    </row>
    <row r="392" spans="1:26">
      <c r="A392" s="194"/>
      <c r="B392" s="194"/>
      <c r="C392" s="194"/>
      <c r="D392" s="194"/>
      <c r="E392" s="194"/>
      <c r="F392" s="194"/>
      <c r="G392" s="194" t="s">
        <v>290</v>
      </c>
      <c r="H392" s="194" t="s">
        <v>290</v>
      </c>
      <c r="I392" s="194" t="s">
        <v>290</v>
      </c>
      <c r="J392" s="194" t="s">
        <v>290</v>
      </c>
      <c r="K392" s="194" t="s">
        <v>290</v>
      </c>
      <c r="L392" s="194" t="s">
        <v>290</v>
      </c>
      <c r="M392" s="194" t="s">
        <v>290</v>
      </c>
      <c r="N392" s="194" t="s">
        <v>290</v>
      </c>
      <c r="O392" s="194" t="s">
        <v>290</v>
      </c>
      <c r="P392" s="194" t="s">
        <v>290</v>
      </c>
      <c r="Q392" s="194" t="s">
        <v>290</v>
      </c>
      <c r="R392" s="194" t="s">
        <v>290</v>
      </c>
      <c r="S392" s="194" t="s">
        <v>290</v>
      </c>
      <c r="T392" s="194" t="s">
        <v>290</v>
      </c>
      <c r="U392" s="194" t="s">
        <v>290</v>
      </c>
      <c r="V392" s="194" t="s">
        <v>290</v>
      </c>
      <c r="W392" s="194" t="s">
        <v>290</v>
      </c>
      <c r="X392" s="194" t="s">
        <v>290</v>
      </c>
      <c r="Y392" s="194" t="s">
        <v>290</v>
      </c>
      <c r="Z392" s="194" t="s">
        <v>290</v>
      </c>
    </row>
    <row r="393" spans="1:26">
      <c r="A393" s="194"/>
      <c r="B393" s="194"/>
      <c r="C393" s="194"/>
      <c r="D393" s="194"/>
      <c r="E393" s="194"/>
      <c r="F393" s="194"/>
      <c r="G393" s="194" t="s">
        <v>290</v>
      </c>
      <c r="H393" s="194" t="s">
        <v>290</v>
      </c>
      <c r="I393" s="194" t="s">
        <v>290</v>
      </c>
      <c r="J393" s="194" t="s">
        <v>290</v>
      </c>
      <c r="K393" s="194" t="s">
        <v>290</v>
      </c>
      <c r="L393" s="194" t="s">
        <v>290</v>
      </c>
      <c r="M393" s="194" t="s">
        <v>290</v>
      </c>
      <c r="N393" s="194" t="s">
        <v>290</v>
      </c>
      <c r="O393" s="194" t="s">
        <v>290</v>
      </c>
      <c r="P393" s="194" t="s">
        <v>290</v>
      </c>
      <c r="Q393" s="194" t="s">
        <v>290</v>
      </c>
      <c r="R393" s="194" t="s">
        <v>290</v>
      </c>
      <c r="S393" s="194" t="s">
        <v>290</v>
      </c>
      <c r="T393" s="194" t="s">
        <v>290</v>
      </c>
      <c r="U393" s="194" t="s">
        <v>290</v>
      </c>
      <c r="V393" s="194" t="s">
        <v>290</v>
      </c>
      <c r="W393" s="194" t="s">
        <v>290</v>
      </c>
      <c r="X393" s="194" t="s">
        <v>290</v>
      </c>
      <c r="Y393" s="194" t="s">
        <v>290</v>
      </c>
      <c r="Z393" s="194" t="s">
        <v>290</v>
      </c>
    </row>
    <row r="394" spans="1:26">
      <c r="A394" s="194"/>
      <c r="B394" s="194"/>
      <c r="C394" s="194"/>
      <c r="D394" s="194"/>
      <c r="E394" s="194"/>
      <c r="F394" s="194"/>
      <c r="G394" s="194" t="s">
        <v>290</v>
      </c>
      <c r="H394" s="194" t="s">
        <v>290</v>
      </c>
      <c r="I394" s="194" t="s">
        <v>290</v>
      </c>
      <c r="J394" s="194" t="s">
        <v>290</v>
      </c>
      <c r="K394" s="194" t="s">
        <v>290</v>
      </c>
      <c r="L394" s="194" t="s">
        <v>290</v>
      </c>
      <c r="M394" s="194" t="s">
        <v>290</v>
      </c>
      <c r="N394" s="194" t="s">
        <v>290</v>
      </c>
      <c r="O394" s="194" t="s">
        <v>290</v>
      </c>
      <c r="P394" s="194" t="s">
        <v>290</v>
      </c>
      <c r="Q394" s="194" t="s">
        <v>290</v>
      </c>
      <c r="R394" s="194" t="s">
        <v>290</v>
      </c>
      <c r="S394" s="194" t="s">
        <v>290</v>
      </c>
      <c r="T394" s="194" t="s">
        <v>290</v>
      </c>
      <c r="U394" s="194" t="s">
        <v>290</v>
      </c>
      <c r="V394" s="194" t="s">
        <v>290</v>
      </c>
      <c r="W394" s="194" t="s">
        <v>290</v>
      </c>
      <c r="X394" s="194" t="s">
        <v>290</v>
      </c>
      <c r="Y394" s="194" t="s">
        <v>290</v>
      </c>
      <c r="Z394" s="194" t="s">
        <v>290</v>
      </c>
    </row>
    <row r="395" spans="1:26">
      <c r="A395" s="194"/>
      <c r="B395" s="194"/>
      <c r="C395" s="194"/>
      <c r="D395" s="194"/>
      <c r="E395" s="194"/>
      <c r="F395" s="194"/>
      <c r="G395" s="194" t="s">
        <v>290</v>
      </c>
      <c r="H395" s="194" t="s">
        <v>290</v>
      </c>
      <c r="I395" s="194" t="s">
        <v>290</v>
      </c>
      <c r="J395" s="194" t="s">
        <v>290</v>
      </c>
      <c r="K395" s="194" t="s">
        <v>290</v>
      </c>
      <c r="L395" s="194" t="s">
        <v>290</v>
      </c>
      <c r="M395" s="194" t="s">
        <v>290</v>
      </c>
      <c r="N395" s="194" t="s">
        <v>290</v>
      </c>
      <c r="O395" s="194" t="s">
        <v>290</v>
      </c>
      <c r="P395" s="194" t="s">
        <v>290</v>
      </c>
      <c r="Q395" s="194" t="s">
        <v>290</v>
      </c>
      <c r="R395" s="194" t="s">
        <v>290</v>
      </c>
      <c r="S395" s="194" t="s">
        <v>290</v>
      </c>
      <c r="T395" s="194" t="s">
        <v>290</v>
      </c>
      <c r="U395" s="194" t="s">
        <v>290</v>
      </c>
      <c r="V395" s="194" t="s">
        <v>290</v>
      </c>
      <c r="W395" s="194" t="s">
        <v>290</v>
      </c>
      <c r="X395" s="194" t="s">
        <v>290</v>
      </c>
      <c r="Y395" s="194" t="s">
        <v>290</v>
      </c>
      <c r="Z395" s="194" t="s">
        <v>290</v>
      </c>
    </row>
    <row r="396" spans="1:26">
      <c r="A396" s="194"/>
      <c r="B396" s="194"/>
      <c r="C396" s="194"/>
      <c r="D396" s="194"/>
      <c r="E396" s="194"/>
      <c r="F396" s="194"/>
      <c r="G396" s="194" t="s">
        <v>290</v>
      </c>
      <c r="H396" s="194" t="s">
        <v>290</v>
      </c>
      <c r="I396" s="194" t="s">
        <v>290</v>
      </c>
      <c r="J396" s="194" t="s">
        <v>290</v>
      </c>
      <c r="K396" s="194" t="s">
        <v>290</v>
      </c>
      <c r="L396" s="194" t="s">
        <v>290</v>
      </c>
      <c r="M396" s="194" t="s">
        <v>290</v>
      </c>
      <c r="N396" s="194" t="s">
        <v>290</v>
      </c>
      <c r="O396" s="194" t="s">
        <v>290</v>
      </c>
      <c r="P396" s="194" t="s">
        <v>290</v>
      </c>
      <c r="Q396" s="194" t="s">
        <v>290</v>
      </c>
      <c r="R396" s="194" t="s">
        <v>290</v>
      </c>
      <c r="S396" s="194" t="s">
        <v>290</v>
      </c>
      <c r="T396" s="194" t="s">
        <v>290</v>
      </c>
      <c r="U396" s="194" t="s">
        <v>290</v>
      </c>
      <c r="V396" s="194" t="s">
        <v>290</v>
      </c>
      <c r="W396" s="194" t="s">
        <v>290</v>
      </c>
      <c r="X396" s="194" t="s">
        <v>290</v>
      </c>
      <c r="Y396" s="194" t="s">
        <v>290</v>
      </c>
      <c r="Z396" s="194" t="s">
        <v>290</v>
      </c>
    </row>
    <row r="397" spans="1:26">
      <c r="A397" s="194"/>
      <c r="B397" s="194"/>
      <c r="C397" s="194"/>
      <c r="D397" s="194"/>
      <c r="E397" s="194"/>
      <c r="F397" s="194"/>
      <c r="G397" s="194" t="s">
        <v>290</v>
      </c>
      <c r="H397" s="194" t="s">
        <v>290</v>
      </c>
      <c r="I397" s="194" t="s">
        <v>290</v>
      </c>
      <c r="J397" s="194" t="s">
        <v>290</v>
      </c>
      <c r="K397" s="194" t="s">
        <v>290</v>
      </c>
      <c r="L397" s="194" t="s">
        <v>290</v>
      </c>
      <c r="M397" s="194" t="s">
        <v>290</v>
      </c>
      <c r="N397" s="194" t="s">
        <v>290</v>
      </c>
      <c r="O397" s="194" t="s">
        <v>290</v>
      </c>
      <c r="P397" s="194" t="s">
        <v>290</v>
      </c>
      <c r="Q397" s="194" t="s">
        <v>290</v>
      </c>
      <c r="R397" s="194" t="s">
        <v>290</v>
      </c>
      <c r="S397" s="194" t="s">
        <v>290</v>
      </c>
      <c r="T397" s="194" t="s">
        <v>290</v>
      </c>
      <c r="U397" s="194" t="s">
        <v>290</v>
      </c>
      <c r="V397" s="194" t="s">
        <v>290</v>
      </c>
      <c r="W397" s="194" t="s">
        <v>290</v>
      </c>
      <c r="X397" s="194" t="s">
        <v>290</v>
      </c>
      <c r="Y397" s="194" t="s">
        <v>290</v>
      </c>
      <c r="Z397" s="194" t="s">
        <v>290</v>
      </c>
    </row>
    <row r="398" spans="1:26">
      <c r="A398" s="194"/>
      <c r="B398" s="194"/>
      <c r="C398" s="194"/>
      <c r="D398" s="194"/>
      <c r="E398" s="194"/>
      <c r="F398" s="194"/>
      <c r="G398" s="194" t="s">
        <v>290</v>
      </c>
      <c r="H398" s="194" t="s">
        <v>290</v>
      </c>
      <c r="I398" s="194" t="s">
        <v>290</v>
      </c>
      <c r="J398" s="194" t="s">
        <v>290</v>
      </c>
      <c r="K398" s="194" t="s">
        <v>290</v>
      </c>
      <c r="L398" s="194" t="s">
        <v>290</v>
      </c>
      <c r="M398" s="194" t="s">
        <v>290</v>
      </c>
      <c r="N398" s="194" t="s">
        <v>290</v>
      </c>
      <c r="O398" s="194" t="s">
        <v>290</v>
      </c>
      <c r="P398" s="194" t="s">
        <v>290</v>
      </c>
      <c r="Q398" s="194" t="s">
        <v>290</v>
      </c>
      <c r="R398" s="194" t="s">
        <v>290</v>
      </c>
      <c r="S398" s="194" t="s">
        <v>290</v>
      </c>
      <c r="T398" s="194" t="s">
        <v>290</v>
      </c>
      <c r="U398" s="194" t="s">
        <v>290</v>
      </c>
      <c r="V398" s="194" t="s">
        <v>290</v>
      </c>
      <c r="W398" s="194" t="s">
        <v>290</v>
      </c>
      <c r="X398" s="194" t="s">
        <v>290</v>
      </c>
      <c r="Y398" s="194" t="s">
        <v>290</v>
      </c>
      <c r="Z398" s="194" t="s">
        <v>290</v>
      </c>
    </row>
    <row r="399" spans="1:26">
      <c r="A399" s="194"/>
      <c r="B399" s="194"/>
      <c r="C399" s="194"/>
      <c r="D399" s="194"/>
      <c r="E399" s="194"/>
      <c r="F399" s="194"/>
      <c r="G399" s="194" t="s">
        <v>290</v>
      </c>
      <c r="H399" s="194" t="s">
        <v>290</v>
      </c>
      <c r="I399" s="194" t="s">
        <v>290</v>
      </c>
      <c r="J399" s="194" t="s">
        <v>290</v>
      </c>
      <c r="K399" s="194" t="s">
        <v>290</v>
      </c>
      <c r="L399" s="194" t="s">
        <v>290</v>
      </c>
      <c r="M399" s="194" t="s">
        <v>290</v>
      </c>
      <c r="N399" s="194" t="s">
        <v>290</v>
      </c>
      <c r="O399" s="194" t="s">
        <v>290</v>
      </c>
      <c r="P399" s="194" t="s">
        <v>290</v>
      </c>
      <c r="Q399" s="194" t="s">
        <v>290</v>
      </c>
      <c r="R399" s="194" t="s">
        <v>290</v>
      </c>
      <c r="S399" s="194" t="s">
        <v>290</v>
      </c>
      <c r="T399" s="194" t="s">
        <v>290</v>
      </c>
      <c r="U399" s="194" t="s">
        <v>290</v>
      </c>
      <c r="V399" s="194" t="s">
        <v>290</v>
      </c>
      <c r="W399" s="194" t="s">
        <v>290</v>
      </c>
      <c r="X399" s="194" t="s">
        <v>290</v>
      </c>
      <c r="Y399" s="194" t="s">
        <v>290</v>
      </c>
      <c r="Z399" s="194" t="s">
        <v>290</v>
      </c>
    </row>
    <row r="400" spans="1:26">
      <c r="A400" s="194"/>
      <c r="B400" s="194"/>
      <c r="C400" s="194"/>
      <c r="D400" s="194"/>
      <c r="E400" s="194"/>
      <c r="F400" s="194"/>
      <c r="G400" s="194" t="s">
        <v>290</v>
      </c>
      <c r="H400" s="194" t="s">
        <v>290</v>
      </c>
      <c r="I400" s="194" t="s">
        <v>290</v>
      </c>
      <c r="J400" s="194" t="s">
        <v>290</v>
      </c>
      <c r="K400" s="194" t="s">
        <v>290</v>
      </c>
      <c r="L400" s="194" t="s">
        <v>290</v>
      </c>
      <c r="M400" s="194" t="s">
        <v>290</v>
      </c>
      <c r="N400" s="194" t="s">
        <v>290</v>
      </c>
      <c r="O400" s="194" t="s">
        <v>290</v>
      </c>
      <c r="P400" s="194" t="s">
        <v>290</v>
      </c>
      <c r="Q400" s="194" t="s">
        <v>290</v>
      </c>
      <c r="R400" s="194" t="s">
        <v>290</v>
      </c>
      <c r="S400" s="194" t="s">
        <v>290</v>
      </c>
      <c r="T400" s="194" t="s">
        <v>290</v>
      </c>
      <c r="U400" s="194" t="s">
        <v>290</v>
      </c>
      <c r="V400" s="194" t="s">
        <v>290</v>
      </c>
      <c r="W400" s="194" t="s">
        <v>290</v>
      </c>
      <c r="X400" s="194" t="s">
        <v>290</v>
      </c>
      <c r="Y400" s="194" t="s">
        <v>290</v>
      </c>
      <c r="Z400" s="194" t="s">
        <v>290</v>
      </c>
    </row>
    <row r="401" spans="1:26">
      <c r="A401" s="194"/>
      <c r="B401" s="194"/>
      <c r="C401" s="194"/>
      <c r="D401" s="194"/>
      <c r="E401" s="194"/>
      <c r="F401" s="194"/>
      <c r="G401" s="194" t="s">
        <v>290</v>
      </c>
      <c r="H401" s="194" t="s">
        <v>290</v>
      </c>
      <c r="I401" s="194" t="s">
        <v>290</v>
      </c>
      <c r="J401" s="194" t="s">
        <v>290</v>
      </c>
      <c r="K401" s="194" t="s">
        <v>290</v>
      </c>
      <c r="L401" s="194" t="s">
        <v>290</v>
      </c>
      <c r="M401" s="194" t="s">
        <v>290</v>
      </c>
      <c r="N401" s="194" t="s">
        <v>290</v>
      </c>
      <c r="O401" s="194" t="s">
        <v>290</v>
      </c>
      <c r="P401" s="194" t="s">
        <v>290</v>
      </c>
      <c r="Q401" s="194" t="s">
        <v>290</v>
      </c>
      <c r="R401" s="194" t="s">
        <v>290</v>
      </c>
      <c r="S401" s="194" t="s">
        <v>290</v>
      </c>
      <c r="T401" s="194" t="s">
        <v>290</v>
      </c>
      <c r="U401" s="194" t="s">
        <v>290</v>
      </c>
      <c r="V401" s="194" t="s">
        <v>290</v>
      </c>
      <c r="W401" s="194" t="s">
        <v>290</v>
      </c>
      <c r="X401" s="194" t="s">
        <v>290</v>
      </c>
      <c r="Y401" s="194" t="s">
        <v>290</v>
      </c>
      <c r="Z401" s="194" t="s">
        <v>290</v>
      </c>
    </row>
    <row r="402" spans="1:26">
      <c r="A402" s="194"/>
      <c r="B402" s="194"/>
      <c r="C402" s="194"/>
      <c r="D402" s="194"/>
      <c r="E402" s="194"/>
      <c r="F402" s="194"/>
      <c r="G402" s="194" t="s">
        <v>290</v>
      </c>
      <c r="H402" s="194" t="s">
        <v>290</v>
      </c>
      <c r="I402" s="194" t="s">
        <v>290</v>
      </c>
      <c r="J402" s="194" t="s">
        <v>290</v>
      </c>
      <c r="K402" s="194" t="s">
        <v>290</v>
      </c>
      <c r="L402" s="194" t="s">
        <v>290</v>
      </c>
      <c r="M402" s="194" t="s">
        <v>290</v>
      </c>
      <c r="N402" s="194" t="s">
        <v>290</v>
      </c>
      <c r="O402" s="194" t="s">
        <v>290</v>
      </c>
      <c r="P402" s="194" t="s">
        <v>290</v>
      </c>
      <c r="Q402" s="194" t="s">
        <v>290</v>
      </c>
      <c r="R402" s="194" t="s">
        <v>290</v>
      </c>
      <c r="S402" s="194" t="s">
        <v>290</v>
      </c>
      <c r="T402" s="194" t="s">
        <v>290</v>
      </c>
      <c r="U402" s="194" t="s">
        <v>290</v>
      </c>
      <c r="V402" s="194" t="s">
        <v>290</v>
      </c>
      <c r="W402" s="194" t="s">
        <v>290</v>
      </c>
      <c r="X402" s="194" t="s">
        <v>290</v>
      </c>
      <c r="Y402" s="194" t="s">
        <v>290</v>
      </c>
      <c r="Z402" s="194" t="s">
        <v>290</v>
      </c>
    </row>
    <row r="403" spans="1:26">
      <c r="A403" s="194"/>
      <c r="B403" s="194"/>
      <c r="C403" s="194"/>
      <c r="D403" s="194"/>
      <c r="E403" s="194"/>
      <c r="F403" s="194"/>
      <c r="G403" s="194" t="s">
        <v>290</v>
      </c>
      <c r="H403" s="194" t="s">
        <v>290</v>
      </c>
      <c r="I403" s="194" t="s">
        <v>290</v>
      </c>
      <c r="J403" s="194" t="s">
        <v>290</v>
      </c>
      <c r="K403" s="194" t="s">
        <v>290</v>
      </c>
      <c r="L403" s="194" t="s">
        <v>290</v>
      </c>
      <c r="M403" s="194" t="s">
        <v>290</v>
      </c>
      <c r="N403" s="194" t="s">
        <v>290</v>
      </c>
      <c r="O403" s="194" t="s">
        <v>290</v>
      </c>
      <c r="P403" s="194" t="s">
        <v>290</v>
      </c>
      <c r="Q403" s="194" t="s">
        <v>290</v>
      </c>
      <c r="R403" s="194" t="s">
        <v>290</v>
      </c>
      <c r="S403" s="194" t="s">
        <v>290</v>
      </c>
      <c r="T403" s="194" t="s">
        <v>290</v>
      </c>
      <c r="U403" s="194" t="s">
        <v>290</v>
      </c>
      <c r="V403" s="194" t="s">
        <v>290</v>
      </c>
      <c r="W403" s="194" t="s">
        <v>290</v>
      </c>
      <c r="X403" s="194" t="s">
        <v>290</v>
      </c>
      <c r="Y403" s="194" t="s">
        <v>290</v>
      </c>
      <c r="Z403" s="194" t="s">
        <v>290</v>
      </c>
    </row>
    <row r="404" spans="1:26">
      <c r="A404" s="194"/>
      <c r="B404" s="194"/>
      <c r="C404" s="194"/>
      <c r="D404" s="194"/>
      <c r="E404" s="194"/>
      <c r="F404" s="194"/>
      <c r="G404" s="194" t="s">
        <v>290</v>
      </c>
      <c r="H404" s="194" t="s">
        <v>290</v>
      </c>
      <c r="I404" s="194" t="s">
        <v>290</v>
      </c>
      <c r="J404" s="194" t="s">
        <v>290</v>
      </c>
      <c r="K404" s="194" t="s">
        <v>290</v>
      </c>
      <c r="L404" s="194" t="s">
        <v>290</v>
      </c>
      <c r="M404" s="194" t="s">
        <v>290</v>
      </c>
      <c r="N404" s="194" t="s">
        <v>290</v>
      </c>
      <c r="O404" s="194" t="s">
        <v>290</v>
      </c>
      <c r="P404" s="194" t="s">
        <v>290</v>
      </c>
      <c r="Q404" s="194" t="s">
        <v>290</v>
      </c>
      <c r="R404" s="194" t="s">
        <v>290</v>
      </c>
      <c r="S404" s="194" t="s">
        <v>290</v>
      </c>
      <c r="T404" s="194" t="s">
        <v>290</v>
      </c>
      <c r="U404" s="194" t="s">
        <v>290</v>
      </c>
      <c r="V404" s="194" t="s">
        <v>290</v>
      </c>
      <c r="W404" s="194" t="s">
        <v>290</v>
      </c>
      <c r="X404" s="194" t="s">
        <v>290</v>
      </c>
      <c r="Y404" s="194" t="s">
        <v>290</v>
      </c>
      <c r="Z404" s="194" t="s">
        <v>290</v>
      </c>
    </row>
    <row r="405" spans="1:26">
      <c r="A405" s="194"/>
      <c r="B405" s="194"/>
      <c r="C405" s="194"/>
      <c r="D405" s="194"/>
      <c r="E405" s="194"/>
      <c r="F405" s="194"/>
      <c r="G405" s="194" t="s">
        <v>290</v>
      </c>
      <c r="H405" s="194" t="s">
        <v>290</v>
      </c>
      <c r="I405" s="194" t="s">
        <v>290</v>
      </c>
      <c r="J405" s="194" t="s">
        <v>290</v>
      </c>
      <c r="K405" s="194" t="s">
        <v>290</v>
      </c>
      <c r="L405" s="194" t="s">
        <v>290</v>
      </c>
      <c r="M405" s="194" t="s">
        <v>290</v>
      </c>
      <c r="N405" s="194" t="s">
        <v>290</v>
      </c>
      <c r="O405" s="194" t="s">
        <v>290</v>
      </c>
      <c r="P405" s="194" t="s">
        <v>290</v>
      </c>
      <c r="Q405" s="194" t="s">
        <v>290</v>
      </c>
      <c r="R405" s="194" t="s">
        <v>290</v>
      </c>
      <c r="S405" s="194" t="s">
        <v>290</v>
      </c>
      <c r="T405" s="194" t="s">
        <v>290</v>
      </c>
      <c r="U405" s="194" t="s">
        <v>290</v>
      </c>
      <c r="V405" s="194" t="s">
        <v>290</v>
      </c>
      <c r="W405" s="194" t="s">
        <v>290</v>
      </c>
      <c r="X405" s="194" t="s">
        <v>290</v>
      </c>
      <c r="Y405" s="194" t="s">
        <v>290</v>
      </c>
      <c r="Z405" s="194" t="s">
        <v>290</v>
      </c>
    </row>
    <row r="406" spans="1:26">
      <c r="A406" s="194"/>
      <c r="B406" s="194"/>
      <c r="C406" s="194"/>
      <c r="D406" s="194"/>
      <c r="E406" s="194"/>
      <c r="F406" s="194"/>
      <c r="G406" s="194" t="s">
        <v>290</v>
      </c>
      <c r="H406" s="194" t="s">
        <v>290</v>
      </c>
      <c r="I406" s="194" t="s">
        <v>290</v>
      </c>
      <c r="J406" s="194" t="s">
        <v>290</v>
      </c>
      <c r="K406" s="194" t="s">
        <v>290</v>
      </c>
      <c r="L406" s="194" t="s">
        <v>290</v>
      </c>
      <c r="M406" s="194" t="s">
        <v>290</v>
      </c>
      <c r="N406" s="194" t="s">
        <v>290</v>
      </c>
      <c r="O406" s="194" t="s">
        <v>290</v>
      </c>
      <c r="P406" s="194" t="s">
        <v>290</v>
      </c>
      <c r="Q406" s="194" t="s">
        <v>290</v>
      </c>
      <c r="R406" s="194" t="s">
        <v>290</v>
      </c>
      <c r="S406" s="194" t="s">
        <v>290</v>
      </c>
      <c r="T406" s="194" t="s">
        <v>290</v>
      </c>
      <c r="U406" s="194" t="s">
        <v>290</v>
      </c>
      <c r="V406" s="194" t="s">
        <v>290</v>
      </c>
      <c r="W406" s="194" t="s">
        <v>290</v>
      </c>
      <c r="X406" s="194" t="s">
        <v>290</v>
      </c>
      <c r="Y406" s="194" t="s">
        <v>290</v>
      </c>
      <c r="Z406" s="194" t="s">
        <v>290</v>
      </c>
    </row>
    <row r="407" spans="1:26">
      <c r="A407" s="194"/>
      <c r="B407" s="194"/>
      <c r="C407" s="194"/>
      <c r="D407" s="194"/>
      <c r="E407" s="194"/>
      <c r="F407" s="194"/>
      <c r="G407" s="194" t="s">
        <v>290</v>
      </c>
      <c r="H407" s="194" t="s">
        <v>290</v>
      </c>
      <c r="I407" s="194" t="s">
        <v>290</v>
      </c>
      <c r="J407" s="194" t="s">
        <v>290</v>
      </c>
      <c r="K407" s="194" t="s">
        <v>290</v>
      </c>
      <c r="L407" s="194" t="s">
        <v>290</v>
      </c>
      <c r="M407" s="194" t="s">
        <v>290</v>
      </c>
      <c r="N407" s="194" t="s">
        <v>290</v>
      </c>
      <c r="O407" s="194" t="s">
        <v>290</v>
      </c>
      <c r="P407" s="194" t="s">
        <v>290</v>
      </c>
      <c r="Q407" s="194" t="s">
        <v>290</v>
      </c>
      <c r="R407" s="194" t="s">
        <v>290</v>
      </c>
      <c r="S407" s="194" t="s">
        <v>290</v>
      </c>
      <c r="T407" s="194" t="s">
        <v>290</v>
      </c>
      <c r="U407" s="194" t="s">
        <v>290</v>
      </c>
      <c r="V407" s="194" t="s">
        <v>290</v>
      </c>
      <c r="W407" s="194" t="s">
        <v>290</v>
      </c>
      <c r="X407" s="194" t="s">
        <v>290</v>
      </c>
      <c r="Y407" s="194" t="s">
        <v>290</v>
      </c>
      <c r="Z407" s="194" t="s">
        <v>290</v>
      </c>
    </row>
    <row r="408" spans="1:26">
      <c r="A408" s="194"/>
      <c r="B408" s="194"/>
      <c r="C408" s="194"/>
      <c r="D408" s="194"/>
      <c r="E408" s="194"/>
      <c r="F408" s="194"/>
      <c r="G408" s="194" t="s">
        <v>290</v>
      </c>
      <c r="H408" s="194" t="s">
        <v>290</v>
      </c>
      <c r="I408" s="194" t="s">
        <v>290</v>
      </c>
      <c r="J408" s="194" t="s">
        <v>290</v>
      </c>
      <c r="K408" s="194" t="s">
        <v>290</v>
      </c>
      <c r="L408" s="194" t="s">
        <v>290</v>
      </c>
      <c r="M408" s="194" t="s">
        <v>290</v>
      </c>
      <c r="N408" s="194" t="s">
        <v>290</v>
      </c>
      <c r="O408" s="194" t="s">
        <v>290</v>
      </c>
      <c r="P408" s="194" t="s">
        <v>290</v>
      </c>
      <c r="Q408" s="194" t="s">
        <v>290</v>
      </c>
      <c r="R408" s="194" t="s">
        <v>290</v>
      </c>
      <c r="S408" s="194" t="s">
        <v>290</v>
      </c>
      <c r="T408" s="194" t="s">
        <v>290</v>
      </c>
      <c r="U408" s="194" t="s">
        <v>290</v>
      </c>
      <c r="V408" s="194" t="s">
        <v>290</v>
      </c>
      <c r="W408" s="194" t="s">
        <v>290</v>
      </c>
      <c r="X408" s="194" t="s">
        <v>290</v>
      </c>
      <c r="Y408" s="194" t="s">
        <v>290</v>
      </c>
      <c r="Z408" s="194" t="s">
        <v>290</v>
      </c>
    </row>
    <row r="409" spans="1:26">
      <c r="A409" s="194"/>
      <c r="B409" s="194"/>
      <c r="C409" s="194"/>
      <c r="D409" s="194"/>
      <c r="E409" s="194"/>
      <c r="F409" s="194"/>
      <c r="G409" s="194" t="s">
        <v>290</v>
      </c>
      <c r="H409" s="194" t="s">
        <v>290</v>
      </c>
      <c r="I409" s="194" t="s">
        <v>290</v>
      </c>
      <c r="J409" s="194" t="s">
        <v>290</v>
      </c>
      <c r="K409" s="194" t="s">
        <v>290</v>
      </c>
      <c r="L409" s="194" t="s">
        <v>290</v>
      </c>
      <c r="M409" s="194" t="s">
        <v>290</v>
      </c>
      <c r="N409" s="194" t="s">
        <v>290</v>
      </c>
      <c r="O409" s="194" t="s">
        <v>290</v>
      </c>
      <c r="P409" s="194" t="s">
        <v>290</v>
      </c>
      <c r="Q409" s="194" t="s">
        <v>290</v>
      </c>
      <c r="R409" s="194" t="s">
        <v>290</v>
      </c>
      <c r="S409" s="194" t="s">
        <v>290</v>
      </c>
      <c r="T409" s="194" t="s">
        <v>290</v>
      </c>
      <c r="U409" s="194" t="s">
        <v>290</v>
      </c>
      <c r="V409" s="194" t="s">
        <v>290</v>
      </c>
      <c r="W409" s="194" t="s">
        <v>290</v>
      </c>
      <c r="X409" s="194" t="s">
        <v>290</v>
      </c>
      <c r="Y409" s="194" t="s">
        <v>290</v>
      </c>
      <c r="Z409" s="194" t="s">
        <v>290</v>
      </c>
    </row>
    <row r="410" spans="1:26">
      <c r="A410" s="194"/>
      <c r="B410" s="194"/>
      <c r="C410" s="194"/>
      <c r="D410" s="194"/>
      <c r="E410" s="194"/>
      <c r="F410" s="194"/>
      <c r="G410" s="194" t="s">
        <v>290</v>
      </c>
      <c r="H410" s="194" t="s">
        <v>290</v>
      </c>
      <c r="I410" s="194" t="s">
        <v>290</v>
      </c>
      <c r="J410" s="194" t="s">
        <v>290</v>
      </c>
      <c r="K410" s="194" t="s">
        <v>290</v>
      </c>
      <c r="L410" s="194" t="s">
        <v>290</v>
      </c>
      <c r="M410" s="194" t="s">
        <v>290</v>
      </c>
      <c r="N410" s="194" t="s">
        <v>290</v>
      </c>
      <c r="O410" s="194" t="s">
        <v>290</v>
      </c>
      <c r="P410" s="194" t="s">
        <v>290</v>
      </c>
      <c r="Q410" s="194" t="s">
        <v>290</v>
      </c>
      <c r="R410" s="194" t="s">
        <v>290</v>
      </c>
      <c r="S410" s="194" t="s">
        <v>290</v>
      </c>
      <c r="T410" s="194" t="s">
        <v>290</v>
      </c>
      <c r="U410" s="194" t="s">
        <v>290</v>
      </c>
      <c r="V410" s="194" t="s">
        <v>290</v>
      </c>
      <c r="W410" s="194" t="s">
        <v>290</v>
      </c>
      <c r="X410" s="194" t="s">
        <v>290</v>
      </c>
      <c r="Y410" s="194" t="s">
        <v>290</v>
      </c>
      <c r="Z410" s="194" t="s">
        <v>290</v>
      </c>
    </row>
    <row r="411" spans="1:26">
      <c r="A411" s="194"/>
      <c r="B411" s="194"/>
      <c r="C411" s="194"/>
      <c r="D411" s="194"/>
      <c r="E411" s="194"/>
      <c r="F411" s="194"/>
      <c r="G411" s="194" t="s">
        <v>290</v>
      </c>
      <c r="H411" s="194" t="s">
        <v>290</v>
      </c>
      <c r="I411" s="194" t="s">
        <v>290</v>
      </c>
      <c r="J411" s="194" t="s">
        <v>290</v>
      </c>
      <c r="K411" s="194" t="s">
        <v>290</v>
      </c>
      <c r="L411" s="194" t="s">
        <v>290</v>
      </c>
      <c r="M411" s="194" t="s">
        <v>290</v>
      </c>
      <c r="N411" s="194" t="s">
        <v>290</v>
      </c>
      <c r="O411" s="194" t="s">
        <v>290</v>
      </c>
      <c r="P411" s="194" t="s">
        <v>290</v>
      </c>
      <c r="Q411" s="194" t="s">
        <v>290</v>
      </c>
      <c r="R411" s="194" t="s">
        <v>290</v>
      </c>
      <c r="S411" s="194" t="s">
        <v>290</v>
      </c>
      <c r="T411" s="194" t="s">
        <v>290</v>
      </c>
      <c r="U411" s="194" t="s">
        <v>290</v>
      </c>
      <c r="V411" s="194" t="s">
        <v>290</v>
      </c>
      <c r="W411" s="194" t="s">
        <v>290</v>
      </c>
      <c r="X411" s="194" t="s">
        <v>290</v>
      </c>
      <c r="Y411" s="194" t="s">
        <v>290</v>
      </c>
      <c r="Z411" s="194" t="s">
        <v>290</v>
      </c>
    </row>
    <row r="412" spans="1:26">
      <c r="A412" s="194"/>
      <c r="B412" s="194"/>
      <c r="C412" s="194"/>
      <c r="D412" s="194"/>
      <c r="E412" s="194"/>
      <c r="F412" s="194"/>
      <c r="G412" s="194" t="s">
        <v>290</v>
      </c>
      <c r="H412" s="194" t="s">
        <v>290</v>
      </c>
      <c r="I412" s="194" t="s">
        <v>290</v>
      </c>
      <c r="J412" s="194" t="s">
        <v>290</v>
      </c>
      <c r="K412" s="194" t="s">
        <v>290</v>
      </c>
      <c r="L412" s="194" t="s">
        <v>290</v>
      </c>
      <c r="M412" s="194" t="s">
        <v>290</v>
      </c>
      <c r="N412" s="194" t="s">
        <v>290</v>
      </c>
      <c r="O412" s="194" t="s">
        <v>290</v>
      </c>
      <c r="P412" s="194" t="s">
        <v>290</v>
      </c>
      <c r="Q412" s="194" t="s">
        <v>290</v>
      </c>
      <c r="R412" s="194" t="s">
        <v>290</v>
      </c>
      <c r="S412" s="194" t="s">
        <v>290</v>
      </c>
      <c r="T412" s="194" t="s">
        <v>290</v>
      </c>
      <c r="U412" s="194" t="s">
        <v>290</v>
      </c>
      <c r="V412" s="194" t="s">
        <v>290</v>
      </c>
      <c r="W412" s="194" t="s">
        <v>290</v>
      </c>
      <c r="X412" s="194" t="s">
        <v>290</v>
      </c>
      <c r="Y412" s="194" t="s">
        <v>290</v>
      </c>
      <c r="Z412" s="194" t="s">
        <v>290</v>
      </c>
    </row>
    <row r="413" spans="1:26">
      <c r="A413" s="194"/>
      <c r="B413" s="194"/>
      <c r="C413" s="194"/>
      <c r="D413" s="194"/>
      <c r="E413" s="194"/>
      <c r="F413" s="194"/>
      <c r="G413" s="194" t="s">
        <v>290</v>
      </c>
      <c r="H413" s="194" t="s">
        <v>290</v>
      </c>
      <c r="I413" s="194" t="s">
        <v>290</v>
      </c>
      <c r="J413" s="194" t="s">
        <v>290</v>
      </c>
      <c r="K413" s="194" t="s">
        <v>290</v>
      </c>
      <c r="L413" s="194" t="s">
        <v>290</v>
      </c>
      <c r="M413" s="194" t="s">
        <v>290</v>
      </c>
      <c r="N413" s="194" t="s">
        <v>290</v>
      </c>
      <c r="O413" s="194" t="s">
        <v>290</v>
      </c>
      <c r="P413" s="194" t="s">
        <v>290</v>
      </c>
      <c r="Q413" s="194" t="s">
        <v>290</v>
      </c>
      <c r="R413" s="194" t="s">
        <v>290</v>
      </c>
      <c r="S413" s="194" t="s">
        <v>290</v>
      </c>
      <c r="T413" s="194" t="s">
        <v>290</v>
      </c>
      <c r="U413" s="194" t="s">
        <v>290</v>
      </c>
      <c r="V413" s="194" t="s">
        <v>290</v>
      </c>
      <c r="W413" s="194" t="s">
        <v>290</v>
      </c>
      <c r="X413" s="194" t="s">
        <v>290</v>
      </c>
      <c r="Y413" s="194" t="s">
        <v>290</v>
      </c>
      <c r="Z413" s="194" t="s">
        <v>290</v>
      </c>
    </row>
    <row r="414" spans="1:26">
      <c r="A414" s="194"/>
      <c r="B414" s="194"/>
      <c r="C414" s="194"/>
      <c r="D414" s="194"/>
      <c r="E414" s="194"/>
      <c r="F414" s="194"/>
      <c r="G414" s="194" t="s">
        <v>290</v>
      </c>
      <c r="H414" s="194" t="s">
        <v>290</v>
      </c>
      <c r="I414" s="194" t="s">
        <v>290</v>
      </c>
      <c r="J414" s="194" t="s">
        <v>290</v>
      </c>
      <c r="K414" s="194" t="s">
        <v>290</v>
      </c>
      <c r="L414" s="194" t="s">
        <v>290</v>
      </c>
      <c r="M414" s="194" t="s">
        <v>290</v>
      </c>
      <c r="N414" s="194" t="s">
        <v>290</v>
      </c>
      <c r="O414" s="194" t="s">
        <v>290</v>
      </c>
      <c r="P414" s="194" t="s">
        <v>290</v>
      </c>
      <c r="Q414" s="194" t="s">
        <v>290</v>
      </c>
      <c r="R414" s="194" t="s">
        <v>290</v>
      </c>
      <c r="S414" s="194" t="s">
        <v>290</v>
      </c>
      <c r="T414" s="194" t="s">
        <v>290</v>
      </c>
      <c r="U414" s="194" t="s">
        <v>290</v>
      </c>
      <c r="V414" s="194" t="s">
        <v>290</v>
      </c>
      <c r="W414" s="194" t="s">
        <v>290</v>
      </c>
      <c r="X414" s="194" t="s">
        <v>290</v>
      </c>
      <c r="Y414" s="194" t="s">
        <v>290</v>
      </c>
      <c r="Z414" s="194" t="s">
        <v>290</v>
      </c>
    </row>
    <row r="415" spans="1:26">
      <c r="A415" s="194"/>
      <c r="B415" s="194"/>
      <c r="C415" s="194"/>
      <c r="D415" s="194"/>
      <c r="E415" s="194"/>
      <c r="F415" s="194"/>
      <c r="G415" s="194" t="s">
        <v>290</v>
      </c>
      <c r="H415" s="194" t="s">
        <v>290</v>
      </c>
      <c r="I415" s="194" t="s">
        <v>290</v>
      </c>
      <c r="J415" s="194" t="s">
        <v>290</v>
      </c>
      <c r="K415" s="194" t="s">
        <v>290</v>
      </c>
      <c r="L415" s="194" t="s">
        <v>290</v>
      </c>
      <c r="M415" s="194" t="s">
        <v>290</v>
      </c>
      <c r="N415" s="194" t="s">
        <v>290</v>
      </c>
      <c r="O415" s="194" t="s">
        <v>290</v>
      </c>
      <c r="P415" s="194" t="s">
        <v>290</v>
      </c>
      <c r="Q415" s="194" t="s">
        <v>290</v>
      </c>
      <c r="R415" s="194" t="s">
        <v>290</v>
      </c>
      <c r="S415" s="194" t="s">
        <v>290</v>
      </c>
      <c r="T415" s="194" t="s">
        <v>290</v>
      </c>
      <c r="U415" s="194" t="s">
        <v>290</v>
      </c>
      <c r="V415" s="194" t="s">
        <v>290</v>
      </c>
      <c r="W415" s="194" t="s">
        <v>290</v>
      </c>
      <c r="X415" s="194" t="s">
        <v>290</v>
      </c>
      <c r="Y415" s="194" t="s">
        <v>290</v>
      </c>
      <c r="Z415" s="194" t="s">
        <v>290</v>
      </c>
    </row>
    <row r="416" spans="1:26">
      <c r="A416" s="194"/>
      <c r="B416" s="194"/>
      <c r="C416" s="194"/>
      <c r="D416" s="194"/>
      <c r="E416" s="194"/>
      <c r="F416" s="194"/>
      <c r="G416" s="194" t="s">
        <v>290</v>
      </c>
      <c r="H416" s="194" t="s">
        <v>290</v>
      </c>
      <c r="I416" s="194" t="s">
        <v>290</v>
      </c>
      <c r="J416" s="194" t="s">
        <v>290</v>
      </c>
      <c r="K416" s="194" t="s">
        <v>290</v>
      </c>
      <c r="L416" s="194" t="s">
        <v>290</v>
      </c>
      <c r="M416" s="194" t="s">
        <v>290</v>
      </c>
      <c r="N416" s="194" t="s">
        <v>290</v>
      </c>
      <c r="O416" s="194" t="s">
        <v>290</v>
      </c>
      <c r="P416" s="194" t="s">
        <v>290</v>
      </c>
      <c r="Q416" s="194" t="s">
        <v>290</v>
      </c>
      <c r="R416" s="194" t="s">
        <v>290</v>
      </c>
      <c r="S416" s="194" t="s">
        <v>290</v>
      </c>
      <c r="T416" s="194" t="s">
        <v>290</v>
      </c>
      <c r="U416" s="194" t="s">
        <v>290</v>
      </c>
      <c r="V416" s="194" t="s">
        <v>290</v>
      </c>
      <c r="W416" s="194" t="s">
        <v>290</v>
      </c>
      <c r="X416" s="194" t="s">
        <v>290</v>
      </c>
      <c r="Y416" s="194" t="s">
        <v>290</v>
      </c>
      <c r="Z416" s="194" t="s">
        <v>290</v>
      </c>
    </row>
    <row r="417" spans="1:26">
      <c r="A417" s="194"/>
      <c r="B417" s="194"/>
      <c r="C417" s="194"/>
      <c r="D417" s="194"/>
      <c r="E417" s="194"/>
      <c r="F417" s="194"/>
      <c r="G417" s="194" t="s">
        <v>290</v>
      </c>
      <c r="H417" s="194" t="s">
        <v>290</v>
      </c>
      <c r="I417" s="194" t="s">
        <v>290</v>
      </c>
      <c r="J417" s="194" t="s">
        <v>290</v>
      </c>
      <c r="K417" s="194" t="s">
        <v>290</v>
      </c>
      <c r="L417" s="194" t="s">
        <v>290</v>
      </c>
      <c r="M417" s="194" t="s">
        <v>290</v>
      </c>
      <c r="N417" s="194" t="s">
        <v>290</v>
      </c>
      <c r="O417" s="194" t="s">
        <v>290</v>
      </c>
      <c r="P417" s="194" t="s">
        <v>290</v>
      </c>
      <c r="Q417" s="194" t="s">
        <v>290</v>
      </c>
      <c r="R417" s="194" t="s">
        <v>290</v>
      </c>
      <c r="S417" s="194" t="s">
        <v>290</v>
      </c>
      <c r="T417" s="194" t="s">
        <v>290</v>
      </c>
      <c r="U417" s="194" t="s">
        <v>290</v>
      </c>
      <c r="V417" s="194" t="s">
        <v>290</v>
      </c>
      <c r="W417" s="194" t="s">
        <v>290</v>
      </c>
      <c r="X417" s="194" t="s">
        <v>290</v>
      </c>
      <c r="Y417" s="194" t="s">
        <v>290</v>
      </c>
      <c r="Z417" s="194" t="s">
        <v>290</v>
      </c>
    </row>
    <row r="418" spans="1:26">
      <c r="A418" s="194"/>
      <c r="B418" s="194"/>
      <c r="C418" s="194"/>
      <c r="D418" s="194"/>
      <c r="E418" s="194"/>
      <c r="F418" s="194"/>
      <c r="G418" s="194" t="s">
        <v>290</v>
      </c>
      <c r="H418" s="194" t="s">
        <v>290</v>
      </c>
      <c r="I418" s="194" t="s">
        <v>290</v>
      </c>
      <c r="J418" s="194" t="s">
        <v>290</v>
      </c>
      <c r="K418" s="194" t="s">
        <v>290</v>
      </c>
      <c r="L418" s="194" t="s">
        <v>290</v>
      </c>
      <c r="M418" s="194" t="s">
        <v>290</v>
      </c>
      <c r="N418" s="194" t="s">
        <v>290</v>
      </c>
      <c r="O418" s="194" t="s">
        <v>290</v>
      </c>
      <c r="P418" s="194" t="s">
        <v>290</v>
      </c>
      <c r="Q418" s="194" t="s">
        <v>290</v>
      </c>
      <c r="R418" s="194" t="s">
        <v>290</v>
      </c>
      <c r="S418" s="194" t="s">
        <v>290</v>
      </c>
      <c r="T418" s="194" t="s">
        <v>290</v>
      </c>
      <c r="U418" s="194" t="s">
        <v>290</v>
      </c>
      <c r="V418" s="194" t="s">
        <v>290</v>
      </c>
      <c r="W418" s="194" t="s">
        <v>290</v>
      </c>
      <c r="X418" s="194" t="s">
        <v>290</v>
      </c>
      <c r="Y418" s="194" t="s">
        <v>290</v>
      </c>
      <c r="Z418" s="194" t="s">
        <v>290</v>
      </c>
    </row>
    <row r="419" spans="1:26">
      <c r="A419" s="194"/>
      <c r="B419" s="194"/>
      <c r="C419" s="194"/>
      <c r="D419" s="194"/>
      <c r="E419" s="194"/>
      <c r="F419" s="194"/>
      <c r="G419" s="194" t="s">
        <v>290</v>
      </c>
      <c r="H419" s="194" t="s">
        <v>290</v>
      </c>
      <c r="I419" s="194" t="s">
        <v>290</v>
      </c>
      <c r="J419" s="194" t="s">
        <v>290</v>
      </c>
      <c r="K419" s="194" t="s">
        <v>290</v>
      </c>
      <c r="L419" s="194" t="s">
        <v>290</v>
      </c>
      <c r="M419" s="194" t="s">
        <v>290</v>
      </c>
      <c r="N419" s="194" t="s">
        <v>290</v>
      </c>
      <c r="O419" s="194" t="s">
        <v>290</v>
      </c>
      <c r="P419" s="194" t="s">
        <v>290</v>
      </c>
      <c r="Q419" s="194" t="s">
        <v>290</v>
      </c>
      <c r="R419" s="194" t="s">
        <v>290</v>
      </c>
      <c r="S419" s="194" t="s">
        <v>290</v>
      </c>
      <c r="T419" s="194" t="s">
        <v>290</v>
      </c>
      <c r="U419" s="194" t="s">
        <v>290</v>
      </c>
      <c r="V419" s="194" t="s">
        <v>290</v>
      </c>
      <c r="W419" s="194" t="s">
        <v>290</v>
      </c>
      <c r="X419" s="194" t="s">
        <v>290</v>
      </c>
      <c r="Y419" s="194" t="s">
        <v>290</v>
      </c>
      <c r="Z419" s="194" t="s">
        <v>290</v>
      </c>
    </row>
    <row r="420" spans="1:26">
      <c r="A420" s="194"/>
      <c r="B420" s="194"/>
      <c r="C420" s="194"/>
      <c r="D420" s="194"/>
      <c r="E420" s="194"/>
      <c r="F420" s="194"/>
      <c r="G420" s="194" t="s">
        <v>290</v>
      </c>
      <c r="H420" s="194" t="s">
        <v>290</v>
      </c>
      <c r="I420" s="194" t="s">
        <v>290</v>
      </c>
      <c r="J420" s="194" t="s">
        <v>290</v>
      </c>
      <c r="K420" s="194" t="s">
        <v>290</v>
      </c>
      <c r="L420" s="194" t="s">
        <v>290</v>
      </c>
      <c r="M420" s="194" t="s">
        <v>290</v>
      </c>
      <c r="N420" s="194" t="s">
        <v>290</v>
      </c>
      <c r="O420" s="194" t="s">
        <v>290</v>
      </c>
      <c r="P420" s="194" t="s">
        <v>290</v>
      </c>
      <c r="Q420" s="194" t="s">
        <v>290</v>
      </c>
      <c r="R420" s="194" t="s">
        <v>290</v>
      </c>
      <c r="S420" s="194" t="s">
        <v>290</v>
      </c>
      <c r="T420" s="194" t="s">
        <v>290</v>
      </c>
      <c r="U420" s="194" t="s">
        <v>290</v>
      </c>
      <c r="V420" s="194" t="s">
        <v>290</v>
      </c>
      <c r="W420" s="194" t="s">
        <v>290</v>
      </c>
      <c r="X420" s="194" t="s">
        <v>290</v>
      </c>
      <c r="Y420" s="194" t="s">
        <v>290</v>
      </c>
      <c r="Z420" s="194" t="s">
        <v>290</v>
      </c>
    </row>
    <row r="421" spans="1:26">
      <c r="A421" s="194"/>
      <c r="B421" s="194"/>
      <c r="C421" s="194"/>
      <c r="D421" s="194"/>
      <c r="E421" s="194"/>
      <c r="F421" s="194"/>
      <c r="G421" s="194" t="s">
        <v>290</v>
      </c>
      <c r="H421" s="194" t="s">
        <v>290</v>
      </c>
      <c r="I421" s="194" t="s">
        <v>290</v>
      </c>
      <c r="J421" s="194" t="s">
        <v>290</v>
      </c>
      <c r="K421" s="194" t="s">
        <v>290</v>
      </c>
      <c r="L421" s="194" t="s">
        <v>290</v>
      </c>
      <c r="M421" s="194" t="s">
        <v>290</v>
      </c>
      <c r="N421" s="194" t="s">
        <v>290</v>
      </c>
      <c r="O421" s="194" t="s">
        <v>290</v>
      </c>
      <c r="P421" s="194" t="s">
        <v>290</v>
      </c>
      <c r="Q421" s="194" t="s">
        <v>290</v>
      </c>
      <c r="R421" s="194" t="s">
        <v>290</v>
      </c>
      <c r="S421" s="194" t="s">
        <v>290</v>
      </c>
      <c r="T421" s="194" t="s">
        <v>290</v>
      </c>
      <c r="U421" s="194" t="s">
        <v>290</v>
      </c>
      <c r="V421" s="194" t="s">
        <v>290</v>
      </c>
      <c r="W421" s="194" t="s">
        <v>290</v>
      </c>
      <c r="X421" s="194" t="s">
        <v>290</v>
      </c>
      <c r="Y421" s="194" t="s">
        <v>290</v>
      </c>
      <c r="Z421" s="194" t="s">
        <v>290</v>
      </c>
    </row>
    <row r="422" spans="1:26">
      <c r="A422" s="194"/>
      <c r="B422" s="194"/>
      <c r="C422" s="194"/>
      <c r="D422" s="194"/>
      <c r="E422" s="194"/>
      <c r="F422" s="194"/>
      <c r="G422" s="194" t="s">
        <v>290</v>
      </c>
      <c r="H422" s="194" t="s">
        <v>290</v>
      </c>
      <c r="I422" s="194" t="s">
        <v>290</v>
      </c>
      <c r="J422" s="194" t="s">
        <v>290</v>
      </c>
      <c r="K422" s="194" t="s">
        <v>290</v>
      </c>
      <c r="L422" s="194" t="s">
        <v>290</v>
      </c>
      <c r="M422" s="194" t="s">
        <v>290</v>
      </c>
      <c r="N422" s="194" t="s">
        <v>290</v>
      </c>
      <c r="O422" s="194" t="s">
        <v>290</v>
      </c>
      <c r="P422" s="194" t="s">
        <v>290</v>
      </c>
      <c r="Q422" s="194" t="s">
        <v>290</v>
      </c>
      <c r="R422" s="194" t="s">
        <v>290</v>
      </c>
      <c r="S422" s="194" t="s">
        <v>290</v>
      </c>
      <c r="T422" s="194" t="s">
        <v>290</v>
      </c>
      <c r="U422" s="194" t="s">
        <v>290</v>
      </c>
      <c r="V422" s="194" t="s">
        <v>290</v>
      </c>
      <c r="W422" s="194" t="s">
        <v>290</v>
      </c>
      <c r="X422" s="194" t="s">
        <v>290</v>
      </c>
      <c r="Y422" s="194" t="s">
        <v>290</v>
      </c>
      <c r="Z422" s="194" t="s">
        <v>290</v>
      </c>
    </row>
    <row r="423" spans="1:26">
      <c r="A423" s="194"/>
      <c r="B423" s="194"/>
      <c r="C423" s="194"/>
      <c r="D423" s="194"/>
      <c r="E423" s="194"/>
      <c r="F423" s="194"/>
      <c r="G423" s="194" t="s">
        <v>290</v>
      </c>
      <c r="H423" s="194" t="s">
        <v>290</v>
      </c>
      <c r="I423" s="194" t="s">
        <v>290</v>
      </c>
      <c r="J423" s="194" t="s">
        <v>290</v>
      </c>
      <c r="K423" s="194" t="s">
        <v>290</v>
      </c>
      <c r="L423" s="194" t="s">
        <v>290</v>
      </c>
      <c r="M423" s="194" t="s">
        <v>290</v>
      </c>
      <c r="N423" s="194" t="s">
        <v>290</v>
      </c>
      <c r="O423" s="194" t="s">
        <v>290</v>
      </c>
      <c r="P423" s="194" t="s">
        <v>290</v>
      </c>
      <c r="Q423" s="194" t="s">
        <v>290</v>
      </c>
      <c r="R423" s="194" t="s">
        <v>290</v>
      </c>
      <c r="S423" s="194" t="s">
        <v>290</v>
      </c>
      <c r="T423" s="194" t="s">
        <v>290</v>
      </c>
      <c r="U423" s="194" t="s">
        <v>290</v>
      </c>
      <c r="V423" s="194" t="s">
        <v>290</v>
      </c>
      <c r="W423" s="194" t="s">
        <v>290</v>
      </c>
      <c r="X423" s="194" t="s">
        <v>290</v>
      </c>
      <c r="Y423" s="194" t="s">
        <v>290</v>
      </c>
      <c r="Z423" s="194" t="s">
        <v>290</v>
      </c>
    </row>
    <row r="424" spans="1:26">
      <c r="A424" s="194"/>
      <c r="B424" s="194"/>
      <c r="C424" s="194"/>
      <c r="D424" s="194"/>
      <c r="E424" s="194"/>
      <c r="F424" s="194"/>
      <c r="G424" s="194" t="s">
        <v>290</v>
      </c>
      <c r="H424" s="194" t="s">
        <v>290</v>
      </c>
      <c r="I424" s="194" t="s">
        <v>290</v>
      </c>
      <c r="J424" s="194" t="s">
        <v>290</v>
      </c>
      <c r="K424" s="194" t="s">
        <v>290</v>
      </c>
      <c r="L424" s="194" t="s">
        <v>290</v>
      </c>
      <c r="M424" s="194" t="s">
        <v>290</v>
      </c>
      <c r="N424" s="194" t="s">
        <v>290</v>
      </c>
      <c r="O424" s="194" t="s">
        <v>290</v>
      </c>
      <c r="P424" s="194" t="s">
        <v>290</v>
      </c>
      <c r="Q424" s="194" t="s">
        <v>290</v>
      </c>
      <c r="R424" s="194" t="s">
        <v>290</v>
      </c>
      <c r="S424" s="194" t="s">
        <v>290</v>
      </c>
      <c r="T424" s="194" t="s">
        <v>290</v>
      </c>
      <c r="U424" s="194" t="s">
        <v>290</v>
      </c>
      <c r="V424" s="194" t="s">
        <v>290</v>
      </c>
      <c r="W424" s="194" t="s">
        <v>290</v>
      </c>
      <c r="X424" s="194" t="s">
        <v>290</v>
      </c>
      <c r="Y424" s="194" t="s">
        <v>290</v>
      </c>
      <c r="Z424" s="194" t="s">
        <v>290</v>
      </c>
    </row>
    <row r="425" spans="1:26">
      <c r="A425" s="194"/>
      <c r="B425" s="194"/>
      <c r="C425" s="194"/>
      <c r="D425" s="194"/>
      <c r="E425" s="194"/>
      <c r="F425" s="194"/>
      <c r="G425" s="194" t="s">
        <v>290</v>
      </c>
      <c r="H425" s="194" t="s">
        <v>290</v>
      </c>
      <c r="I425" s="194" t="s">
        <v>290</v>
      </c>
      <c r="J425" s="194" t="s">
        <v>290</v>
      </c>
      <c r="K425" s="194" t="s">
        <v>290</v>
      </c>
      <c r="L425" s="194" t="s">
        <v>290</v>
      </c>
      <c r="M425" s="194" t="s">
        <v>290</v>
      </c>
      <c r="N425" s="194" t="s">
        <v>290</v>
      </c>
      <c r="O425" s="194" t="s">
        <v>290</v>
      </c>
      <c r="P425" s="194" t="s">
        <v>290</v>
      </c>
      <c r="Q425" s="194" t="s">
        <v>290</v>
      </c>
      <c r="R425" s="194" t="s">
        <v>290</v>
      </c>
      <c r="S425" s="194" t="s">
        <v>290</v>
      </c>
      <c r="T425" s="194" t="s">
        <v>290</v>
      </c>
      <c r="U425" s="194" t="s">
        <v>290</v>
      </c>
      <c r="V425" s="194" t="s">
        <v>290</v>
      </c>
      <c r="W425" s="194" t="s">
        <v>290</v>
      </c>
      <c r="X425" s="194" t="s">
        <v>290</v>
      </c>
      <c r="Y425" s="194" t="s">
        <v>290</v>
      </c>
      <c r="Z425" s="194" t="s">
        <v>290</v>
      </c>
    </row>
    <row r="426" spans="1:26">
      <c r="A426" s="194"/>
      <c r="B426" s="194"/>
      <c r="C426" s="194"/>
      <c r="D426" s="194"/>
      <c r="E426" s="194"/>
      <c r="F426" s="194"/>
      <c r="G426" s="194" t="s">
        <v>290</v>
      </c>
      <c r="H426" s="194" t="s">
        <v>290</v>
      </c>
      <c r="I426" s="194" t="s">
        <v>290</v>
      </c>
      <c r="J426" s="194" t="s">
        <v>290</v>
      </c>
      <c r="K426" s="194" t="s">
        <v>290</v>
      </c>
      <c r="L426" s="194" t="s">
        <v>290</v>
      </c>
      <c r="M426" s="194" t="s">
        <v>290</v>
      </c>
      <c r="N426" s="194" t="s">
        <v>290</v>
      </c>
      <c r="O426" s="194" t="s">
        <v>290</v>
      </c>
      <c r="P426" s="194" t="s">
        <v>290</v>
      </c>
      <c r="Q426" s="194" t="s">
        <v>290</v>
      </c>
      <c r="R426" s="194" t="s">
        <v>290</v>
      </c>
      <c r="S426" s="194" t="s">
        <v>290</v>
      </c>
      <c r="T426" s="194" t="s">
        <v>290</v>
      </c>
      <c r="U426" s="194" t="s">
        <v>290</v>
      </c>
      <c r="V426" s="194" t="s">
        <v>290</v>
      </c>
      <c r="W426" s="194" t="s">
        <v>290</v>
      </c>
      <c r="X426" s="194" t="s">
        <v>290</v>
      </c>
      <c r="Y426" s="194" t="s">
        <v>290</v>
      </c>
      <c r="Z426" s="194" t="s">
        <v>290</v>
      </c>
    </row>
    <row r="427" spans="1:26">
      <c r="A427" s="194"/>
      <c r="B427" s="194"/>
      <c r="C427" s="194"/>
      <c r="D427" s="194"/>
      <c r="E427" s="194"/>
      <c r="F427" s="194"/>
      <c r="G427" s="194" t="s">
        <v>290</v>
      </c>
      <c r="H427" s="194" t="s">
        <v>290</v>
      </c>
      <c r="I427" s="194" t="s">
        <v>290</v>
      </c>
      <c r="J427" s="194" t="s">
        <v>290</v>
      </c>
      <c r="K427" s="194" t="s">
        <v>290</v>
      </c>
      <c r="L427" s="194" t="s">
        <v>290</v>
      </c>
      <c r="M427" s="194" t="s">
        <v>290</v>
      </c>
      <c r="N427" s="194" t="s">
        <v>290</v>
      </c>
      <c r="O427" s="194" t="s">
        <v>290</v>
      </c>
      <c r="P427" s="194" t="s">
        <v>290</v>
      </c>
      <c r="Q427" s="194" t="s">
        <v>290</v>
      </c>
      <c r="R427" s="194" t="s">
        <v>290</v>
      </c>
      <c r="S427" s="194" t="s">
        <v>290</v>
      </c>
      <c r="T427" s="194" t="s">
        <v>290</v>
      </c>
      <c r="U427" s="194" t="s">
        <v>290</v>
      </c>
      <c r="V427" s="194" t="s">
        <v>290</v>
      </c>
      <c r="W427" s="194" t="s">
        <v>290</v>
      </c>
      <c r="X427" s="194" t="s">
        <v>290</v>
      </c>
      <c r="Y427" s="194" t="s">
        <v>290</v>
      </c>
      <c r="Z427" s="194" t="s">
        <v>290</v>
      </c>
    </row>
    <row r="428" spans="1:26">
      <c r="A428" s="194"/>
      <c r="B428" s="194"/>
      <c r="C428" s="194"/>
      <c r="D428" s="194"/>
      <c r="E428" s="194"/>
      <c r="F428" s="194"/>
      <c r="G428" s="194" t="s">
        <v>290</v>
      </c>
      <c r="H428" s="194" t="s">
        <v>290</v>
      </c>
      <c r="I428" s="194" t="s">
        <v>290</v>
      </c>
      <c r="J428" s="194" t="s">
        <v>290</v>
      </c>
      <c r="K428" s="194" t="s">
        <v>290</v>
      </c>
      <c r="L428" s="194" t="s">
        <v>290</v>
      </c>
      <c r="M428" s="194" t="s">
        <v>290</v>
      </c>
      <c r="N428" s="194" t="s">
        <v>290</v>
      </c>
      <c r="O428" s="194" t="s">
        <v>290</v>
      </c>
      <c r="P428" s="194" t="s">
        <v>290</v>
      </c>
      <c r="Q428" s="194" t="s">
        <v>290</v>
      </c>
      <c r="R428" s="194" t="s">
        <v>290</v>
      </c>
      <c r="S428" s="194" t="s">
        <v>290</v>
      </c>
      <c r="T428" s="194" t="s">
        <v>290</v>
      </c>
      <c r="U428" s="194" t="s">
        <v>290</v>
      </c>
      <c r="V428" s="194" t="s">
        <v>290</v>
      </c>
      <c r="W428" s="194" t="s">
        <v>290</v>
      </c>
      <c r="X428" s="194" t="s">
        <v>290</v>
      </c>
      <c r="Y428" s="194" t="s">
        <v>290</v>
      </c>
      <c r="Z428" s="194" t="s">
        <v>290</v>
      </c>
    </row>
    <row r="429" spans="1:26">
      <c r="A429" s="194"/>
      <c r="B429" s="194"/>
      <c r="C429" s="194"/>
      <c r="D429" s="194"/>
      <c r="E429" s="194"/>
      <c r="F429" s="194"/>
      <c r="G429" s="194" t="s">
        <v>290</v>
      </c>
      <c r="H429" s="194" t="s">
        <v>290</v>
      </c>
      <c r="I429" s="194" t="s">
        <v>290</v>
      </c>
      <c r="J429" s="194" t="s">
        <v>290</v>
      </c>
      <c r="K429" s="194" t="s">
        <v>290</v>
      </c>
      <c r="L429" s="194" t="s">
        <v>290</v>
      </c>
      <c r="M429" s="194" t="s">
        <v>290</v>
      </c>
      <c r="N429" s="194" t="s">
        <v>290</v>
      </c>
      <c r="O429" s="194" t="s">
        <v>290</v>
      </c>
      <c r="P429" s="194" t="s">
        <v>290</v>
      </c>
      <c r="Q429" s="194" t="s">
        <v>290</v>
      </c>
      <c r="R429" s="194" t="s">
        <v>290</v>
      </c>
      <c r="S429" s="194" t="s">
        <v>290</v>
      </c>
      <c r="T429" s="194" t="s">
        <v>290</v>
      </c>
      <c r="U429" s="194" t="s">
        <v>290</v>
      </c>
      <c r="V429" s="194" t="s">
        <v>290</v>
      </c>
      <c r="W429" s="194" t="s">
        <v>290</v>
      </c>
      <c r="X429" s="194" t="s">
        <v>290</v>
      </c>
      <c r="Y429" s="194" t="s">
        <v>290</v>
      </c>
      <c r="Z429" s="194" t="s">
        <v>290</v>
      </c>
    </row>
    <row r="430" spans="1:26">
      <c r="A430" s="194"/>
      <c r="B430" s="194"/>
      <c r="C430" s="194"/>
      <c r="D430" s="194"/>
      <c r="E430" s="194"/>
      <c r="F430" s="194"/>
      <c r="G430" s="194" t="s">
        <v>290</v>
      </c>
      <c r="H430" s="194" t="s">
        <v>290</v>
      </c>
      <c r="I430" s="194" t="s">
        <v>290</v>
      </c>
      <c r="J430" s="194" t="s">
        <v>290</v>
      </c>
      <c r="K430" s="194" t="s">
        <v>290</v>
      </c>
      <c r="L430" s="194" t="s">
        <v>290</v>
      </c>
      <c r="M430" s="194" t="s">
        <v>290</v>
      </c>
      <c r="N430" s="194" t="s">
        <v>290</v>
      </c>
      <c r="O430" s="194" t="s">
        <v>290</v>
      </c>
      <c r="P430" s="194" t="s">
        <v>290</v>
      </c>
      <c r="Q430" s="194" t="s">
        <v>290</v>
      </c>
      <c r="R430" s="194" t="s">
        <v>290</v>
      </c>
      <c r="S430" s="194" t="s">
        <v>290</v>
      </c>
      <c r="T430" s="194" t="s">
        <v>290</v>
      </c>
      <c r="U430" s="194" t="s">
        <v>290</v>
      </c>
      <c r="V430" s="194" t="s">
        <v>290</v>
      </c>
      <c r="W430" s="194" t="s">
        <v>290</v>
      </c>
      <c r="X430" s="194" t="s">
        <v>290</v>
      </c>
      <c r="Y430" s="194" t="s">
        <v>290</v>
      </c>
      <c r="Z430" s="194" t="s">
        <v>290</v>
      </c>
    </row>
    <row r="431" spans="1:26">
      <c r="A431" s="194"/>
      <c r="B431" s="194"/>
      <c r="C431" s="194"/>
      <c r="D431" s="194"/>
      <c r="E431" s="194"/>
      <c r="F431" s="194"/>
      <c r="G431" s="194" t="s">
        <v>290</v>
      </c>
      <c r="H431" s="194" t="s">
        <v>290</v>
      </c>
      <c r="I431" s="194" t="s">
        <v>290</v>
      </c>
      <c r="J431" s="194" t="s">
        <v>290</v>
      </c>
      <c r="K431" s="194" t="s">
        <v>290</v>
      </c>
      <c r="L431" s="194" t="s">
        <v>290</v>
      </c>
      <c r="M431" s="194" t="s">
        <v>290</v>
      </c>
      <c r="N431" s="194" t="s">
        <v>290</v>
      </c>
      <c r="O431" s="194" t="s">
        <v>290</v>
      </c>
      <c r="P431" s="194" t="s">
        <v>290</v>
      </c>
      <c r="Q431" s="194" t="s">
        <v>290</v>
      </c>
      <c r="R431" s="194" t="s">
        <v>290</v>
      </c>
      <c r="S431" s="194" t="s">
        <v>290</v>
      </c>
      <c r="T431" s="194" t="s">
        <v>290</v>
      </c>
      <c r="U431" s="194" t="s">
        <v>290</v>
      </c>
      <c r="V431" s="194" t="s">
        <v>290</v>
      </c>
      <c r="W431" s="194" t="s">
        <v>290</v>
      </c>
      <c r="X431" s="194" t="s">
        <v>290</v>
      </c>
      <c r="Y431" s="194" t="s">
        <v>290</v>
      </c>
      <c r="Z431" s="194" t="s">
        <v>290</v>
      </c>
    </row>
    <row r="432" spans="1:26">
      <c r="A432" s="194"/>
      <c r="B432" s="194"/>
      <c r="C432" s="194"/>
      <c r="D432" s="194"/>
      <c r="E432" s="194"/>
      <c r="F432" s="194"/>
      <c r="G432" s="194" t="s">
        <v>290</v>
      </c>
      <c r="H432" s="194" t="s">
        <v>290</v>
      </c>
      <c r="I432" s="194" t="s">
        <v>290</v>
      </c>
      <c r="J432" s="194" t="s">
        <v>290</v>
      </c>
      <c r="K432" s="194" t="s">
        <v>290</v>
      </c>
      <c r="L432" s="194" t="s">
        <v>290</v>
      </c>
      <c r="M432" s="194" t="s">
        <v>290</v>
      </c>
      <c r="N432" s="194" t="s">
        <v>290</v>
      </c>
      <c r="O432" s="194" t="s">
        <v>290</v>
      </c>
      <c r="P432" s="194" t="s">
        <v>290</v>
      </c>
      <c r="Q432" s="194" t="s">
        <v>290</v>
      </c>
      <c r="R432" s="194" t="s">
        <v>290</v>
      </c>
      <c r="S432" s="194" t="s">
        <v>290</v>
      </c>
      <c r="T432" s="194" t="s">
        <v>290</v>
      </c>
      <c r="U432" s="194" t="s">
        <v>290</v>
      </c>
      <c r="V432" s="194" t="s">
        <v>290</v>
      </c>
      <c r="W432" s="194" t="s">
        <v>290</v>
      </c>
      <c r="X432" s="194" t="s">
        <v>290</v>
      </c>
      <c r="Y432" s="194" t="s">
        <v>290</v>
      </c>
      <c r="Z432" s="194" t="s">
        <v>290</v>
      </c>
    </row>
    <row r="433" spans="1:26" s="261" customFormat="1">
      <c r="A433" s="194"/>
      <c r="B433" s="194"/>
      <c r="C433" s="194"/>
      <c r="D433" s="194"/>
      <c r="E433" s="194"/>
      <c r="F433" s="194"/>
      <c r="G433" s="194" t="s">
        <v>290</v>
      </c>
      <c r="H433" s="194" t="s">
        <v>290</v>
      </c>
      <c r="I433" s="194" t="s">
        <v>290</v>
      </c>
      <c r="J433" s="194" t="s">
        <v>290</v>
      </c>
      <c r="K433" s="194" t="s">
        <v>290</v>
      </c>
      <c r="L433" s="194" t="s">
        <v>290</v>
      </c>
      <c r="M433" s="194" t="s">
        <v>290</v>
      </c>
      <c r="N433" s="194" t="s">
        <v>290</v>
      </c>
      <c r="O433" s="194" t="s">
        <v>290</v>
      </c>
      <c r="P433" s="194" t="s">
        <v>290</v>
      </c>
      <c r="Q433" s="194" t="s">
        <v>290</v>
      </c>
      <c r="R433" s="194" t="s">
        <v>290</v>
      </c>
      <c r="S433" s="194" t="s">
        <v>290</v>
      </c>
      <c r="T433" s="194" t="s">
        <v>290</v>
      </c>
      <c r="U433" s="194" t="s">
        <v>290</v>
      </c>
      <c r="V433" s="194" t="s">
        <v>290</v>
      </c>
      <c r="W433" s="194" t="s">
        <v>290</v>
      </c>
      <c r="X433" s="194" t="s">
        <v>290</v>
      </c>
      <c r="Y433" s="194" t="s">
        <v>290</v>
      </c>
      <c r="Z433" s="194" t="s">
        <v>290</v>
      </c>
    </row>
    <row r="434" spans="1:26" s="261" customFormat="1">
      <c r="A434" s="194"/>
      <c r="B434" s="194"/>
      <c r="C434" s="194"/>
      <c r="D434" s="194"/>
      <c r="E434" s="194"/>
      <c r="F434" s="194"/>
      <c r="G434" s="194" t="s">
        <v>290</v>
      </c>
      <c r="H434" s="194" t="s">
        <v>290</v>
      </c>
      <c r="I434" s="194" t="s">
        <v>290</v>
      </c>
      <c r="J434" s="194" t="s">
        <v>290</v>
      </c>
      <c r="K434" s="194" t="s">
        <v>290</v>
      </c>
      <c r="L434" s="194" t="s">
        <v>290</v>
      </c>
      <c r="M434" s="194" t="s">
        <v>290</v>
      </c>
      <c r="N434" s="194" t="s">
        <v>290</v>
      </c>
      <c r="O434" s="194" t="s">
        <v>290</v>
      </c>
      <c r="P434" s="194" t="s">
        <v>290</v>
      </c>
      <c r="Q434" s="194" t="s">
        <v>290</v>
      </c>
      <c r="R434" s="194" t="s">
        <v>290</v>
      </c>
      <c r="S434" s="194" t="s">
        <v>290</v>
      </c>
      <c r="T434" s="194" t="s">
        <v>290</v>
      </c>
      <c r="U434" s="194" t="s">
        <v>290</v>
      </c>
      <c r="V434" s="194" t="s">
        <v>290</v>
      </c>
      <c r="W434" s="194" t="s">
        <v>290</v>
      </c>
      <c r="X434" s="194" t="s">
        <v>290</v>
      </c>
      <c r="Y434" s="194" t="s">
        <v>290</v>
      </c>
      <c r="Z434" s="194" t="s">
        <v>290</v>
      </c>
    </row>
    <row r="435" spans="1:26" s="261" customFormat="1">
      <c r="A435" s="194"/>
      <c r="B435" s="194"/>
      <c r="C435" s="194"/>
      <c r="D435" s="194"/>
      <c r="E435" s="194"/>
      <c r="F435" s="194"/>
      <c r="G435" s="194" t="s">
        <v>290</v>
      </c>
      <c r="H435" s="194" t="s">
        <v>290</v>
      </c>
      <c r="I435" s="194" t="s">
        <v>290</v>
      </c>
      <c r="J435" s="194" t="s">
        <v>290</v>
      </c>
      <c r="K435" s="194" t="s">
        <v>290</v>
      </c>
      <c r="L435" s="194" t="s">
        <v>290</v>
      </c>
      <c r="M435" s="194" t="s">
        <v>290</v>
      </c>
      <c r="N435" s="194" t="s">
        <v>290</v>
      </c>
      <c r="O435" s="194" t="s">
        <v>290</v>
      </c>
      <c r="P435" s="194" t="s">
        <v>290</v>
      </c>
      <c r="Q435" s="194" t="s">
        <v>290</v>
      </c>
      <c r="R435" s="194" t="s">
        <v>290</v>
      </c>
      <c r="S435" s="194" t="s">
        <v>290</v>
      </c>
      <c r="T435" s="194" t="s">
        <v>290</v>
      </c>
      <c r="U435" s="194" t="s">
        <v>290</v>
      </c>
      <c r="V435" s="194" t="s">
        <v>290</v>
      </c>
      <c r="W435" s="194" t="s">
        <v>290</v>
      </c>
      <c r="X435" s="194" t="s">
        <v>290</v>
      </c>
      <c r="Y435" s="194" t="s">
        <v>290</v>
      </c>
      <c r="Z435" s="194" t="s">
        <v>290</v>
      </c>
    </row>
    <row r="436" spans="1:26" s="261" customFormat="1">
      <c r="A436" s="194"/>
      <c r="B436" s="194"/>
      <c r="C436" s="194"/>
      <c r="D436" s="194"/>
      <c r="E436" s="194"/>
      <c r="F436" s="194"/>
      <c r="G436" s="194" t="s">
        <v>290</v>
      </c>
      <c r="H436" s="194" t="s">
        <v>290</v>
      </c>
      <c r="I436" s="194" t="s">
        <v>290</v>
      </c>
      <c r="J436" s="194" t="s">
        <v>290</v>
      </c>
      <c r="K436" s="194" t="s">
        <v>290</v>
      </c>
      <c r="L436" s="194" t="s">
        <v>290</v>
      </c>
      <c r="M436" s="194" t="s">
        <v>290</v>
      </c>
      <c r="N436" s="194" t="s">
        <v>290</v>
      </c>
      <c r="O436" s="194" t="s">
        <v>290</v>
      </c>
      <c r="P436" s="194" t="s">
        <v>290</v>
      </c>
      <c r="Q436" s="194" t="s">
        <v>290</v>
      </c>
      <c r="R436" s="194" t="s">
        <v>290</v>
      </c>
      <c r="S436" s="194" t="s">
        <v>290</v>
      </c>
      <c r="T436" s="194" t="s">
        <v>290</v>
      </c>
      <c r="U436" s="194" t="s">
        <v>290</v>
      </c>
      <c r="V436" s="194" t="s">
        <v>290</v>
      </c>
      <c r="W436" s="194" t="s">
        <v>290</v>
      </c>
      <c r="X436" s="194" t="s">
        <v>290</v>
      </c>
      <c r="Y436" s="194" t="s">
        <v>290</v>
      </c>
      <c r="Z436" s="194" t="s">
        <v>290</v>
      </c>
    </row>
    <row r="437" spans="1:26" s="261" customFormat="1">
      <c r="A437" s="194"/>
      <c r="B437" s="194"/>
      <c r="C437" s="194"/>
      <c r="D437" s="194"/>
      <c r="E437" s="194"/>
      <c r="F437" s="194"/>
      <c r="G437" s="194" t="s">
        <v>290</v>
      </c>
      <c r="H437" s="194" t="s">
        <v>290</v>
      </c>
      <c r="I437" s="194" t="s">
        <v>290</v>
      </c>
      <c r="J437" s="194" t="s">
        <v>290</v>
      </c>
      <c r="K437" s="194" t="s">
        <v>290</v>
      </c>
      <c r="L437" s="194" t="s">
        <v>290</v>
      </c>
      <c r="M437" s="194" t="s">
        <v>290</v>
      </c>
      <c r="N437" s="194" t="s">
        <v>290</v>
      </c>
      <c r="O437" s="194" t="s">
        <v>290</v>
      </c>
      <c r="P437" s="194" t="s">
        <v>290</v>
      </c>
      <c r="Q437" s="194" t="s">
        <v>290</v>
      </c>
      <c r="R437" s="194" t="s">
        <v>290</v>
      </c>
      <c r="S437" s="194" t="s">
        <v>290</v>
      </c>
      <c r="T437" s="194" t="s">
        <v>290</v>
      </c>
      <c r="U437" s="194" t="s">
        <v>290</v>
      </c>
      <c r="V437" s="194" t="s">
        <v>290</v>
      </c>
      <c r="W437" s="194" t="s">
        <v>290</v>
      </c>
      <c r="X437" s="194" t="s">
        <v>290</v>
      </c>
      <c r="Y437" s="194" t="s">
        <v>290</v>
      </c>
      <c r="Z437" s="194" t="s">
        <v>290</v>
      </c>
    </row>
    <row r="438" spans="1:26" s="261" customFormat="1">
      <c r="A438" s="194"/>
      <c r="B438" s="194"/>
      <c r="C438" s="194"/>
      <c r="D438" s="194"/>
      <c r="E438" s="194"/>
      <c r="F438" s="194"/>
      <c r="G438" s="194" t="s">
        <v>290</v>
      </c>
      <c r="H438" s="194" t="s">
        <v>290</v>
      </c>
      <c r="I438" s="194" t="s">
        <v>290</v>
      </c>
      <c r="J438" s="194" t="s">
        <v>290</v>
      </c>
      <c r="K438" s="194" t="s">
        <v>290</v>
      </c>
      <c r="L438" s="194" t="s">
        <v>290</v>
      </c>
      <c r="M438" s="194" t="s">
        <v>290</v>
      </c>
      <c r="N438" s="194" t="s">
        <v>290</v>
      </c>
      <c r="O438" s="194" t="s">
        <v>290</v>
      </c>
      <c r="P438" s="194" t="s">
        <v>290</v>
      </c>
      <c r="Q438" s="194" t="s">
        <v>290</v>
      </c>
      <c r="R438" s="194" t="s">
        <v>290</v>
      </c>
      <c r="S438" s="194" t="s">
        <v>290</v>
      </c>
      <c r="T438" s="194" t="s">
        <v>290</v>
      </c>
      <c r="U438" s="194" t="s">
        <v>290</v>
      </c>
      <c r="V438" s="194" t="s">
        <v>290</v>
      </c>
      <c r="W438" s="194" t="s">
        <v>290</v>
      </c>
      <c r="X438" s="194" t="s">
        <v>290</v>
      </c>
      <c r="Y438" s="194" t="s">
        <v>290</v>
      </c>
      <c r="Z438" s="194" t="s">
        <v>290</v>
      </c>
    </row>
    <row r="439" spans="1:26" s="261" customFormat="1">
      <c r="A439" s="194"/>
      <c r="B439" s="194"/>
      <c r="C439" s="194"/>
      <c r="D439" s="194"/>
      <c r="E439" s="194"/>
      <c r="F439" s="194"/>
      <c r="G439" s="194" t="s">
        <v>290</v>
      </c>
      <c r="H439" s="194" t="s">
        <v>290</v>
      </c>
      <c r="I439" s="194" t="s">
        <v>290</v>
      </c>
      <c r="J439" s="194" t="s">
        <v>290</v>
      </c>
      <c r="K439" s="194" t="s">
        <v>290</v>
      </c>
      <c r="L439" s="194" t="s">
        <v>290</v>
      </c>
      <c r="M439" s="194" t="s">
        <v>290</v>
      </c>
      <c r="N439" s="194" t="s">
        <v>290</v>
      </c>
      <c r="O439" s="194" t="s">
        <v>290</v>
      </c>
      <c r="P439" s="194" t="s">
        <v>290</v>
      </c>
      <c r="Q439" s="194" t="s">
        <v>290</v>
      </c>
      <c r="R439" s="194" t="s">
        <v>290</v>
      </c>
      <c r="S439" s="194" t="s">
        <v>290</v>
      </c>
      <c r="T439" s="194" t="s">
        <v>290</v>
      </c>
      <c r="U439" s="194" t="s">
        <v>290</v>
      </c>
      <c r="V439" s="194" t="s">
        <v>290</v>
      </c>
      <c r="W439" s="194" t="s">
        <v>290</v>
      </c>
      <c r="X439" s="194" t="s">
        <v>290</v>
      </c>
      <c r="Y439" s="194" t="s">
        <v>290</v>
      </c>
      <c r="Z439" s="194" t="s">
        <v>290</v>
      </c>
    </row>
    <row r="440" spans="1:26" s="261" customFormat="1">
      <c r="A440" s="194"/>
      <c r="B440" s="194"/>
      <c r="C440" s="194"/>
      <c r="D440" s="194"/>
      <c r="E440" s="194"/>
      <c r="F440" s="194"/>
      <c r="G440" s="194" t="s">
        <v>290</v>
      </c>
      <c r="H440" s="194" t="s">
        <v>290</v>
      </c>
      <c r="I440" s="194" t="s">
        <v>290</v>
      </c>
      <c r="J440" s="194" t="s">
        <v>290</v>
      </c>
      <c r="K440" s="194" t="s">
        <v>290</v>
      </c>
      <c r="L440" s="194" t="s">
        <v>290</v>
      </c>
      <c r="M440" s="194" t="s">
        <v>290</v>
      </c>
      <c r="N440" s="194" t="s">
        <v>290</v>
      </c>
      <c r="O440" s="194" t="s">
        <v>290</v>
      </c>
      <c r="P440" s="194" t="s">
        <v>290</v>
      </c>
      <c r="Q440" s="194" t="s">
        <v>290</v>
      </c>
      <c r="R440" s="194" t="s">
        <v>290</v>
      </c>
      <c r="S440" s="194" t="s">
        <v>290</v>
      </c>
      <c r="T440" s="194" t="s">
        <v>290</v>
      </c>
      <c r="U440" s="194" t="s">
        <v>290</v>
      </c>
      <c r="V440" s="194" t="s">
        <v>290</v>
      </c>
      <c r="W440" s="194" t="s">
        <v>290</v>
      </c>
      <c r="X440" s="194" t="s">
        <v>290</v>
      </c>
      <c r="Y440" s="194" t="s">
        <v>290</v>
      </c>
      <c r="Z440" s="194" t="s">
        <v>290</v>
      </c>
    </row>
    <row r="441" spans="1:26" s="261" customFormat="1">
      <c r="A441" s="194"/>
      <c r="B441" s="194"/>
      <c r="C441" s="194"/>
      <c r="D441" s="194"/>
      <c r="E441" s="194"/>
      <c r="F441" s="194"/>
      <c r="G441" s="194" t="s">
        <v>290</v>
      </c>
      <c r="H441" s="194" t="s">
        <v>290</v>
      </c>
      <c r="I441" s="194" t="s">
        <v>290</v>
      </c>
      <c r="J441" s="194" t="s">
        <v>290</v>
      </c>
      <c r="K441" s="194" t="s">
        <v>290</v>
      </c>
      <c r="L441" s="194" t="s">
        <v>290</v>
      </c>
      <c r="M441" s="194" t="s">
        <v>290</v>
      </c>
      <c r="N441" s="194" t="s">
        <v>290</v>
      </c>
      <c r="O441" s="194" t="s">
        <v>290</v>
      </c>
      <c r="P441" s="194" t="s">
        <v>290</v>
      </c>
      <c r="Q441" s="194" t="s">
        <v>290</v>
      </c>
      <c r="R441" s="194" t="s">
        <v>290</v>
      </c>
      <c r="S441" s="194" t="s">
        <v>290</v>
      </c>
      <c r="T441" s="194" t="s">
        <v>290</v>
      </c>
      <c r="U441" s="194" t="s">
        <v>290</v>
      </c>
      <c r="V441" s="194" t="s">
        <v>290</v>
      </c>
      <c r="W441" s="194" t="s">
        <v>290</v>
      </c>
      <c r="X441" s="194" t="s">
        <v>290</v>
      </c>
      <c r="Y441" s="194" t="s">
        <v>290</v>
      </c>
      <c r="Z441" s="194" t="s">
        <v>290</v>
      </c>
    </row>
    <row r="442" spans="1:26" s="261" customFormat="1">
      <c r="A442" s="194"/>
      <c r="B442" s="194"/>
      <c r="C442" s="194"/>
      <c r="D442" s="194"/>
      <c r="E442" s="194"/>
      <c r="F442" s="194"/>
      <c r="G442" s="194" t="s">
        <v>290</v>
      </c>
      <c r="H442" s="194" t="s">
        <v>290</v>
      </c>
      <c r="I442" s="194" t="s">
        <v>290</v>
      </c>
      <c r="J442" s="194" t="s">
        <v>290</v>
      </c>
      <c r="K442" s="194" t="s">
        <v>290</v>
      </c>
      <c r="L442" s="194" t="s">
        <v>290</v>
      </c>
      <c r="M442" s="194" t="s">
        <v>290</v>
      </c>
      <c r="N442" s="194" t="s">
        <v>290</v>
      </c>
      <c r="O442" s="194" t="s">
        <v>290</v>
      </c>
      <c r="P442" s="194" t="s">
        <v>290</v>
      </c>
      <c r="Q442" s="194" t="s">
        <v>290</v>
      </c>
      <c r="R442" s="194" t="s">
        <v>290</v>
      </c>
      <c r="S442" s="194" t="s">
        <v>290</v>
      </c>
      <c r="T442" s="194" t="s">
        <v>290</v>
      </c>
      <c r="U442" s="194" t="s">
        <v>290</v>
      </c>
      <c r="V442" s="194" t="s">
        <v>290</v>
      </c>
      <c r="W442" s="194" t="s">
        <v>290</v>
      </c>
      <c r="X442" s="194" t="s">
        <v>290</v>
      </c>
      <c r="Y442" s="194" t="s">
        <v>290</v>
      </c>
      <c r="Z442" s="194" t="s">
        <v>290</v>
      </c>
    </row>
    <row r="443" spans="1:26" s="261" customFormat="1">
      <c r="A443" s="194"/>
      <c r="B443" s="194"/>
      <c r="C443" s="194"/>
      <c r="D443" s="194"/>
      <c r="E443" s="194"/>
      <c r="F443" s="194"/>
      <c r="G443" s="194" t="s">
        <v>290</v>
      </c>
      <c r="H443" s="194" t="s">
        <v>290</v>
      </c>
      <c r="I443" s="194" t="s">
        <v>290</v>
      </c>
      <c r="J443" s="194" t="s">
        <v>290</v>
      </c>
      <c r="K443" s="194" t="s">
        <v>290</v>
      </c>
      <c r="L443" s="194" t="s">
        <v>290</v>
      </c>
      <c r="M443" s="194" t="s">
        <v>290</v>
      </c>
      <c r="N443" s="194" t="s">
        <v>290</v>
      </c>
      <c r="O443" s="194" t="s">
        <v>290</v>
      </c>
      <c r="P443" s="194" t="s">
        <v>290</v>
      </c>
      <c r="Q443" s="194" t="s">
        <v>290</v>
      </c>
      <c r="R443" s="194" t="s">
        <v>290</v>
      </c>
      <c r="S443" s="194" t="s">
        <v>290</v>
      </c>
      <c r="T443" s="194" t="s">
        <v>290</v>
      </c>
      <c r="U443" s="194" t="s">
        <v>290</v>
      </c>
      <c r="V443" s="194" t="s">
        <v>290</v>
      </c>
      <c r="W443" s="194" t="s">
        <v>290</v>
      </c>
      <c r="X443" s="194" t="s">
        <v>290</v>
      </c>
      <c r="Y443" s="194" t="s">
        <v>290</v>
      </c>
      <c r="Z443" s="194" t="s">
        <v>290</v>
      </c>
    </row>
    <row r="444" spans="1:26" s="261" customFormat="1">
      <c r="A444" s="194"/>
      <c r="B444" s="194"/>
      <c r="C444" s="194"/>
      <c r="D444" s="194"/>
      <c r="E444" s="194"/>
      <c r="F444" s="194"/>
      <c r="G444" s="194" t="s">
        <v>290</v>
      </c>
      <c r="H444" s="194" t="s">
        <v>290</v>
      </c>
      <c r="I444" s="194" t="s">
        <v>290</v>
      </c>
      <c r="J444" s="194" t="s">
        <v>290</v>
      </c>
      <c r="K444" s="194" t="s">
        <v>290</v>
      </c>
      <c r="L444" s="194" t="s">
        <v>290</v>
      </c>
      <c r="M444" s="194" t="s">
        <v>290</v>
      </c>
      <c r="N444" s="194" t="s">
        <v>290</v>
      </c>
      <c r="O444" s="194" t="s">
        <v>290</v>
      </c>
      <c r="P444" s="194" t="s">
        <v>290</v>
      </c>
      <c r="Q444" s="194" t="s">
        <v>290</v>
      </c>
      <c r="R444" s="194" t="s">
        <v>290</v>
      </c>
      <c r="S444" s="194" t="s">
        <v>290</v>
      </c>
      <c r="T444" s="194" t="s">
        <v>290</v>
      </c>
      <c r="U444" s="194" t="s">
        <v>290</v>
      </c>
      <c r="V444" s="194" t="s">
        <v>290</v>
      </c>
      <c r="W444" s="194" t="s">
        <v>290</v>
      </c>
      <c r="X444" s="194" t="s">
        <v>290</v>
      </c>
      <c r="Y444" s="194" t="s">
        <v>290</v>
      </c>
      <c r="Z444" s="194" t="s">
        <v>290</v>
      </c>
    </row>
    <row r="445" spans="1:26" s="261" customFormat="1">
      <c r="A445" s="194"/>
      <c r="B445" s="194"/>
      <c r="C445" s="194"/>
      <c r="D445" s="194"/>
      <c r="E445" s="194"/>
      <c r="F445" s="194"/>
      <c r="G445" s="194" t="s">
        <v>290</v>
      </c>
      <c r="H445" s="194" t="s">
        <v>290</v>
      </c>
      <c r="I445" s="194" t="s">
        <v>290</v>
      </c>
      <c r="J445" s="194" t="s">
        <v>290</v>
      </c>
      <c r="K445" s="194" t="s">
        <v>290</v>
      </c>
      <c r="L445" s="194" t="s">
        <v>290</v>
      </c>
      <c r="M445" s="194" t="s">
        <v>290</v>
      </c>
      <c r="N445" s="194" t="s">
        <v>290</v>
      </c>
      <c r="O445" s="194" t="s">
        <v>290</v>
      </c>
      <c r="P445" s="194" t="s">
        <v>290</v>
      </c>
      <c r="Q445" s="194" t="s">
        <v>290</v>
      </c>
      <c r="R445" s="194" t="s">
        <v>290</v>
      </c>
      <c r="S445" s="194" t="s">
        <v>290</v>
      </c>
      <c r="T445" s="194" t="s">
        <v>290</v>
      </c>
      <c r="U445" s="194" t="s">
        <v>290</v>
      </c>
      <c r="V445" s="194" t="s">
        <v>290</v>
      </c>
      <c r="W445" s="194" t="s">
        <v>290</v>
      </c>
      <c r="X445" s="194" t="s">
        <v>290</v>
      </c>
      <c r="Y445" s="194" t="s">
        <v>290</v>
      </c>
      <c r="Z445" s="194" t="s">
        <v>290</v>
      </c>
    </row>
    <row r="446" spans="1:26" s="261" customFormat="1">
      <c r="A446" s="194"/>
      <c r="B446" s="194"/>
      <c r="C446" s="194"/>
      <c r="D446" s="194"/>
      <c r="E446" s="194"/>
      <c r="F446" s="194"/>
      <c r="G446" s="194" t="s">
        <v>290</v>
      </c>
      <c r="H446" s="194" t="s">
        <v>290</v>
      </c>
      <c r="I446" s="194" t="s">
        <v>290</v>
      </c>
      <c r="J446" s="194" t="s">
        <v>290</v>
      </c>
      <c r="K446" s="194" t="s">
        <v>290</v>
      </c>
      <c r="L446" s="194" t="s">
        <v>290</v>
      </c>
      <c r="M446" s="194" t="s">
        <v>290</v>
      </c>
      <c r="N446" s="194" t="s">
        <v>290</v>
      </c>
      <c r="O446" s="194" t="s">
        <v>290</v>
      </c>
      <c r="P446" s="194" t="s">
        <v>290</v>
      </c>
      <c r="Q446" s="194" t="s">
        <v>290</v>
      </c>
      <c r="R446" s="194" t="s">
        <v>290</v>
      </c>
      <c r="S446" s="194" t="s">
        <v>290</v>
      </c>
      <c r="T446" s="194" t="s">
        <v>290</v>
      </c>
      <c r="U446" s="194" t="s">
        <v>290</v>
      </c>
      <c r="V446" s="194" t="s">
        <v>290</v>
      </c>
      <c r="W446" s="194" t="s">
        <v>290</v>
      </c>
      <c r="X446" s="194" t="s">
        <v>290</v>
      </c>
      <c r="Y446" s="194" t="s">
        <v>290</v>
      </c>
      <c r="Z446" s="194" t="s">
        <v>290</v>
      </c>
    </row>
    <row r="447" spans="1:26" s="261" customFormat="1">
      <c r="A447" s="194"/>
      <c r="B447" s="194"/>
      <c r="C447" s="194"/>
      <c r="D447" s="194"/>
      <c r="E447" s="194"/>
      <c r="F447" s="194"/>
      <c r="G447" s="194" t="s">
        <v>290</v>
      </c>
      <c r="H447" s="194" t="s">
        <v>290</v>
      </c>
      <c r="I447" s="194" t="s">
        <v>290</v>
      </c>
      <c r="J447" s="194" t="s">
        <v>290</v>
      </c>
      <c r="K447" s="194" t="s">
        <v>290</v>
      </c>
      <c r="L447" s="194" t="s">
        <v>290</v>
      </c>
      <c r="M447" s="194" t="s">
        <v>290</v>
      </c>
      <c r="N447" s="194" t="s">
        <v>290</v>
      </c>
      <c r="O447" s="194" t="s">
        <v>290</v>
      </c>
      <c r="P447" s="194" t="s">
        <v>290</v>
      </c>
      <c r="Q447" s="194" t="s">
        <v>290</v>
      </c>
      <c r="R447" s="194" t="s">
        <v>290</v>
      </c>
      <c r="S447" s="194" t="s">
        <v>290</v>
      </c>
      <c r="T447" s="194" t="s">
        <v>290</v>
      </c>
      <c r="U447" s="194" t="s">
        <v>290</v>
      </c>
      <c r="V447" s="194" t="s">
        <v>290</v>
      </c>
      <c r="W447" s="194" t="s">
        <v>290</v>
      </c>
      <c r="X447" s="194" t="s">
        <v>290</v>
      </c>
      <c r="Y447" s="194" t="s">
        <v>290</v>
      </c>
      <c r="Z447" s="194" t="s">
        <v>290</v>
      </c>
    </row>
    <row r="448" spans="1:26" s="261" customFormat="1">
      <c r="A448" s="194"/>
      <c r="B448" s="194"/>
      <c r="C448" s="194"/>
      <c r="D448" s="194"/>
      <c r="E448" s="194"/>
      <c r="F448" s="194"/>
      <c r="G448" s="194" t="s">
        <v>290</v>
      </c>
      <c r="H448" s="194" t="s">
        <v>290</v>
      </c>
      <c r="I448" s="194" t="s">
        <v>290</v>
      </c>
      <c r="J448" s="194" t="s">
        <v>290</v>
      </c>
      <c r="K448" s="194" t="s">
        <v>290</v>
      </c>
      <c r="L448" s="194" t="s">
        <v>290</v>
      </c>
      <c r="M448" s="194" t="s">
        <v>290</v>
      </c>
      <c r="N448" s="194" t="s">
        <v>290</v>
      </c>
      <c r="O448" s="194" t="s">
        <v>290</v>
      </c>
      <c r="P448" s="194" t="s">
        <v>290</v>
      </c>
      <c r="Q448" s="194" t="s">
        <v>290</v>
      </c>
      <c r="R448" s="194" t="s">
        <v>290</v>
      </c>
      <c r="S448" s="194" t="s">
        <v>290</v>
      </c>
      <c r="T448" s="194" t="s">
        <v>290</v>
      </c>
      <c r="U448" s="194" t="s">
        <v>290</v>
      </c>
      <c r="V448" s="194" t="s">
        <v>290</v>
      </c>
      <c r="W448" s="194" t="s">
        <v>290</v>
      </c>
      <c r="X448" s="194" t="s">
        <v>290</v>
      </c>
      <c r="Y448" s="194" t="s">
        <v>290</v>
      </c>
      <c r="Z448" s="194" t="s">
        <v>290</v>
      </c>
    </row>
    <row r="449" spans="1:26" s="261" customFormat="1">
      <c r="A449" s="194"/>
      <c r="B449" s="194"/>
      <c r="C449" s="194"/>
      <c r="D449" s="194"/>
      <c r="E449" s="194"/>
      <c r="F449" s="194"/>
      <c r="G449" s="194" t="s">
        <v>290</v>
      </c>
      <c r="H449" s="194" t="s">
        <v>290</v>
      </c>
      <c r="I449" s="194" t="s">
        <v>290</v>
      </c>
      <c r="J449" s="194" t="s">
        <v>290</v>
      </c>
      <c r="K449" s="194" t="s">
        <v>290</v>
      </c>
      <c r="L449" s="194" t="s">
        <v>290</v>
      </c>
      <c r="M449" s="194" t="s">
        <v>290</v>
      </c>
      <c r="N449" s="194" t="s">
        <v>290</v>
      </c>
      <c r="O449" s="194" t="s">
        <v>290</v>
      </c>
      <c r="P449" s="194" t="s">
        <v>290</v>
      </c>
      <c r="Q449" s="194" t="s">
        <v>290</v>
      </c>
      <c r="R449" s="194" t="s">
        <v>290</v>
      </c>
      <c r="S449" s="194" t="s">
        <v>290</v>
      </c>
      <c r="T449" s="194" t="s">
        <v>290</v>
      </c>
      <c r="U449" s="194" t="s">
        <v>290</v>
      </c>
      <c r="V449" s="194" t="s">
        <v>290</v>
      </c>
      <c r="W449" s="194" t="s">
        <v>290</v>
      </c>
      <c r="X449" s="194" t="s">
        <v>290</v>
      </c>
      <c r="Y449" s="194" t="s">
        <v>290</v>
      </c>
      <c r="Z449" s="194" t="s">
        <v>290</v>
      </c>
    </row>
    <row r="450" spans="1:26" s="261" customFormat="1">
      <c r="A450" s="194"/>
      <c r="B450" s="194"/>
      <c r="C450" s="194"/>
      <c r="D450" s="194"/>
      <c r="E450" s="194"/>
      <c r="F450" s="194"/>
      <c r="G450" s="194" t="s">
        <v>290</v>
      </c>
      <c r="H450" s="194" t="s">
        <v>290</v>
      </c>
      <c r="I450" s="194" t="s">
        <v>290</v>
      </c>
      <c r="J450" s="194" t="s">
        <v>290</v>
      </c>
      <c r="K450" s="194" t="s">
        <v>290</v>
      </c>
      <c r="L450" s="194" t="s">
        <v>290</v>
      </c>
      <c r="M450" s="194" t="s">
        <v>290</v>
      </c>
      <c r="N450" s="194" t="s">
        <v>290</v>
      </c>
      <c r="O450" s="194" t="s">
        <v>290</v>
      </c>
      <c r="P450" s="194" t="s">
        <v>290</v>
      </c>
      <c r="Q450" s="194" t="s">
        <v>290</v>
      </c>
      <c r="R450" s="194" t="s">
        <v>290</v>
      </c>
      <c r="S450" s="194" t="s">
        <v>290</v>
      </c>
      <c r="T450" s="194" t="s">
        <v>290</v>
      </c>
      <c r="U450" s="194" t="s">
        <v>290</v>
      </c>
      <c r="V450" s="194" t="s">
        <v>290</v>
      </c>
      <c r="W450" s="194" t="s">
        <v>290</v>
      </c>
      <c r="X450" s="194" t="s">
        <v>290</v>
      </c>
      <c r="Y450" s="194" t="s">
        <v>290</v>
      </c>
      <c r="Z450" s="194" t="s">
        <v>290</v>
      </c>
    </row>
    <row r="451" spans="1:26" s="261" customFormat="1">
      <c r="A451" s="194"/>
      <c r="B451" s="194"/>
      <c r="C451" s="194"/>
      <c r="D451" s="194"/>
      <c r="E451" s="194"/>
      <c r="F451" s="194"/>
      <c r="G451" s="194" t="s">
        <v>290</v>
      </c>
      <c r="H451" s="194" t="s">
        <v>290</v>
      </c>
      <c r="I451" s="194" t="s">
        <v>290</v>
      </c>
      <c r="J451" s="194" t="s">
        <v>290</v>
      </c>
      <c r="K451" s="194" t="s">
        <v>290</v>
      </c>
      <c r="L451" s="194" t="s">
        <v>290</v>
      </c>
      <c r="M451" s="194" t="s">
        <v>290</v>
      </c>
      <c r="N451" s="194" t="s">
        <v>290</v>
      </c>
      <c r="O451" s="194" t="s">
        <v>290</v>
      </c>
      <c r="P451" s="194" t="s">
        <v>290</v>
      </c>
      <c r="Q451" s="194" t="s">
        <v>290</v>
      </c>
      <c r="R451" s="194" t="s">
        <v>290</v>
      </c>
      <c r="S451" s="194" t="s">
        <v>290</v>
      </c>
      <c r="T451" s="194" t="s">
        <v>290</v>
      </c>
      <c r="U451" s="194" t="s">
        <v>290</v>
      </c>
      <c r="V451" s="194" t="s">
        <v>290</v>
      </c>
      <c r="W451" s="194" t="s">
        <v>290</v>
      </c>
      <c r="X451" s="194" t="s">
        <v>290</v>
      </c>
      <c r="Y451" s="194" t="s">
        <v>290</v>
      </c>
      <c r="Z451" s="194" t="s">
        <v>290</v>
      </c>
    </row>
    <row r="452" spans="1:26" s="261" customFormat="1">
      <c r="A452" s="194"/>
      <c r="B452" s="194"/>
      <c r="C452" s="194"/>
      <c r="D452" s="194"/>
      <c r="E452" s="194"/>
      <c r="F452" s="194"/>
      <c r="G452" s="194" t="s">
        <v>290</v>
      </c>
      <c r="H452" s="194" t="s">
        <v>290</v>
      </c>
      <c r="I452" s="194" t="s">
        <v>290</v>
      </c>
      <c r="J452" s="194" t="s">
        <v>290</v>
      </c>
      <c r="K452" s="194" t="s">
        <v>290</v>
      </c>
      <c r="L452" s="194" t="s">
        <v>290</v>
      </c>
      <c r="M452" s="194" t="s">
        <v>290</v>
      </c>
      <c r="N452" s="194" t="s">
        <v>290</v>
      </c>
      <c r="O452" s="194" t="s">
        <v>290</v>
      </c>
      <c r="P452" s="194" t="s">
        <v>290</v>
      </c>
      <c r="Q452" s="194" t="s">
        <v>290</v>
      </c>
      <c r="R452" s="194" t="s">
        <v>290</v>
      </c>
      <c r="S452" s="194" t="s">
        <v>290</v>
      </c>
      <c r="T452" s="194" t="s">
        <v>290</v>
      </c>
      <c r="U452" s="194" t="s">
        <v>290</v>
      </c>
      <c r="V452" s="194" t="s">
        <v>290</v>
      </c>
      <c r="W452" s="194" t="s">
        <v>290</v>
      </c>
      <c r="X452" s="194" t="s">
        <v>290</v>
      </c>
      <c r="Y452" s="194" t="s">
        <v>290</v>
      </c>
      <c r="Z452" s="194" t="s">
        <v>290</v>
      </c>
    </row>
    <row r="453" spans="1:26" s="261" customFormat="1">
      <c r="A453" s="194"/>
      <c r="B453" s="194"/>
      <c r="C453" s="194"/>
      <c r="D453" s="194"/>
      <c r="E453" s="194"/>
      <c r="F453" s="194"/>
      <c r="G453" s="194" t="s">
        <v>290</v>
      </c>
      <c r="H453" s="194" t="s">
        <v>290</v>
      </c>
      <c r="I453" s="194" t="s">
        <v>290</v>
      </c>
      <c r="J453" s="194" t="s">
        <v>290</v>
      </c>
      <c r="K453" s="194" t="s">
        <v>290</v>
      </c>
      <c r="L453" s="194" t="s">
        <v>290</v>
      </c>
      <c r="M453" s="194" t="s">
        <v>290</v>
      </c>
      <c r="N453" s="194" t="s">
        <v>290</v>
      </c>
      <c r="O453" s="194" t="s">
        <v>290</v>
      </c>
      <c r="P453" s="194" t="s">
        <v>290</v>
      </c>
      <c r="Q453" s="194" t="s">
        <v>290</v>
      </c>
      <c r="R453" s="194" t="s">
        <v>290</v>
      </c>
      <c r="S453" s="194" t="s">
        <v>290</v>
      </c>
      <c r="T453" s="194" t="s">
        <v>290</v>
      </c>
      <c r="U453" s="194" t="s">
        <v>290</v>
      </c>
      <c r="V453" s="194" t="s">
        <v>290</v>
      </c>
      <c r="W453" s="194" t="s">
        <v>290</v>
      </c>
      <c r="X453" s="194" t="s">
        <v>290</v>
      </c>
      <c r="Y453" s="194" t="s">
        <v>290</v>
      </c>
      <c r="Z453" s="194" t="s">
        <v>290</v>
      </c>
    </row>
    <row r="454" spans="1:26" s="261" customFormat="1">
      <c r="A454" s="194"/>
      <c r="B454" s="194"/>
      <c r="C454" s="194"/>
      <c r="D454" s="194"/>
      <c r="E454" s="194"/>
      <c r="F454" s="194"/>
      <c r="G454" s="194" t="s">
        <v>290</v>
      </c>
      <c r="H454" s="194" t="s">
        <v>290</v>
      </c>
      <c r="I454" s="194" t="s">
        <v>290</v>
      </c>
      <c r="J454" s="194" t="s">
        <v>290</v>
      </c>
      <c r="K454" s="194" t="s">
        <v>290</v>
      </c>
      <c r="L454" s="194" t="s">
        <v>290</v>
      </c>
      <c r="M454" s="194" t="s">
        <v>290</v>
      </c>
      <c r="N454" s="194" t="s">
        <v>290</v>
      </c>
      <c r="O454" s="194" t="s">
        <v>290</v>
      </c>
      <c r="P454" s="194" t="s">
        <v>290</v>
      </c>
      <c r="Q454" s="194" t="s">
        <v>290</v>
      </c>
      <c r="R454" s="194" t="s">
        <v>290</v>
      </c>
      <c r="S454" s="194" t="s">
        <v>290</v>
      </c>
      <c r="T454" s="194" t="s">
        <v>290</v>
      </c>
      <c r="U454" s="194" t="s">
        <v>290</v>
      </c>
      <c r="V454" s="194" t="s">
        <v>290</v>
      </c>
      <c r="W454" s="194" t="s">
        <v>290</v>
      </c>
      <c r="X454" s="194" t="s">
        <v>290</v>
      </c>
      <c r="Y454" s="194" t="s">
        <v>290</v>
      </c>
      <c r="Z454" s="194" t="s">
        <v>290</v>
      </c>
    </row>
    <row r="455" spans="1:26" s="261" customFormat="1">
      <c r="A455" s="194"/>
      <c r="B455" s="194"/>
      <c r="C455" s="194"/>
      <c r="D455" s="194"/>
      <c r="E455" s="194"/>
      <c r="F455" s="194"/>
      <c r="G455" s="194" t="s">
        <v>290</v>
      </c>
      <c r="H455" s="194" t="s">
        <v>290</v>
      </c>
      <c r="I455" s="194" t="s">
        <v>290</v>
      </c>
      <c r="J455" s="194" t="s">
        <v>290</v>
      </c>
      <c r="K455" s="194" t="s">
        <v>290</v>
      </c>
      <c r="L455" s="194" t="s">
        <v>290</v>
      </c>
      <c r="M455" s="194" t="s">
        <v>290</v>
      </c>
      <c r="N455" s="194" t="s">
        <v>290</v>
      </c>
      <c r="O455" s="194" t="s">
        <v>290</v>
      </c>
      <c r="P455" s="194" t="s">
        <v>290</v>
      </c>
      <c r="Q455" s="194" t="s">
        <v>290</v>
      </c>
      <c r="R455" s="194" t="s">
        <v>290</v>
      </c>
      <c r="S455" s="194" t="s">
        <v>290</v>
      </c>
      <c r="T455" s="194" t="s">
        <v>290</v>
      </c>
      <c r="U455" s="194" t="s">
        <v>290</v>
      </c>
      <c r="V455" s="194" t="s">
        <v>290</v>
      </c>
      <c r="W455" s="194" t="s">
        <v>290</v>
      </c>
      <c r="X455" s="194" t="s">
        <v>290</v>
      </c>
      <c r="Y455" s="194" t="s">
        <v>290</v>
      </c>
      <c r="Z455" s="194" t="s">
        <v>290</v>
      </c>
    </row>
    <row r="456" spans="1:26" s="261" customFormat="1">
      <c r="A456" s="194"/>
      <c r="B456" s="194"/>
      <c r="C456" s="194"/>
      <c r="D456" s="194"/>
      <c r="E456" s="194"/>
      <c r="F456" s="194"/>
      <c r="G456" s="194" t="s">
        <v>290</v>
      </c>
      <c r="H456" s="194" t="s">
        <v>290</v>
      </c>
      <c r="I456" s="194" t="s">
        <v>290</v>
      </c>
      <c r="J456" s="194" t="s">
        <v>290</v>
      </c>
      <c r="K456" s="194" t="s">
        <v>290</v>
      </c>
      <c r="L456" s="194" t="s">
        <v>290</v>
      </c>
      <c r="M456" s="194" t="s">
        <v>290</v>
      </c>
      <c r="N456" s="194" t="s">
        <v>290</v>
      </c>
      <c r="O456" s="194" t="s">
        <v>290</v>
      </c>
      <c r="P456" s="194" t="s">
        <v>290</v>
      </c>
      <c r="Q456" s="194" t="s">
        <v>290</v>
      </c>
      <c r="R456" s="194" t="s">
        <v>290</v>
      </c>
      <c r="S456" s="194" t="s">
        <v>290</v>
      </c>
      <c r="T456" s="194" t="s">
        <v>290</v>
      </c>
      <c r="U456" s="194" t="s">
        <v>290</v>
      </c>
      <c r="V456" s="194" t="s">
        <v>290</v>
      </c>
      <c r="W456" s="194" t="s">
        <v>290</v>
      </c>
      <c r="X456" s="194" t="s">
        <v>290</v>
      </c>
      <c r="Y456" s="194" t="s">
        <v>290</v>
      </c>
      <c r="Z456" s="194" t="s">
        <v>290</v>
      </c>
    </row>
    <row r="457" spans="1:26" s="261" customFormat="1">
      <c r="A457" s="194"/>
      <c r="B457" s="194"/>
      <c r="C457" s="194"/>
      <c r="D457" s="194"/>
      <c r="E457" s="194"/>
      <c r="F457" s="194"/>
      <c r="G457" s="194" t="s">
        <v>290</v>
      </c>
      <c r="H457" s="194" t="s">
        <v>290</v>
      </c>
      <c r="I457" s="194" t="s">
        <v>290</v>
      </c>
      <c r="J457" s="194" t="s">
        <v>290</v>
      </c>
      <c r="K457" s="194" t="s">
        <v>290</v>
      </c>
      <c r="L457" s="194" t="s">
        <v>290</v>
      </c>
      <c r="M457" s="194" t="s">
        <v>290</v>
      </c>
      <c r="N457" s="194" t="s">
        <v>290</v>
      </c>
      <c r="O457" s="194" t="s">
        <v>290</v>
      </c>
      <c r="P457" s="194" t="s">
        <v>290</v>
      </c>
      <c r="Q457" s="194" t="s">
        <v>290</v>
      </c>
      <c r="R457" s="194" t="s">
        <v>290</v>
      </c>
      <c r="S457" s="194" t="s">
        <v>290</v>
      </c>
      <c r="T457" s="194" t="s">
        <v>290</v>
      </c>
      <c r="U457" s="194" t="s">
        <v>290</v>
      </c>
      <c r="V457" s="194" t="s">
        <v>290</v>
      </c>
      <c r="W457" s="194" t="s">
        <v>290</v>
      </c>
      <c r="X457" s="194" t="s">
        <v>290</v>
      </c>
      <c r="Y457" s="194" t="s">
        <v>290</v>
      </c>
      <c r="Z457" s="194" t="s">
        <v>290</v>
      </c>
    </row>
    <row r="458" spans="1:26" s="261" customFormat="1">
      <c r="A458" s="194"/>
      <c r="B458" s="194"/>
      <c r="C458" s="194"/>
      <c r="D458" s="194"/>
      <c r="E458" s="194"/>
      <c r="F458" s="194"/>
      <c r="G458" s="194" t="s">
        <v>290</v>
      </c>
      <c r="H458" s="194" t="s">
        <v>290</v>
      </c>
      <c r="I458" s="194" t="s">
        <v>290</v>
      </c>
      <c r="J458" s="194" t="s">
        <v>290</v>
      </c>
      <c r="K458" s="194" t="s">
        <v>290</v>
      </c>
      <c r="L458" s="194" t="s">
        <v>290</v>
      </c>
      <c r="M458" s="194" t="s">
        <v>290</v>
      </c>
      <c r="N458" s="194" t="s">
        <v>290</v>
      </c>
      <c r="O458" s="194" t="s">
        <v>290</v>
      </c>
      <c r="P458" s="194" t="s">
        <v>290</v>
      </c>
      <c r="Q458" s="194" t="s">
        <v>290</v>
      </c>
      <c r="R458" s="194" t="s">
        <v>290</v>
      </c>
      <c r="S458" s="194" t="s">
        <v>290</v>
      </c>
      <c r="T458" s="194" t="s">
        <v>290</v>
      </c>
      <c r="U458" s="194" t="s">
        <v>290</v>
      </c>
      <c r="V458" s="194" t="s">
        <v>290</v>
      </c>
      <c r="W458" s="194" t="s">
        <v>290</v>
      </c>
      <c r="X458" s="194" t="s">
        <v>290</v>
      </c>
      <c r="Y458" s="194" t="s">
        <v>290</v>
      </c>
      <c r="Z458" s="194" t="s">
        <v>290</v>
      </c>
    </row>
    <row r="459" spans="1:26" s="261" customFormat="1">
      <c r="A459" s="194"/>
      <c r="B459" s="194"/>
      <c r="C459" s="194"/>
      <c r="D459" s="194"/>
      <c r="E459" s="194"/>
      <c r="F459" s="194"/>
      <c r="G459" s="194" t="s">
        <v>290</v>
      </c>
      <c r="H459" s="194" t="s">
        <v>290</v>
      </c>
      <c r="I459" s="194" t="s">
        <v>290</v>
      </c>
      <c r="J459" s="194" t="s">
        <v>290</v>
      </c>
      <c r="K459" s="194" t="s">
        <v>290</v>
      </c>
      <c r="L459" s="194" t="s">
        <v>290</v>
      </c>
      <c r="M459" s="194" t="s">
        <v>290</v>
      </c>
      <c r="N459" s="194" t="s">
        <v>290</v>
      </c>
      <c r="O459" s="194" t="s">
        <v>290</v>
      </c>
      <c r="P459" s="194" t="s">
        <v>290</v>
      </c>
      <c r="Q459" s="194" t="s">
        <v>290</v>
      </c>
      <c r="R459" s="194" t="s">
        <v>290</v>
      </c>
      <c r="S459" s="194" t="s">
        <v>290</v>
      </c>
      <c r="T459" s="194" t="s">
        <v>290</v>
      </c>
      <c r="U459" s="194" t="s">
        <v>290</v>
      </c>
      <c r="V459" s="194" t="s">
        <v>290</v>
      </c>
      <c r="W459" s="194" t="s">
        <v>290</v>
      </c>
      <c r="X459" s="194" t="s">
        <v>290</v>
      </c>
      <c r="Y459" s="194" t="s">
        <v>290</v>
      </c>
      <c r="Z459" s="194" t="s">
        <v>290</v>
      </c>
    </row>
    <row r="460" spans="1:26" s="261" customFormat="1">
      <c r="A460" s="194"/>
      <c r="B460" s="194"/>
      <c r="C460" s="194"/>
      <c r="D460" s="194"/>
      <c r="E460" s="194"/>
      <c r="F460" s="194"/>
      <c r="G460" s="194" t="s">
        <v>290</v>
      </c>
      <c r="H460" s="194" t="s">
        <v>290</v>
      </c>
      <c r="I460" s="194" t="s">
        <v>290</v>
      </c>
      <c r="J460" s="194" t="s">
        <v>290</v>
      </c>
      <c r="K460" s="194" t="s">
        <v>290</v>
      </c>
      <c r="L460" s="194" t="s">
        <v>290</v>
      </c>
      <c r="M460" s="194" t="s">
        <v>290</v>
      </c>
      <c r="N460" s="194" t="s">
        <v>290</v>
      </c>
      <c r="O460" s="194" t="s">
        <v>290</v>
      </c>
      <c r="P460" s="194" t="s">
        <v>290</v>
      </c>
      <c r="Q460" s="194" t="s">
        <v>290</v>
      </c>
      <c r="R460" s="194" t="s">
        <v>290</v>
      </c>
      <c r="S460" s="194" t="s">
        <v>290</v>
      </c>
      <c r="T460" s="194" t="s">
        <v>290</v>
      </c>
      <c r="U460" s="194" t="s">
        <v>290</v>
      </c>
      <c r="V460" s="194" t="s">
        <v>290</v>
      </c>
      <c r="W460" s="194" t="s">
        <v>290</v>
      </c>
      <c r="X460" s="194" t="s">
        <v>290</v>
      </c>
      <c r="Y460" s="194" t="s">
        <v>290</v>
      </c>
      <c r="Z460" s="194" t="s">
        <v>290</v>
      </c>
    </row>
    <row r="461" spans="1:26" s="261" customFormat="1">
      <c r="A461" s="194"/>
      <c r="B461" s="194"/>
      <c r="C461" s="194"/>
      <c r="D461" s="194"/>
      <c r="E461" s="194"/>
      <c r="F461" s="194"/>
      <c r="G461" s="194" t="s">
        <v>290</v>
      </c>
      <c r="H461" s="194" t="s">
        <v>290</v>
      </c>
      <c r="I461" s="194" t="s">
        <v>290</v>
      </c>
      <c r="J461" s="194" t="s">
        <v>290</v>
      </c>
      <c r="K461" s="194" t="s">
        <v>290</v>
      </c>
      <c r="L461" s="194" t="s">
        <v>290</v>
      </c>
      <c r="M461" s="194" t="s">
        <v>290</v>
      </c>
      <c r="N461" s="194" t="s">
        <v>290</v>
      </c>
      <c r="O461" s="194" t="s">
        <v>290</v>
      </c>
      <c r="P461" s="194" t="s">
        <v>290</v>
      </c>
      <c r="Q461" s="194" t="s">
        <v>290</v>
      </c>
      <c r="R461" s="194" t="s">
        <v>290</v>
      </c>
      <c r="S461" s="194" t="s">
        <v>290</v>
      </c>
      <c r="T461" s="194" t="s">
        <v>290</v>
      </c>
      <c r="U461" s="194" t="s">
        <v>290</v>
      </c>
      <c r="V461" s="194" t="s">
        <v>290</v>
      </c>
      <c r="W461" s="194" t="s">
        <v>290</v>
      </c>
      <c r="X461" s="194" t="s">
        <v>290</v>
      </c>
      <c r="Y461" s="194" t="s">
        <v>290</v>
      </c>
      <c r="Z461" s="194" t="s">
        <v>290</v>
      </c>
    </row>
    <row r="462" spans="1:26" s="261" customFormat="1">
      <c r="A462" s="194"/>
      <c r="B462" s="194"/>
      <c r="C462" s="194"/>
      <c r="D462" s="194"/>
      <c r="E462" s="194"/>
      <c r="F462" s="194"/>
      <c r="G462" s="194" t="s">
        <v>290</v>
      </c>
      <c r="H462" s="194" t="s">
        <v>290</v>
      </c>
      <c r="I462" s="194" t="s">
        <v>290</v>
      </c>
      <c r="J462" s="194" t="s">
        <v>290</v>
      </c>
      <c r="K462" s="194" t="s">
        <v>290</v>
      </c>
      <c r="L462" s="194" t="s">
        <v>290</v>
      </c>
      <c r="M462" s="194" t="s">
        <v>290</v>
      </c>
      <c r="N462" s="194" t="s">
        <v>290</v>
      </c>
      <c r="O462" s="194" t="s">
        <v>290</v>
      </c>
      <c r="P462" s="194" t="s">
        <v>290</v>
      </c>
      <c r="Q462" s="194" t="s">
        <v>290</v>
      </c>
      <c r="R462" s="194" t="s">
        <v>290</v>
      </c>
      <c r="S462" s="194" t="s">
        <v>290</v>
      </c>
      <c r="T462" s="194" t="s">
        <v>290</v>
      </c>
      <c r="U462" s="194" t="s">
        <v>290</v>
      </c>
      <c r="V462" s="194" t="s">
        <v>290</v>
      </c>
      <c r="W462" s="194" t="s">
        <v>290</v>
      </c>
      <c r="X462" s="194" t="s">
        <v>290</v>
      </c>
      <c r="Y462" s="194" t="s">
        <v>290</v>
      </c>
      <c r="Z462" s="194" t="s">
        <v>290</v>
      </c>
    </row>
    <row r="463" spans="1:26" s="261" customFormat="1">
      <c r="A463" s="194"/>
      <c r="B463" s="194"/>
      <c r="C463" s="194"/>
      <c r="D463" s="194"/>
      <c r="E463" s="194"/>
      <c r="F463" s="194"/>
      <c r="G463" s="194" t="s">
        <v>290</v>
      </c>
      <c r="H463" s="194" t="s">
        <v>290</v>
      </c>
      <c r="I463" s="194" t="s">
        <v>290</v>
      </c>
      <c r="J463" s="194" t="s">
        <v>290</v>
      </c>
      <c r="K463" s="194" t="s">
        <v>290</v>
      </c>
      <c r="L463" s="194" t="s">
        <v>290</v>
      </c>
      <c r="M463" s="194" t="s">
        <v>290</v>
      </c>
      <c r="N463" s="194" t="s">
        <v>290</v>
      </c>
      <c r="O463" s="194" t="s">
        <v>290</v>
      </c>
      <c r="P463" s="194" t="s">
        <v>290</v>
      </c>
      <c r="Q463" s="194" t="s">
        <v>290</v>
      </c>
      <c r="R463" s="194" t="s">
        <v>290</v>
      </c>
      <c r="S463" s="194" t="s">
        <v>290</v>
      </c>
      <c r="T463" s="194" t="s">
        <v>290</v>
      </c>
      <c r="U463" s="194" t="s">
        <v>290</v>
      </c>
      <c r="V463" s="194" t="s">
        <v>290</v>
      </c>
      <c r="W463" s="194" t="s">
        <v>290</v>
      </c>
      <c r="X463" s="194" t="s">
        <v>290</v>
      </c>
      <c r="Y463" s="194" t="s">
        <v>290</v>
      </c>
      <c r="Z463" s="194" t="s">
        <v>290</v>
      </c>
    </row>
    <row r="464" spans="1:26" s="261" customFormat="1">
      <c r="A464" s="194"/>
      <c r="B464" s="194"/>
      <c r="C464" s="194"/>
      <c r="D464" s="194"/>
      <c r="E464" s="194"/>
      <c r="F464" s="194"/>
      <c r="G464" s="194" t="s">
        <v>290</v>
      </c>
      <c r="H464" s="194" t="s">
        <v>290</v>
      </c>
      <c r="I464" s="194" t="s">
        <v>290</v>
      </c>
      <c r="J464" s="194" t="s">
        <v>290</v>
      </c>
      <c r="K464" s="194" t="s">
        <v>290</v>
      </c>
      <c r="L464" s="194" t="s">
        <v>290</v>
      </c>
      <c r="M464" s="194" t="s">
        <v>290</v>
      </c>
      <c r="N464" s="194" t="s">
        <v>290</v>
      </c>
      <c r="O464" s="194" t="s">
        <v>290</v>
      </c>
      <c r="P464" s="194" t="s">
        <v>290</v>
      </c>
      <c r="Q464" s="194" t="s">
        <v>290</v>
      </c>
      <c r="R464" s="194" t="s">
        <v>290</v>
      </c>
      <c r="S464" s="194" t="s">
        <v>290</v>
      </c>
      <c r="T464" s="194" t="s">
        <v>290</v>
      </c>
      <c r="U464" s="194" t="s">
        <v>290</v>
      </c>
      <c r="V464" s="194" t="s">
        <v>290</v>
      </c>
      <c r="W464" s="194" t="s">
        <v>290</v>
      </c>
      <c r="X464" s="194" t="s">
        <v>290</v>
      </c>
      <c r="Y464" s="194" t="s">
        <v>290</v>
      </c>
      <c r="Z464" s="194" t="s">
        <v>290</v>
      </c>
    </row>
    <row r="465" spans="1:26" s="261" customFormat="1">
      <c r="A465" s="194"/>
      <c r="B465" s="194"/>
      <c r="C465" s="194"/>
      <c r="D465" s="194"/>
      <c r="E465" s="194"/>
      <c r="F465" s="194"/>
      <c r="G465" s="194" t="s">
        <v>290</v>
      </c>
      <c r="H465" s="194" t="s">
        <v>290</v>
      </c>
      <c r="I465" s="194" t="s">
        <v>290</v>
      </c>
      <c r="J465" s="194" t="s">
        <v>290</v>
      </c>
      <c r="K465" s="194" t="s">
        <v>290</v>
      </c>
      <c r="L465" s="194" t="s">
        <v>290</v>
      </c>
      <c r="M465" s="194" t="s">
        <v>290</v>
      </c>
      <c r="N465" s="194" t="s">
        <v>290</v>
      </c>
      <c r="O465" s="194" t="s">
        <v>290</v>
      </c>
      <c r="P465" s="194" t="s">
        <v>290</v>
      </c>
      <c r="Q465" s="194" t="s">
        <v>290</v>
      </c>
      <c r="R465" s="194" t="s">
        <v>290</v>
      </c>
      <c r="S465" s="194" t="s">
        <v>290</v>
      </c>
      <c r="T465" s="194" t="s">
        <v>290</v>
      </c>
      <c r="U465" s="194" t="s">
        <v>290</v>
      </c>
      <c r="V465" s="194" t="s">
        <v>290</v>
      </c>
      <c r="W465" s="194" t="s">
        <v>290</v>
      </c>
      <c r="X465" s="194" t="s">
        <v>290</v>
      </c>
      <c r="Y465" s="194" t="s">
        <v>290</v>
      </c>
      <c r="Z465" s="194" t="s">
        <v>290</v>
      </c>
    </row>
    <row r="466" spans="1:26" s="261" customFormat="1">
      <c r="A466" s="194"/>
      <c r="B466" s="194"/>
      <c r="C466" s="194"/>
      <c r="D466" s="194"/>
      <c r="E466" s="194"/>
      <c r="F466" s="194"/>
      <c r="G466" s="194" t="s">
        <v>290</v>
      </c>
      <c r="H466" s="194" t="s">
        <v>290</v>
      </c>
      <c r="I466" s="194" t="s">
        <v>290</v>
      </c>
      <c r="J466" s="194" t="s">
        <v>290</v>
      </c>
      <c r="K466" s="194" t="s">
        <v>290</v>
      </c>
      <c r="L466" s="194" t="s">
        <v>290</v>
      </c>
      <c r="M466" s="194" t="s">
        <v>290</v>
      </c>
      <c r="N466" s="194" t="s">
        <v>290</v>
      </c>
      <c r="O466" s="194" t="s">
        <v>290</v>
      </c>
      <c r="P466" s="194" t="s">
        <v>290</v>
      </c>
      <c r="Q466" s="194" t="s">
        <v>290</v>
      </c>
      <c r="R466" s="194" t="s">
        <v>290</v>
      </c>
      <c r="S466" s="194" t="s">
        <v>290</v>
      </c>
      <c r="T466" s="194" t="s">
        <v>290</v>
      </c>
      <c r="U466" s="194" t="s">
        <v>290</v>
      </c>
      <c r="V466" s="194" t="s">
        <v>290</v>
      </c>
      <c r="W466" s="194" t="s">
        <v>290</v>
      </c>
      <c r="X466" s="194" t="s">
        <v>290</v>
      </c>
      <c r="Y466" s="194" t="s">
        <v>290</v>
      </c>
      <c r="Z466" s="194" t="s">
        <v>290</v>
      </c>
    </row>
    <row r="467" spans="1:26" s="261" customFormat="1">
      <c r="A467" s="194"/>
      <c r="B467" s="194"/>
      <c r="C467" s="194"/>
      <c r="D467" s="194"/>
      <c r="E467" s="194"/>
      <c r="F467" s="194"/>
      <c r="G467" s="194" t="s">
        <v>290</v>
      </c>
      <c r="H467" s="194" t="s">
        <v>290</v>
      </c>
      <c r="I467" s="194" t="s">
        <v>290</v>
      </c>
      <c r="J467" s="194" t="s">
        <v>290</v>
      </c>
      <c r="K467" s="194" t="s">
        <v>290</v>
      </c>
      <c r="L467" s="194" t="s">
        <v>290</v>
      </c>
      <c r="M467" s="194" t="s">
        <v>290</v>
      </c>
      <c r="N467" s="194" t="s">
        <v>290</v>
      </c>
      <c r="O467" s="194" t="s">
        <v>290</v>
      </c>
      <c r="P467" s="194" t="s">
        <v>290</v>
      </c>
      <c r="Q467" s="194" t="s">
        <v>290</v>
      </c>
      <c r="R467" s="194" t="s">
        <v>290</v>
      </c>
      <c r="S467" s="194" t="s">
        <v>290</v>
      </c>
      <c r="T467" s="194" t="s">
        <v>290</v>
      </c>
      <c r="U467" s="194" t="s">
        <v>290</v>
      </c>
      <c r="V467" s="194" t="s">
        <v>290</v>
      </c>
      <c r="W467" s="194" t="s">
        <v>290</v>
      </c>
      <c r="X467" s="194" t="s">
        <v>290</v>
      </c>
      <c r="Y467" s="194" t="s">
        <v>290</v>
      </c>
      <c r="Z467" s="194" t="s">
        <v>290</v>
      </c>
    </row>
    <row r="468" spans="1:26" s="261" customFormat="1">
      <c r="A468" s="194"/>
      <c r="B468" s="194"/>
      <c r="C468" s="194"/>
      <c r="D468" s="194"/>
      <c r="E468" s="194"/>
      <c r="F468" s="194"/>
      <c r="G468" s="194" t="s">
        <v>290</v>
      </c>
      <c r="H468" s="194" t="s">
        <v>290</v>
      </c>
      <c r="I468" s="194" t="s">
        <v>290</v>
      </c>
      <c r="J468" s="194" t="s">
        <v>290</v>
      </c>
      <c r="K468" s="194" t="s">
        <v>290</v>
      </c>
      <c r="L468" s="194" t="s">
        <v>290</v>
      </c>
      <c r="M468" s="194" t="s">
        <v>290</v>
      </c>
      <c r="N468" s="194" t="s">
        <v>290</v>
      </c>
      <c r="O468" s="194" t="s">
        <v>290</v>
      </c>
      <c r="P468" s="194" t="s">
        <v>290</v>
      </c>
      <c r="Q468" s="194" t="s">
        <v>290</v>
      </c>
      <c r="R468" s="194" t="s">
        <v>290</v>
      </c>
      <c r="S468" s="194" t="s">
        <v>290</v>
      </c>
      <c r="T468" s="194" t="s">
        <v>290</v>
      </c>
      <c r="U468" s="194" t="s">
        <v>290</v>
      </c>
      <c r="V468" s="194" t="s">
        <v>290</v>
      </c>
      <c r="W468" s="194" t="s">
        <v>290</v>
      </c>
      <c r="X468" s="194" t="s">
        <v>290</v>
      </c>
      <c r="Y468" s="194" t="s">
        <v>290</v>
      </c>
      <c r="Z468" s="194" t="s">
        <v>290</v>
      </c>
    </row>
    <row r="469" spans="1:26" s="261" customFormat="1">
      <c r="A469" s="194"/>
      <c r="B469" s="194"/>
      <c r="C469" s="194"/>
      <c r="D469" s="194"/>
      <c r="E469" s="194"/>
      <c r="F469" s="194"/>
      <c r="G469" s="194" t="s">
        <v>290</v>
      </c>
      <c r="H469" s="194" t="s">
        <v>290</v>
      </c>
      <c r="I469" s="194" t="s">
        <v>290</v>
      </c>
      <c r="J469" s="194" t="s">
        <v>290</v>
      </c>
      <c r="K469" s="194" t="s">
        <v>290</v>
      </c>
      <c r="L469" s="194" t="s">
        <v>290</v>
      </c>
      <c r="M469" s="194" t="s">
        <v>290</v>
      </c>
      <c r="N469" s="194" t="s">
        <v>290</v>
      </c>
      <c r="O469" s="194" t="s">
        <v>290</v>
      </c>
      <c r="P469" s="194" t="s">
        <v>290</v>
      </c>
      <c r="Q469" s="194" t="s">
        <v>290</v>
      </c>
      <c r="R469" s="194" t="s">
        <v>290</v>
      </c>
      <c r="S469" s="194" t="s">
        <v>290</v>
      </c>
      <c r="T469" s="194" t="s">
        <v>290</v>
      </c>
      <c r="U469" s="194" t="s">
        <v>290</v>
      </c>
      <c r="V469" s="194" t="s">
        <v>290</v>
      </c>
      <c r="W469" s="194" t="s">
        <v>290</v>
      </c>
      <c r="X469" s="194" t="s">
        <v>290</v>
      </c>
      <c r="Y469" s="194" t="s">
        <v>290</v>
      </c>
      <c r="Z469" s="194" t="s">
        <v>290</v>
      </c>
    </row>
    <row r="470" spans="1:26" s="261" customFormat="1">
      <c r="A470" s="194"/>
      <c r="B470" s="194"/>
      <c r="C470" s="194"/>
      <c r="D470" s="194"/>
      <c r="E470" s="194"/>
      <c r="F470" s="194"/>
      <c r="G470" s="194" t="s">
        <v>290</v>
      </c>
      <c r="H470" s="194" t="s">
        <v>290</v>
      </c>
      <c r="I470" s="194" t="s">
        <v>290</v>
      </c>
      <c r="J470" s="194" t="s">
        <v>290</v>
      </c>
      <c r="K470" s="194" t="s">
        <v>290</v>
      </c>
      <c r="L470" s="194" t="s">
        <v>290</v>
      </c>
      <c r="M470" s="194" t="s">
        <v>290</v>
      </c>
      <c r="N470" s="194" t="s">
        <v>290</v>
      </c>
      <c r="O470" s="194" t="s">
        <v>290</v>
      </c>
      <c r="P470" s="194" t="s">
        <v>290</v>
      </c>
      <c r="Q470" s="194" t="s">
        <v>290</v>
      </c>
      <c r="R470" s="194" t="s">
        <v>290</v>
      </c>
      <c r="S470" s="194" t="s">
        <v>290</v>
      </c>
      <c r="T470" s="194" t="s">
        <v>290</v>
      </c>
      <c r="U470" s="194" t="s">
        <v>290</v>
      </c>
      <c r="V470" s="194" t="s">
        <v>290</v>
      </c>
      <c r="W470" s="194" t="s">
        <v>290</v>
      </c>
      <c r="X470" s="194" t="s">
        <v>290</v>
      </c>
      <c r="Y470" s="194" t="s">
        <v>290</v>
      </c>
      <c r="Z470" s="194" t="s">
        <v>290</v>
      </c>
    </row>
    <row r="471" spans="1:26" s="261" customFormat="1">
      <c r="A471" s="194"/>
      <c r="B471" s="194"/>
      <c r="C471" s="194"/>
      <c r="D471" s="194"/>
      <c r="E471" s="194"/>
      <c r="F471" s="194"/>
      <c r="G471" s="194" t="s">
        <v>290</v>
      </c>
      <c r="H471" s="194" t="s">
        <v>290</v>
      </c>
      <c r="I471" s="194" t="s">
        <v>290</v>
      </c>
      <c r="J471" s="194" t="s">
        <v>290</v>
      </c>
      <c r="K471" s="194" t="s">
        <v>290</v>
      </c>
      <c r="L471" s="194" t="s">
        <v>290</v>
      </c>
      <c r="M471" s="194" t="s">
        <v>290</v>
      </c>
      <c r="N471" s="194" t="s">
        <v>290</v>
      </c>
      <c r="O471" s="194" t="s">
        <v>290</v>
      </c>
      <c r="P471" s="194" t="s">
        <v>290</v>
      </c>
      <c r="Q471" s="194" t="s">
        <v>290</v>
      </c>
      <c r="R471" s="194" t="s">
        <v>290</v>
      </c>
      <c r="S471" s="194" t="s">
        <v>290</v>
      </c>
      <c r="T471" s="194" t="s">
        <v>290</v>
      </c>
      <c r="U471" s="194" t="s">
        <v>290</v>
      </c>
      <c r="V471" s="194" t="s">
        <v>290</v>
      </c>
      <c r="W471" s="194" t="s">
        <v>290</v>
      </c>
      <c r="X471" s="194" t="s">
        <v>290</v>
      </c>
      <c r="Y471" s="194" t="s">
        <v>290</v>
      </c>
      <c r="Z471" s="194" t="s">
        <v>290</v>
      </c>
    </row>
    <row r="472" spans="1:26" s="261" customFormat="1">
      <c r="A472" s="194"/>
      <c r="B472" s="194"/>
      <c r="C472" s="194"/>
      <c r="D472" s="194"/>
      <c r="E472" s="194"/>
      <c r="F472" s="194"/>
      <c r="G472" s="194" t="s">
        <v>290</v>
      </c>
      <c r="H472" s="194" t="s">
        <v>290</v>
      </c>
      <c r="I472" s="194" t="s">
        <v>290</v>
      </c>
      <c r="J472" s="194" t="s">
        <v>290</v>
      </c>
      <c r="K472" s="194" t="s">
        <v>290</v>
      </c>
      <c r="L472" s="194" t="s">
        <v>290</v>
      </c>
      <c r="M472" s="194" t="s">
        <v>290</v>
      </c>
      <c r="N472" s="194" t="s">
        <v>290</v>
      </c>
      <c r="O472" s="194" t="s">
        <v>290</v>
      </c>
      <c r="P472" s="194" t="s">
        <v>290</v>
      </c>
      <c r="Q472" s="194" t="s">
        <v>290</v>
      </c>
      <c r="R472" s="194" t="s">
        <v>290</v>
      </c>
      <c r="S472" s="194" t="s">
        <v>290</v>
      </c>
      <c r="T472" s="194" t="s">
        <v>290</v>
      </c>
      <c r="U472" s="194" t="s">
        <v>290</v>
      </c>
      <c r="V472" s="194" t="s">
        <v>290</v>
      </c>
      <c r="W472" s="194" t="s">
        <v>290</v>
      </c>
      <c r="X472" s="194" t="s">
        <v>290</v>
      </c>
      <c r="Y472" s="194" t="s">
        <v>290</v>
      </c>
      <c r="Z472" s="194" t="s">
        <v>290</v>
      </c>
    </row>
    <row r="473" spans="1:26" s="261" customFormat="1">
      <c r="A473" s="194"/>
      <c r="B473" s="194"/>
      <c r="C473" s="194"/>
      <c r="D473" s="194"/>
      <c r="E473" s="194"/>
      <c r="F473" s="194"/>
      <c r="G473" s="194" t="s">
        <v>290</v>
      </c>
      <c r="H473" s="194" t="s">
        <v>290</v>
      </c>
      <c r="I473" s="194" t="s">
        <v>290</v>
      </c>
      <c r="J473" s="194" t="s">
        <v>290</v>
      </c>
      <c r="K473" s="194" t="s">
        <v>290</v>
      </c>
      <c r="L473" s="194" t="s">
        <v>290</v>
      </c>
      <c r="M473" s="194" t="s">
        <v>290</v>
      </c>
      <c r="N473" s="194" t="s">
        <v>290</v>
      </c>
      <c r="O473" s="194" t="s">
        <v>290</v>
      </c>
      <c r="P473" s="194" t="s">
        <v>290</v>
      </c>
      <c r="Q473" s="194" t="s">
        <v>290</v>
      </c>
      <c r="R473" s="194" t="s">
        <v>290</v>
      </c>
      <c r="S473" s="194" t="s">
        <v>290</v>
      </c>
      <c r="T473" s="194" t="s">
        <v>290</v>
      </c>
      <c r="U473" s="194" t="s">
        <v>290</v>
      </c>
      <c r="V473" s="194" t="s">
        <v>290</v>
      </c>
      <c r="W473" s="194" t="s">
        <v>290</v>
      </c>
      <c r="X473" s="194" t="s">
        <v>290</v>
      </c>
      <c r="Y473" s="194" t="s">
        <v>290</v>
      </c>
      <c r="Z473" s="194" t="s">
        <v>290</v>
      </c>
    </row>
    <row r="474" spans="1:26" s="261" customFormat="1">
      <c r="A474" s="194"/>
      <c r="B474" s="194"/>
      <c r="C474" s="194"/>
      <c r="D474" s="194"/>
      <c r="E474" s="194"/>
      <c r="F474" s="194"/>
      <c r="G474" s="194" t="s">
        <v>290</v>
      </c>
      <c r="H474" s="194" t="s">
        <v>290</v>
      </c>
      <c r="I474" s="194" t="s">
        <v>290</v>
      </c>
      <c r="J474" s="194" t="s">
        <v>290</v>
      </c>
      <c r="K474" s="194" t="s">
        <v>290</v>
      </c>
      <c r="L474" s="194" t="s">
        <v>290</v>
      </c>
      <c r="M474" s="194" t="s">
        <v>290</v>
      </c>
      <c r="N474" s="194" t="s">
        <v>290</v>
      </c>
      <c r="O474" s="194" t="s">
        <v>290</v>
      </c>
      <c r="P474" s="194" t="s">
        <v>290</v>
      </c>
      <c r="Q474" s="194" t="s">
        <v>290</v>
      </c>
      <c r="R474" s="194" t="s">
        <v>290</v>
      </c>
      <c r="S474" s="194" t="s">
        <v>290</v>
      </c>
      <c r="T474" s="194" t="s">
        <v>290</v>
      </c>
      <c r="U474" s="194" t="s">
        <v>290</v>
      </c>
      <c r="V474" s="194" t="s">
        <v>290</v>
      </c>
      <c r="W474" s="194" t="s">
        <v>290</v>
      </c>
      <c r="X474" s="194" t="s">
        <v>290</v>
      </c>
      <c r="Y474" s="194" t="s">
        <v>290</v>
      </c>
      <c r="Z474" s="194" t="s">
        <v>290</v>
      </c>
    </row>
    <row r="475" spans="1:26" s="261" customFormat="1">
      <c r="A475" s="194"/>
      <c r="B475" s="194"/>
      <c r="C475" s="194"/>
      <c r="D475" s="194"/>
      <c r="E475" s="194"/>
      <c r="F475" s="194"/>
      <c r="G475" s="194" t="s">
        <v>290</v>
      </c>
      <c r="H475" s="194" t="s">
        <v>290</v>
      </c>
      <c r="I475" s="194" t="s">
        <v>290</v>
      </c>
      <c r="J475" s="194" t="s">
        <v>290</v>
      </c>
      <c r="K475" s="194" t="s">
        <v>290</v>
      </c>
      <c r="L475" s="194" t="s">
        <v>290</v>
      </c>
      <c r="M475" s="194" t="s">
        <v>290</v>
      </c>
      <c r="N475" s="194" t="s">
        <v>290</v>
      </c>
      <c r="O475" s="194" t="s">
        <v>290</v>
      </c>
      <c r="P475" s="194" t="s">
        <v>290</v>
      </c>
      <c r="Q475" s="194" t="s">
        <v>290</v>
      </c>
      <c r="R475" s="194" t="s">
        <v>290</v>
      </c>
      <c r="S475" s="194" t="s">
        <v>290</v>
      </c>
      <c r="T475" s="194" t="s">
        <v>290</v>
      </c>
      <c r="U475" s="194" t="s">
        <v>290</v>
      </c>
      <c r="V475" s="194" t="s">
        <v>290</v>
      </c>
      <c r="W475" s="194" t="s">
        <v>290</v>
      </c>
      <c r="X475" s="194" t="s">
        <v>290</v>
      </c>
      <c r="Y475" s="194" t="s">
        <v>290</v>
      </c>
      <c r="Z475" s="194" t="s">
        <v>290</v>
      </c>
    </row>
    <row r="476" spans="1:26" s="261" customFormat="1">
      <c r="A476" s="194"/>
      <c r="B476" s="194"/>
      <c r="C476" s="194"/>
      <c r="D476" s="194"/>
      <c r="E476" s="194"/>
      <c r="F476" s="194"/>
      <c r="G476" s="194" t="s">
        <v>290</v>
      </c>
      <c r="H476" s="194" t="s">
        <v>290</v>
      </c>
      <c r="I476" s="194" t="s">
        <v>290</v>
      </c>
      <c r="J476" s="194" t="s">
        <v>290</v>
      </c>
      <c r="K476" s="194" t="s">
        <v>290</v>
      </c>
      <c r="L476" s="194" t="s">
        <v>290</v>
      </c>
      <c r="M476" s="194" t="s">
        <v>290</v>
      </c>
      <c r="N476" s="194" t="s">
        <v>290</v>
      </c>
      <c r="O476" s="194" t="s">
        <v>290</v>
      </c>
      <c r="P476" s="194" t="s">
        <v>290</v>
      </c>
      <c r="Q476" s="194" t="s">
        <v>290</v>
      </c>
      <c r="R476" s="194" t="s">
        <v>290</v>
      </c>
      <c r="S476" s="194" t="s">
        <v>290</v>
      </c>
      <c r="T476" s="194" t="s">
        <v>290</v>
      </c>
      <c r="U476" s="194" t="s">
        <v>290</v>
      </c>
      <c r="V476" s="194" t="s">
        <v>290</v>
      </c>
      <c r="W476" s="194" t="s">
        <v>290</v>
      </c>
      <c r="X476" s="194" t="s">
        <v>290</v>
      </c>
      <c r="Y476" s="194" t="s">
        <v>290</v>
      </c>
      <c r="Z476" s="194" t="s">
        <v>290</v>
      </c>
    </row>
    <row r="477" spans="1:26" s="261" customFormat="1">
      <c r="A477" s="194"/>
      <c r="B477" s="194"/>
      <c r="C477" s="194"/>
      <c r="D477" s="194"/>
      <c r="E477" s="194"/>
      <c r="F477" s="194"/>
      <c r="G477" s="194" t="s">
        <v>290</v>
      </c>
      <c r="H477" s="194" t="s">
        <v>290</v>
      </c>
      <c r="I477" s="194" t="s">
        <v>290</v>
      </c>
      <c r="J477" s="194" t="s">
        <v>290</v>
      </c>
      <c r="K477" s="194" t="s">
        <v>290</v>
      </c>
      <c r="L477" s="194" t="s">
        <v>290</v>
      </c>
      <c r="M477" s="194" t="s">
        <v>290</v>
      </c>
      <c r="N477" s="194" t="s">
        <v>290</v>
      </c>
      <c r="O477" s="194" t="s">
        <v>290</v>
      </c>
      <c r="P477" s="194" t="s">
        <v>290</v>
      </c>
      <c r="Q477" s="194" t="s">
        <v>290</v>
      </c>
      <c r="R477" s="194" t="s">
        <v>290</v>
      </c>
      <c r="S477" s="194" t="s">
        <v>290</v>
      </c>
      <c r="T477" s="194" t="s">
        <v>290</v>
      </c>
      <c r="U477" s="194" t="s">
        <v>290</v>
      </c>
      <c r="V477" s="194" t="s">
        <v>290</v>
      </c>
      <c r="W477" s="194" t="s">
        <v>290</v>
      </c>
      <c r="X477" s="194" t="s">
        <v>290</v>
      </c>
      <c r="Y477" s="194" t="s">
        <v>290</v>
      </c>
      <c r="Z477" s="194" t="s">
        <v>290</v>
      </c>
    </row>
    <row r="478" spans="1:26" s="261" customFormat="1">
      <c r="A478" s="194"/>
      <c r="B478" s="194"/>
      <c r="C478" s="194"/>
      <c r="D478" s="194"/>
      <c r="E478" s="194"/>
      <c r="F478" s="194"/>
      <c r="G478" s="194" t="s">
        <v>290</v>
      </c>
      <c r="H478" s="194" t="s">
        <v>290</v>
      </c>
      <c r="I478" s="194" t="s">
        <v>290</v>
      </c>
      <c r="J478" s="194" t="s">
        <v>290</v>
      </c>
      <c r="K478" s="194" t="s">
        <v>290</v>
      </c>
      <c r="L478" s="194" t="s">
        <v>290</v>
      </c>
      <c r="M478" s="194" t="s">
        <v>290</v>
      </c>
      <c r="N478" s="194" t="s">
        <v>290</v>
      </c>
      <c r="O478" s="194" t="s">
        <v>290</v>
      </c>
      <c r="P478" s="194" t="s">
        <v>290</v>
      </c>
      <c r="Q478" s="194" t="s">
        <v>290</v>
      </c>
      <c r="R478" s="194" t="s">
        <v>290</v>
      </c>
      <c r="S478" s="194" t="s">
        <v>290</v>
      </c>
      <c r="T478" s="194" t="s">
        <v>290</v>
      </c>
      <c r="U478" s="194" t="s">
        <v>290</v>
      </c>
      <c r="V478" s="194" t="s">
        <v>290</v>
      </c>
      <c r="W478" s="194" t="s">
        <v>290</v>
      </c>
      <c r="X478" s="194" t="s">
        <v>290</v>
      </c>
      <c r="Y478" s="194" t="s">
        <v>290</v>
      </c>
      <c r="Z478" s="194" t="s">
        <v>290</v>
      </c>
    </row>
    <row r="479" spans="1:26" s="261" customFormat="1">
      <c r="A479" s="194"/>
      <c r="B479" s="194"/>
      <c r="C479" s="194"/>
      <c r="D479" s="194"/>
      <c r="E479" s="194"/>
      <c r="F479" s="194"/>
      <c r="G479" s="194" t="s">
        <v>290</v>
      </c>
      <c r="H479" s="194" t="s">
        <v>290</v>
      </c>
      <c r="I479" s="194" t="s">
        <v>290</v>
      </c>
      <c r="J479" s="194" t="s">
        <v>290</v>
      </c>
      <c r="K479" s="194" t="s">
        <v>290</v>
      </c>
      <c r="L479" s="194" t="s">
        <v>290</v>
      </c>
      <c r="M479" s="194" t="s">
        <v>290</v>
      </c>
      <c r="N479" s="194" t="s">
        <v>290</v>
      </c>
      <c r="O479" s="194" t="s">
        <v>290</v>
      </c>
      <c r="P479" s="194" t="s">
        <v>290</v>
      </c>
      <c r="Q479" s="194" t="s">
        <v>290</v>
      </c>
      <c r="R479" s="194" t="s">
        <v>290</v>
      </c>
      <c r="S479" s="194" t="s">
        <v>290</v>
      </c>
      <c r="T479" s="194" t="s">
        <v>290</v>
      </c>
      <c r="U479" s="194" t="s">
        <v>290</v>
      </c>
      <c r="V479" s="194" t="s">
        <v>290</v>
      </c>
      <c r="W479" s="194" t="s">
        <v>290</v>
      </c>
      <c r="X479" s="194" t="s">
        <v>290</v>
      </c>
      <c r="Y479" s="194" t="s">
        <v>290</v>
      </c>
      <c r="Z479" s="194" t="s">
        <v>290</v>
      </c>
    </row>
    <row r="480" spans="1:26" s="261" customFormat="1">
      <c r="A480" s="194"/>
      <c r="B480" s="194"/>
      <c r="C480" s="194"/>
      <c r="D480" s="194"/>
      <c r="E480" s="194"/>
      <c r="F480" s="194"/>
      <c r="G480" s="194" t="s">
        <v>290</v>
      </c>
      <c r="H480" s="194" t="s">
        <v>290</v>
      </c>
      <c r="I480" s="194" t="s">
        <v>290</v>
      </c>
      <c r="J480" s="194" t="s">
        <v>290</v>
      </c>
      <c r="K480" s="194" t="s">
        <v>290</v>
      </c>
      <c r="L480" s="194" t="s">
        <v>290</v>
      </c>
      <c r="M480" s="194" t="s">
        <v>290</v>
      </c>
      <c r="N480" s="194" t="s">
        <v>290</v>
      </c>
      <c r="O480" s="194" t="s">
        <v>290</v>
      </c>
      <c r="P480" s="194" t="s">
        <v>290</v>
      </c>
      <c r="Q480" s="194" t="s">
        <v>290</v>
      </c>
      <c r="R480" s="194" t="s">
        <v>290</v>
      </c>
      <c r="S480" s="194" t="s">
        <v>290</v>
      </c>
      <c r="T480" s="194" t="s">
        <v>290</v>
      </c>
      <c r="U480" s="194" t="s">
        <v>290</v>
      </c>
      <c r="V480" s="194" t="s">
        <v>290</v>
      </c>
      <c r="W480" s="194" t="s">
        <v>290</v>
      </c>
      <c r="X480" s="194" t="s">
        <v>290</v>
      </c>
      <c r="Y480" s="194" t="s">
        <v>290</v>
      </c>
      <c r="Z480" s="194" t="s">
        <v>290</v>
      </c>
    </row>
    <row r="481" spans="1:26" s="261" customFormat="1">
      <c r="A481" s="194"/>
      <c r="B481" s="194"/>
      <c r="C481" s="194"/>
      <c r="D481" s="194"/>
      <c r="E481" s="194"/>
      <c r="F481" s="194"/>
      <c r="G481" s="194" t="s">
        <v>290</v>
      </c>
      <c r="H481" s="194" t="s">
        <v>290</v>
      </c>
      <c r="I481" s="194" t="s">
        <v>290</v>
      </c>
      <c r="J481" s="194" t="s">
        <v>290</v>
      </c>
      <c r="K481" s="194" t="s">
        <v>290</v>
      </c>
      <c r="L481" s="194" t="s">
        <v>290</v>
      </c>
      <c r="M481" s="194" t="s">
        <v>290</v>
      </c>
      <c r="N481" s="194" t="s">
        <v>290</v>
      </c>
      <c r="O481" s="194" t="s">
        <v>290</v>
      </c>
      <c r="P481" s="194" t="s">
        <v>290</v>
      </c>
      <c r="Q481" s="194" t="s">
        <v>290</v>
      </c>
      <c r="R481" s="194" t="s">
        <v>290</v>
      </c>
      <c r="S481" s="194" t="s">
        <v>290</v>
      </c>
      <c r="T481" s="194" t="s">
        <v>290</v>
      </c>
      <c r="U481" s="194" t="s">
        <v>290</v>
      </c>
      <c r="V481" s="194" t="s">
        <v>290</v>
      </c>
      <c r="W481" s="194" t="s">
        <v>290</v>
      </c>
      <c r="X481" s="194" t="s">
        <v>290</v>
      </c>
      <c r="Y481" s="194" t="s">
        <v>290</v>
      </c>
      <c r="Z481" s="194" t="s">
        <v>290</v>
      </c>
    </row>
    <row r="482" spans="1:26" s="261" customFormat="1">
      <c r="A482" s="194"/>
      <c r="B482" s="194"/>
      <c r="C482" s="194"/>
      <c r="D482" s="194"/>
      <c r="E482" s="194"/>
      <c r="F482" s="194"/>
      <c r="G482" s="194" t="s">
        <v>290</v>
      </c>
      <c r="H482" s="194" t="s">
        <v>290</v>
      </c>
      <c r="I482" s="194" t="s">
        <v>290</v>
      </c>
      <c r="J482" s="194" t="s">
        <v>290</v>
      </c>
      <c r="K482" s="194" t="s">
        <v>290</v>
      </c>
      <c r="L482" s="194" t="s">
        <v>290</v>
      </c>
      <c r="M482" s="194" t="s">
        <v>290</v>
      </c>
      <c r="N482" s="194" t="s">
        <v>290</v>
      </c>
      <c r="O482" s="194" t="s">
        <v>290</v>
      </c>
      <c r="P482" s="194" t="s">
        <v>290</v>
      </c>
      <c r="Q482" s="194" t="s">
        <v>290</v>
      </c>
      <c r="R482" s="194" t="s">
        <v>290</v>
      </c>
      <c r="S482" s="194" t="s">
        <v>290</v>
      </c>
      <c r="T482" s="194" t="s">
        <v>290</v>
      </c>
      <c r="U482" s="194" t="s">
        <v>290</v>
      </c>
      <c r="V482" s="194" t="s">
        <v>290</v>
      </c>
      <c r="W482" s="194" t="s">
        <v>290</v>
      </c>
      <c r="X482" s="194" t="s">
        <v>290</v>
      </c>
      <c r="Y482" s="194" t="s">
        <v>290</v>
      </c>
      <c r="Z482" s="194" t="s">
        <v>290</v>
      </c>
    </row>
    <row r="483" spans="1:26" s="261" customFormat="1">
      <c r="A483" s="194"/>
      <c r="B483" s="194"/>
      <c r="C483" s="194"/>
      <c r="D483" s="194"/>
      <c r="E483" s="194"/>
      <c r="F483" s="194"/>
      <c r="G483" s="194" t="s">
        <v>290</v>
      </c>
      <c r="H483" s="194" t="s">
        <v>290</v>
      </c>
      <c r="I483" s="194" t="s">
        <v>290</v>
      </c>
      <c r="J483" s="194" t="s">
        <v>290</v>
      </c>
      <c r="K483" s="194" t="s">
        <v>290</v>
      </c>
      <c r="L483" s="194" t="s">
        <v>290</v>
      </c>
      <c r="M483" s="194" t="s">
        <v>290</v>
      </c>
      <c r="N483" s="194" t="s">
        <v>290</v>
      </c>
      <c r="O483" s="194" t="s">
        <v>290</v>
      </c>
      <c r="P483" s="194" t="s">
        <v>290</v>
      </c>
      <c r="Q483" s="194" t="s">
        <v>290</v>
      </c>
      <c r="R483" s="194" t="s">
        <v>290</v>
      </c>
      <c r="S483" s="194" t="s">
        <v>290</v>
      </c>
      <c r="T483" s="194" t="s">
        <v>290</v>
      </c>
      <c r="U483" s="194" t="s">
        <v>290</v>
      </c>
      <c r="V483" s="194" t="s">
        <v>290</v>
      </c>
      <c r="W483" s="194" t="s">
        <v>290</v>
      </c>
      <c r="X483" s="194" t="s">
        <v>290</v>
      </c>
      <c r="Y483" s="194" t="s">
        <v>290</v>
      </c>
      <c r="Z483" s="194" t="s">
        <v>290</v>
      </c>
    </row>
    <row r="484" spans="1:26" s="261" customFormat="1">
      <c r="A484" s="194"/>
      <c r="B484" s="194"/>
      <c r="C484" s="194"/>
      <c r="D484" s="194"/>
      <c r="E484" s="194"/>
      <c r="F484" s="194"/>
      <c r="G484" s="194" t="s">
        <v>290</v>
      </c>
      <c r="H484" s="194" t="s">
        <v>290</v>
      </c>
      <c r="I484" s="194" t="s">
        <v>290</v>
      </c>
      <c r="J484" s="194" t="s">
        <v>290</v>
      </c>
      <c r="K484" s="194" t="s">
        <v>290</v>
      </c>
      <c r="L484" s="194" t="s">
        <v>290</v>
      </c>
      <c r="M484" s="194" t="s">
        <v>290</v>
      </c>
      <c r="N484" s="194" t="s">
        <v>290</v>
      </c>
      <c r="O484" s="194" t="s">
        <v>290</v>
      </c>
      <c r="P484" s="194" t="s">
        <v>290</v>
      </c>
      <c r="Q484" s="194" t="s">
        <v>290</v>
      </c>
      <c r="R484" s="194" t="s">
        <v>290</v>
      </c>
      <c r="S484" s="194" t="s">
        <v>290</v>
      </c>
      <c r="T484" s="194" t="s">
        <v>290</v>
      </c>
      <c r="U484" s="194" t="s">
        <v>290</v>
      </c>
      <c r="V484" s="194" t="s">
        <v>290</v>
      </c>
      <c r="W484" s="194" t="s">
        <v>290</v>
      </c>
      <c r="X484" s="194" t="s">
        <v>290</v>
      </c>
      <c r="Y484" s="194" t="s">
        <v>290</v>
      </c>
      <c r="Z484" s="194" t="s">
        <v>290</v>
      </c>
    </row>
    <row r="485" spans="1:26" s="261" customFormat="1">
      <c r="A485" s="194"/>
      <c r="B485" s="194"/>
      <c r="C485" s="194"/>
      <c r="D485" s="194"/>
      <c r="E485" s="194"/>
      <c r="F485" s="194"/>
      <c r="G485" s="194" t="s">
        <v>290</v>
      </c>
      <c r="H485" s="194" t="s">
        <v>290</v>
      </c>
      <c r="I485" s="194" t="s">
        <v>290</v>
      </c>
      <c r="J485" s="194" t="s">
        <v>290</v>
      </c>
      <c r="K485" s="194" t="s">
        <v>290</v>
      </c>
      <c r="L485" s="194" t="s">
        <v>290</v>
      </c>
      <c r="M485" s="194" t="s">
        <v>290</v>
      </c>
      <c r="N485" s="194" t="s">
        <v>290</v>
      </c>
      <c r="O485" s="194" t="s">
        <v>290</v>
      </c>
      <c r="P485" s="194" t="s">
        <v>290</v>
      </c>
      <c r="Q485" s="194" t="s">
        <v>290</v>
      </c>
      <c r="R485" s="194" t="s">
        <v>290</v>
      </c>
      <c r="S485" s="194" t="s">
        <v>290</v>
      </c>
      <c r="T485" s="194" t="s">
        <v>290</v>
      </c>
      <c r="U485" s="194" t="s">
        <v>290</v>
      </c>
      <c r="V485" s="194" t="s">
        <v>290</v>
      </c>
      <c r="W485" s="194" t="s">
        <v>290</v>
      </c>
      <c r="X485" s="194" t="s">
        <v>290</v>
      </c>
      <c r="Y485" s="194" t="s">
        <v>290</v>
      </c>
      <c r="Z485" s="194" t="s">
        <v>290</v>
      </c>
    </row>
    <row r="486" spans="1:26" s="261" customFormat="1">
      <c r="A486" s="194"/>
      <c r="B486" s="194"/>
      <c r="C486" s="194"/>
      <c r="D486" s="194"/>
      <c r="E486" s="194"/>
      <c r="F486" s="194"/>
      <c r="G486" s="194" t="s">
        <v>290</v>
      </c>
      <c r="H486" s="194" t="s">
        <v>290</v>
      </c>
      <c r="I486" s="194" t="s">
        <v>290</v>
      </c>
      <c r="J486" s="194" t="s">
        <v>290</v>
      </c>
      <c r="K486" s="194" t="s">
        <v>290</v>
      </c>
      <c r="L486" s="194" t="s">
        <v>290</v>
      </c>
      <c r="M486" s="194" t="s">
        <v>290</v>
      </c>
      <c r="N486" s="194" t="s">
        <v>290</v>
      </c>
      <c r="O486" s="194" t="s">
        <v>290</v>
      </c>
      <c r="P486" s="194" t="s">
        <v>290</v>
      </c>
      <c r="Q486" s="194" t="s">
        <v>290</v>
      </c>
      <c r="R486" s="194" t="s">
        <v>290</v>
      </c>
      <c r="S486" s="194" t="s">
        <v>290</v>
      </c>
      <c r="T486" s="194" t="s">
        <v>290</v>
      </c>
      <c r="U486" s="194" t="s">
        <v>290</v>
      </c>
      <c r="V486" s="194" t="s">
        <v>290</v>
      </c>
      <c r="W486" s="194" t="s">
        <v>290</v>
      </c>
      <c r="X486" s="194" t="s">
        <v>290</v>
      </c>
      <c r="Y486" s="194" t="s">
        <v>290</v>
      </c>
      <c r="Z486" s="194" t="s">
        <v>290</v>
      </c>
    </row>
    <row r="487" spans="1:26" s="261" customFormat="1">
      <c r="A487" s="194"/>
      <c r="B487" s="194"/>
      <c r="C487" s="194"/>
      <c r="D487" s="194"/>
      <c r="E487" s="194"/>
      <c r="F487" s="194"/>
      <c r="G487" s="194" t="s">
        <v>290</v>
      </c>
      <c r="H487" s="194" t="s">
        <v>290</v>
      </c>
      <c r="I487" s="194" t="s">
        <v>290</v>
      </c>
      <c r="J487" s="194" t="s">
        <v>290</v>
      </c>
      <c r="K487" s="194" t="s">
        <v>290</v>
      </c>
      <c r="L487" s="194" t="s">
        <v>290</v>
      </c>
      <c r="M487" s="194" t="s">
        <v>290</v>
      </c>
      <c r="N487" s="194" t="s">
        <v>290</v>
      </c>
      <c r="O487" s="194" t="s">
        <v>290</v>
      </c>
      <c r="P487" s="194" t="s">
        <v>290</v>
      </c>
      <c r="Q487" s="194" t="s">
        <v>290</v>
      </c>
      <c r="R487" s="194" t="s">
        <v>290</v>
      </c>
      <c r="S487" s="194" t="s">
        <v>290</v>
      </c>
      <c r="T487" s="194" t="s">
        <v>290</v>
      </c>
      <c r="U487" s="194" t="s">
        <v>290</v>
      </c>
      <c r="V487" s="194" t="s">
        <v>290</v>
      </c>
      <c r="W487" s="194" t="s">
        <v>290</v>
      </c>
      <c r="X487" s="194" t="s">
        <v>290</v>
      </c>
      <c r="Y487" s="194" t="s">
        <v>290</v>
      </c>
      <c r="Z487" s="194" t="s">
        <v>290</v>
      </c>
    </row>
    <row r="488" spans="1:26" s="261" customFormat="1">
      <c r="A488" s="194"/>
      <c r="B488" s="194"/>
      <c r="C488" s="194"/>
      <c r="D488" s="194"/>
      <c r="E488" s="194"/>
      <c r="F488" s="194"/>
      <c r="G488" s="194" t="s">
        <v>290</v>
      </c>
      <c r="H488" s="194" t="s">
        <v>290</v>
      </c>
      <c r="I488" s="194" t="s">
        <v>290</v>
      </c>
      <c r="J488" s="194" t="s">
        <v>290</v>
      </c>
      <c r="K488" s="194" t="s">
        <v>290</v>
      </c>
      <c r="L488" s="194" t="s">
        <v>290</v>
      </c>
      <c r="M488" s="194" t="s">
        <v>290</v>
      </c>
      <c r="N488" s="194" t="s">
        <v>290</v>
      </c>
      <c r="O488" s="194" t="s">
        <v>290</v>
      </c>
      <c r="P488" s="194" t="s">
        <v>290</v>
      </c>
      <c r="Q488" s="194" t="s">
        <v>290</v>
      </c>
      <c r="R488" s="194" t="s">
        <v>290</v>
      </c>
      <c r="S488" s="194" t="s">
        <v>290</v>
      </c>
      <c r="T488" s="194" t="s">
        <v>290</v>
      </c>
      <c r="U488" s="194" t="s">
        <v>290</v>
      </c>
      <c r="V488" s="194" t="s">
        <v>290</v>
      </c>
      <c r="W488" s="194" t="s">
        <v>290</v>
      </c>
      <c r="X488" s="194" t="s">
        <v>290</v>
      </c>
      <c r="Y488" s="194" t="s">
        <v>290</v>
      </c>
      <c r="Z488" s="194" t="s">
        <v>290</v>
      </c>
    </row>
    <row r="489" spans="1:26" s="261" customFormat="1">
      <c r="A489" s="194"/>
      <c r="B489" s="194"/>
      <c r="C489" s="194"/>
      <c r="D489" s="194"/>
      <c r="E489" s="194"/>
      <c r="F489" s="194"/>
      <c r="G489" s="194" t="s">
        <v>290</v>
      </c>
      <c r="H489" s="194" t="s">
        <v>290</v>
      </c>
      <c r="I489" s="194" t="s">
        <v>290</v>
      </c>
      <c r="J489" s="194" t="s">
        <v>290</v>
      </c>
      <c r="K489" s="194" t="s">
        <v>290</v>
      </c>
      <c r="L489" s="194" t="s">
        <v>290</v>
      </c>
      <c r="M489" s="194" t="s">
        <v>290</v>
      </c>
      <c r="N489" s="194" t="s">
        <v>290</v>
      </c>
      <c r="O489" s="194" t="s">
        <v>290</v>
      </c>
      <c r="P489" s="194" t="s">
        <v>290</v>
      </c>
      <c r="Q489" s="194" t="s">
        <v>290</v>
      </c>
      <c r="R489" s="194" t="s">
        <v>290</v>
      </c>
      <c r="S489" s="194" t="s">
        <v>290</v>
      </c>
      <c r="T489" s="194" t="s">
        <v>290</v>
      </c>
      <c r="U489" s="194" t="s">
        <v>290</v>
      </c>
      <c r="V489" s="194" t="s">
        <v>290</v>
      </c>
      <c r="W489" s="194" t="s">
        <v>290</v>
      </c>
      <c r="X489" s="194" t="s">
        <v>290</v>
      </c>
      <c r="Y489" s="194" t="s">
        <v>290</v>
      </c>
      <c r="Z489" s="194" t="s">
        <v>290</v>
      </c>
    </row>
    <row r="490" spans="1:26" s="261" customFormat="1">
      <c r="A490" s="194"/>
      <c r="B490" s="194"/>
      <c r="C490" s="194"/>
      <c r="D490" s="194"/>
      <c r="E490" s="194"/>
      <c r="F490" s="194"/>
      <c r="G490" s="194" t="s">
        <v>290</v>
      </c>
      <c r="H490" s="194" t="s">
        <v>290</v>
      </c>
      <c r="I490" s="194" t="s">
        <v>290</v>
      </c>
      <c r="J490" s="194" t="s">
        <v>290</v>
      </c>
      <c r="K490" s="194" t="s">
        <v>290</v>
      </c>
      <c r="L490" s="194" t="s">
        <v>290</v>
      </c>
      <c r="M490" s="194" t="s">
        <v>290</v>
      </c>
      <c r="N490" s="194" t="s">
        <v>290</v>
      </c>
      <c r="O490" s="194" t="s">
        <v>290</v>
      </c>
      <c r="P490" s="194" t="s">
        <v>290</v>
      </c>
      <c r="Q490" s="194" t="s">
        <v>290</v>
      </c>
      <c r="R490" s="194" t="s">
        <v>290</v>
      </c>
      <c r="S490" s="194" t="s">
        <v>290</v>
      </c>
      <c r="T490" s="194" t="s">
        <v>290</v>
      </c>
      <c r="U490" s="194" t="s">
        <v>290</v>
      </c>
      <c r="V490" s="194" t="s">
        <v>290</v>
      </c>
      <c r="W490" s="194" t="s">
        <v>290</v>
      </c>
      <c r="X490" s="194" t="s">
        <v>290</v>
      </c>
      <c r="Y490" s="194" t="s">
        <v>290</v>
      </c>
      <c r="Z490" s="194" t="s">
        <v>290</v>
      </c>
    </row>
    <row r="491" spans="1:26" s="261" customFormat="1">
      <c r="A491" s="194"/>
      <c r="B491" s="194"/>
      <c r="C491" s="194"/>
      <c r="D491" s="194"/>
      <c r="E491" s="194"/>
      <c r="F491" s="194"/>
      <c r="G491" s="194" t="s">
        <v>290</v>
      </c>
      <c r="H491" s="194" t="s">
        <v>290</v>
      </c>
      <c r="I491" s="194" t="s">
        <v>290</v>
      </c>
      <c r="J491" s="194" t="s">
        <v>290</v>
      </c>
      <c r="K491" s="194" t="s">
        <v>290</v>
      </c>
      <c r="L491" s="194" t="s">
        <v>290</v>
      </c>
      <c r="M491" s="194" t="s">
        <v>290</v>
      </c>
      <c r="N491" s="194" t="s">
        <v>290</v>
      </c>
      <c r="O491" s="194" t="s">
        <v>290</v>
      </c>
      <c r="P491" s="194" t="s">
        <v>290</v>
      </c>
      <c r="Q491" s="194" t="s">
        <v>290</v>
      </c>
      <c r="R491" s="194" t="s">
        <v>290</v>
      </c>
      <c r="S491" s="194" t="s">
        <v>290</v>
      </c>
      <c r="T491" s="194" t="s">
        <v>290</v>
      </c>
      <c r="U491" s="194" t="s">
        <v>290</v>
      </c>
      <c r="V491" s="194" t="s">
        <v>290</v>
      </c>
      <c r="W491" s="194" t="s">
        <v>290</v>
      </c>
      <c r="X491" s="194" t="s">
        <v>290</v>
      </c>
      <c r="Y491" s="194" t="s">
        <v>290</v>
      </c>
      <c r="Z491" s="194" t="s">
        <v>290</v>
      </c>
    </row>
    <row r="492" spans="1:26" s="261" customFormat="1">
      <c r="A492" s="194"/>
      <c r="B492" s="194"/>
      <c r="C492" s="194"/>
      <c r="D492" s="194"/>
      <c r="E492" s="194"/>
      <c r="F492" s="194"/>
      <c r="G492" s="194" t="s">
        <v>290</v>
      </c>
      <c r="H492" s="194" t="s">
        <v>290</v>
      </c>
      <c r="I492" s="194" t="s">
        <v>290</v>
      </c>
      <c r="J492" s="194" t="s">
        <v>290</v>
      </c>
      <c r="K492" s="194" t="s">
        <v>290</v>
      </c>
      <c r="L492" s="194" t="s">
        <v>290</v>
      </c>
      <c r="M492" s="194" t="s">
        <v>290</v>
      </c>
      <c r="N492" s="194" t="s">
        <v>290</v>
      </c>
      <c r="O492" s="194" t="s">
        <v>290</v>
      </c>
      <c r="P492" s="194" t="s">
        <v>290</v>
      </c>
      <c r="Q492" s="194" t="s">
        <v>290</v>
      </c>
      <c r="R492" s="194" t="s">
        <v>290</v>
      </c>
      <c r="S492" s="194" t="s">
        <v>290</v>
      </c>
      <c r="T492" s="194" t="s">
        <v>290</v>
      </c>
      <c r="U492" s="194" t="s">
        <v>290</v>
      </c>
      <c r="V492" s="194" t="s">
        <v>290</v>
      </c>
      <c r="W492" s="194" t="s">
        <v>290</v>
      </c>
      <c r="X492" s="194" t="s">
        <v>290</v>
      </c>
      <c r="Y492" s="194" t="s">
        <v>290</v>
      </c>
      <c r="Z492" s="194" t="s">
        <v>290</v>
      </c>
    </row>
    <row r="493" spans="1:26" s="261" customFormat="1">
      <c r="A493" s="194"/>
      <c r="B493" s="194"/>
      <c r="C493" s="194"/>
      <c r="D493" s="194"/>
      <c r="E493" s="194"/>
      <c r="F493" s="194"/>
      <c r="G493" s="194" t="s">
        <v>290</v>
      </c>
      <c r="H493" s="194" t="s">
        <v>290</v>
      </c>
      <c r="I493" s="194" t="s">
        <v>290</v>
      </c>
      <c r="J493" s="194" t="s">
        <v>290</v>
      </c>
      <c r="K493" s="194" t="s">
        <v>290</v>
      </c>
      <c r="L493" s="194" t="s">
        <v>290</v>
      </c>
      <c r="M493" s="194" t="s">
        <v>290</v>
      </c>
      <c r="N493" s="194" t="s">
        <v>290</v>
      </c>
      <c r="O493" s="194" t="s">
        <v>290</v>
      </c>
      <c r="P493" s="194" t="s">
        <v>290</v>
      </c>
      <c r="Q493" s="194" t="s">
        <v>290</v>
      </c>
      <c r="R493" s="194" t="s">
        <v>290</v>
      </c>
      <c r="S493" s="194" t="s">
        <v>290</v>
      </c>
      <c r="T493" s="194" t="s">
        <v>290</v>
      </c>
      <c r="U493" s="194" t="s">
        <v>290</v>
      </c>
      <c r="V493" s="194" t="s">
        <v>290</v>
      </c>
      <c r="W493" s="194" t="s">
        <v>290</v>
      </c>
      <c r="X493" s="194" t="s">
        <v>290</v>
      </c>
      <c r="Y493" s="194" t="s">
        <v>290</v>
      </c>
      <c r="Z493" s="194" t="s">
        <v>290</v>
      </c>
    </row>
    <row r="494" spans="1:26" s="261" customFormat="1">
      <c r="A494" s="194"/>
      <c r="B494" s="194"/>
      <c r="C494" s="194"/>
      <c r="D494" s="194"/>
      <c r="E494" s="194"/>
      <c r="F494" s="194"/>
      <c r="G494" s="194" t="s">
        <v>290</v>
      </c>
      <c r="H494" s="194" t="s">
        <v>290</v>
      </c>
      <c r="I494" s="194" t="s">
        <v>290</v>
      </c>
      <c r="J494" s="194" t="s">
        <v>290</v>
      </c>
      <c r="K494" s="194" t="s">
        <v>290</v>
      </c>
      <c r="L494" s="194" t="s">
        <v>290</v>
      </c>
      <c r="M494" s="194" t="s">
        <v>290</v>
      </c>
      <c r="N494" s="194" t="s">
        <v>290</v>
      </c>
      <c r="O494" s="194" t="s">
        <v>290</v>
      </c>
      <c r="P494" s="194" t="s">
        <v>290</v>
      </c>
      <c r="Q494" s="194" t="s">
        <v>290</v>
      </c>
      <c r="R494" s="194" t="s">
        <v>290</v>
      </c>
      <c r="S494" s="194" t="s">
        <v>290</v>
      </c>
      <c r="T494" s="194" t="s">
        <v>290</v>
      </c>
      <c r="U494" s="194" t="s">
        <v>290</v>
      </c>
      <c r="V494" s="194" t="s">
        <v>290</v>
      </c>
      <c r="W494" s="194" t="s">
        <v>290</v>
      </c>
      <c r="X494" s="194" t="s">
        <v>290</v>
      </c>
      <c r="Y494" s="194" t="s">
        <v>290</v>
      </c>
      <c r="Z494" s="194" t="s">
        <v>290</v>
      </c>
    </row>
    <row r="495" spans="1:26" s="261" customFormat="1">
      <c r="A495" s="194"/>
      <c r="B495" s="194"/>
      <c r="C495" s="194"/>
      <c r="D495" s="194"/>
      <c r="E495" s="194"/>
      <c r="F495" s="194"/>
      <c r="G495" s="194" t="s">
        <v>290</v>
      </c>
      <c r="H495" s="194" t="s">
        <v>290</v>
      </c>
      <c r="I495" s="194" t="s">
        <v>290</v>
      </c>
      <c r="J495" s="194" t="s">
        <v>290</v>
      </c>
      <c r="K495" s="194" t="s">
        <v>290</v>
      </c>
      <c r="L495" s="194" t="s">
        <v>290</v>
      </c>
      <c r="M495" s="194" t="s">
        <v>290</v>
      </c>
      <c r="N495" s="194" t="s">
        <v>290</v>
      </c>
      <c r="O495" s="194" t="s">
        <v>290</v>
      </c>
      <c r="P495" s="194" t="s">
        <v>290</v>
      </c>
      <c r="Q495" s="194" t="s">
        <v>290</v>
      </c>
      <c r="R495" s="194" t="s">
        <v>290</v>
      </c>
      <c r="S495" s="194" t="s">
        <v>290</v>
      </c>
      <c r="T495" s="194" t="s">
        <v>290</v>
      </c>
      <c r="U495" s="194" t="s">
        <v>290</v>
      </c>
      <c r="V495" s="194" t="s">
        <v>290</v>
      </c>
      <c r="W495" s="194" t="s">
        <v>290</v>
      </c>
      <c r="X495" s="194" t="s">
        <v>290</v>
      </c>
      <c r="Y495" s="194" t="s">
        <v>290</v>
      </c>
      <c r="Z495" s="194" t="s">
        <v>290</v>
      </c>
    </row>
    <row r="496" spans="1:26" s="261" customFormat="1">
      <c r="A496" s="194"/>
      <c r="B496" s="194"/>
      <c r="C496" s="194"/>
      <c r="D496" s="194"/>
      <c r="E496" s="194"/>
      <c r="F496" s="194"/>
      <c r="G496" s="194" t="s">
        <v>290</v>
      </c>
      <c r="H496" s="194" t="s">
        <v>290</v>
      </c>
      <c r="I496" s="194" t="s">
        <v>290</v>
      </c>
      <c r="J496" s="194" t="s">
        <v>290</v>
      </c>
      <c r="K496" s="194" t="s">
        <v>290</v>
      </c>
      <c r="L496" s="194" t="s">
        <v>290</v>
      </c>
      <c r="M496" s="194" t="s">
        <v>290</v>
      </c>
      <c r="N496" s="194" t="s">
        <v>290</v>
      </c>
      <c r="O496" s="194" t="s">
        <v>290</v>
      </c>
      <c r="P496" s="194" t="s">
        <v>290</v>
      </c>
      <c r="Q496" s="194" t="s">
        <v>290</v>
      </c>
      <c r="R496" s="194" t="s">
        <v>290</v>
      </c>
      <c r="S496" s="194" t="s">
        <v>290</v>
      </c>
      <c r="T496" s="194" t="s">
        <v>290</v>
      </c>
      <c r="U496" s="194" t="s">
        <v>290</v>
      </c>
      <c r="V496" s="194" t="s">
        <v>290</v>
      </c>
      <c r="W496" s="194" t="s">
        <v>290</v>
      </c>
      <c r="X496" s="194" t="s">
        <v>290</v>
      </c>
      <c r="Y496" s="194" t="s">
        <v>290</v>
      </c>
      <c r="Z496" s="194" t="s">
        <v>290</v>
      </c>
    </row>
    <row r="497" spans="1:26" s="261" customFormat="1">
      <c r="A497" s="194"/>
      <c r="B497" s="194"/>
      <c r="C497" s="194"/>
      <c r="D497" s="194"/>
      <c r="E497" s="194"/>
      <c r="F497" s="194"/>
      <c r="G497" s="194" t="s">
        <v>290</v>
      </c>
      <c r="H497" s="194" t="s">
        <v>290</v>
      </c>
      <c r="I497" s="194" t="s">
        <v>290</v>
      </c>
      <c r="J497" s="194" t="s">
        <v>290</v>
      </c>
      <c r="K497" s="194" t="s">
        <v>290</v>
      </c>
      <c r="L497" s="194" t="s">
        <v>290</v>
      </c>
      <c r="M497" s="194" t="s">
        <v>290</v>
      </c>
      <c r="N497" s="194" t="s">
        <v>290</v>
      </c>
      <c r="O497" s="194" t="s">
        <v>290</v>
      </c>
      <c r="P497" s="194" t="s">
        <v>290</v>
      </c>
      <c r="Q497" s="194" t="s">
        <v>290</v>
      </c>
      <c r="R497" s="194" t="s">
        <v>290</v>
      </c>
      <c r="S497" s="194" t="s">
        <v>290</v>
      </c>
      <c r="T497" s="194" t="s">
        <v>290</v>
      </c>
      <c r="U497" s="194" t="s">
        <v>290</v>
      </c>
      <c r="V497" s="194" t="s">
        <v>290</v>
      </c>
      <c r="W497" s="194" t="s">
        <v>290</v>
      </c>
      <c r="X497" s="194" t="s">
        <v>290</v>
      </c>
      <c r="Y497" s="194" t="s">
        <v>290</v>
      </c>
      <c r="Z497" s="194" t="s">
        <v>290</v>
      </c>
    </row>
    <row r="498" spans="1:26" s="261" customFormat="1">
      <c r="A498" s="194"/>
      <c r="B498" s="194"/>
      <c r="C498" s="194"/>
      <c r="D498" s="194"/>
      <c r="E498" s="194"/>
      <c r="F498" s="194"/>
      <c r="G498" s="194" t="s">
        <v>290</v>
      </c>
      <c r="H498" s="194" t="s">
        <v>290</v>
      </c>
      <c r="I498" s="194" t="s">
        <v>290</v>
      </c>
      <c r="J498" s="194" t="s">
        <v>290</v>
      </c>
      <c r="K498" s="194" t="s">
        <v>290</v>
      </c>
      <c r="L498" s="194" t="s">
        <v>290</v>
      </c>
      <c r="M498" s="194" t="s">
        <v>290</v>
      </c>
      <c r="N498" s="194" t="s">
        <v>290</v>
      </c>
      <c r="O498" s="194" t="s">
        <v>290</v>
      </c>
      <c r="P498" s="194" t="s">
        <v>290</v>
      </c>
      <c r="Q498" s="194" t="s">
        <v>290</v>
      </c>
      <c r="R498" s="194" t="s">
        <v>290</v>
      </c>
      <c r="S498" s="194" t="s">
        <v>290</v>
      </c>
      <c r="T498" s="194" t="s">
        <v>290</v>
      </c>
      <c r="U498" s="194" t="s">
        <v>290</v>
      </c>
      <c r="V498" s="194" t="s">
        <v>290</v>
      </c>
      <c r="W498" s="194" t="s">
        <v>290</v>
      </c>
      <c r="X498" s="194" t="s">
        <v>290</v>
      </c>
      <c r="Y498" s="194" t="s">
        <v>290</v>
      </c>
      <c r="Z498" s="194" t="s">
        <v>290</v>
      </c>
    </row>
    <row r="499" spans="1:26" s="261" customFormat="1">
      <c r="A499" s="194"/>
      <c r="B499" s="194"/>
      <c r="C499" s="194"/>
      <c r="D499" s="194"/>
      <c r="E499" s="194"/>
      <c r="F499" s="194"/>
      <c r="G499" s="194" t="s">
        <v>290</v>
      </c>
      <c r="H499" s="194" t="s">
        <v>290</v>
      </c>
      <c r="I499" s="194" t="s">
        <v>290</v>
      </c>
      <c r="J499" s="194" t="s">
        <v>290</v>
      </c>
      <c r="K499" s="194" t="s">
        <v>290</v>
      </c>
      <c r="L499" s="194" t="s">
        <v>290</v>
      </c>
      <c r="M499" s="194" t="s">
        <v>290</v>
      </c>
      <c r="N499" s="194" t="s">
        <v>290</v>
      </c>
      <c r="O499" s="194" t="s">
        <v>290</v>
      </c>
      <c r="P499" s="194" t="s">
        <v>290</v>
      </c>
      <c r="Q499" s="194" t="s">
        <v>290</v>
      </c>
      <c r="R499" s="194" t="s">
        <v>290</v>
      </c>
      <c r="S499" s="194" t="s">
        <v>290</v>
      </c>
      <c r="T499" s="194" t="s">
        <v>290</v>
      </c>
      <c r="U499" s="194" t="s">
        <v>290</v>
      </c>
      <c r="V499" s="194" t="s">
        <v>290</v>
      </c>
      <c r="W499" s="194" t="s">
        <v>290</v>
      </c>
      <c r="X499" s="194" t="s">
        <v>290</v>
      </c>
      <c r="Y499" s="194" t="s">
        <v>290</v>
      </c>
      <c r="Z499" s="194" t="s">
        <v>290</v>
      </c>
    </row>
    <row r="500" spans="1:26" s="261" customFormat="1">
      <c r="A500" s="194"/>
      <c r="B500" s="194"/>
      <c r="C500" s="194"/>
      <c r="D500" s="194"/>
      <c r="E500" s="194"/>
      <c r="F500" s="194"/>
      <c r="G500" s="194" t="s">
        <v>290</v>
      </c>
      <c r="H500" s="194" t="s">
        <v>290</v>
      </c>
      <c r="I500" s="194" t="s">
        <v>290</v>
      </c>
      <c r="J500" s="194" t="s">
        <v>290</v>
      </c>
      <c r="K500" s="194" t="s">
        <v>290</v>
      </c>
      <c r="L500" s="194" t="s">
        <v>290</v>
      </c>
      <c r="M500" s="194" t="s">
        <v>290</v>
      </c>
      <c r="N500" s="194" t="s">
        <v>290</v>
      </c>
      <c r="O500" s="194" t="s">
        <v>290</v>
      </c>
      <c r="P500" s="194" t="s">
        <v>290</v>
      </c>
      <c r="Q500" s="194" t="s">
        <v>290</v>
      </c>
      <c r="R500" s="194" t="s">
        <v>290</v>
      </c>
      <c r="S500" s="194" t="s">
        <v>290</v>
      </c>
      <c r="T500" s="194" t="s">
        <v>290</v>
      </c>
      <c r="U500" s="194" t="s">
        <v>290</v>
      </c>
      <c r="V500" s="194" t="s">
        <v>290</v>
      </c>
      <c r="W500" s="194" t="s">
        <v>290</v>
      </c>
      <c r="X500" s="194" t="s">
        <v>290</v>
      </c>
      <c r="Y500" s="194" t="s">
        <v>290</v>
      </c>
      <c r="Z500" s="194" t="s">
        <v>290</v>
      </c>
    </row>
    <row r="501" spans="1:26" s="261" customFormat="1">
      <c r="A501" s="194"/>
      <c r="B501" s="194"/>
      <c r="C501" s="194"/>
      <c r="D501" s="194"/>
      <c r="E501" s="194"/>
      <c r="F501" s="194"/>
      <c r="G501" s="194" t="s">
        <v>290</v>
      </c>
      <c r="H501" s="194" t="s">
        <v>290</v>
      </c>
      <c r="I501" s="194" t="s">
        <v>290</v>
      </c>
      <c r="J501" s="194" t="s">
        <v>290</v>
      </c>
      <c r="K501" s="194" t="s">
        <v>290</v>
      </c>
      <c r="L501" s="194" t="s">
        <v>290</v>
      </c>
      <c r="M501" s="194" t="s">
        <v>290</v>
      </c>
      <c r="N501" s="194" t="s">
        <v>290</v>
      </c>
      <c r="O501" s="194" t="s">
        <v>290</v>
      </c>
      <c r="P501" s="194" t="s">
        <v>290</v>
      </c>
      <c r="Q501" s="194" t="s">
        <v>290</v>
      </c>
      <c r="R501" s="194" t="s">
        <v>290</v>
      </c>
      <c r="S501" s="194" t="s">
        <v>290</v>
      </c>
      <c r="T501" s="194" t="s">
        <v>290</v>
      </c>
      <c r="U501" s="194" t="s">
        <v>290</v>
      </c>
      <c r="V501" s="194" t="s">
        <v>290</v>
      </c>
      <c r="W501" s="194" t="s">
        <v>290</v>
      </c>
      <c r="X501" s="194" t="s">
        <v>290</v>
      </c>
      <c r="Y501" s="194" t="s">
        <v>290</v>
      </c>
      <c r="Z501" s="194" t="s">
        <v>290</v>
      </c>
    </row>
    <row r="502" spans="1:26" s="261" customFormat="1">
      <c r="A502" s="194"/>
      <c r="B502" s="194"/>
      <c r="C502" s="194"/>
      <c r="D502" s="194"/>
      <c r="E502" s="194"/>
      <c r="F502" s="194"/>
      <c r="G502" s="194" t="s">
        <v>290</v>
      </c>
      <c r="H502" s="194" t="s">
        <v>290</v>
      </c>
      <c r="I502" s="194" t="s">
        <v>290</v>
      </c>
      <c r="J502" s="194" t="s">
        <v>290</v>
      </c>
      <c r="K502" s="194" t="s">
        <v>290</v>
      </c>
      <c r="L502" s="194" t="s">
        <v>290</v>
      </c>
      <c r="M502" s="194" t="s">
        <v>290</v>
      </c>
      <c r="N502" s="194" t="s">
        <v>290</v>
      </c>
      <c r="O502" s="194" t="s">
        <v>290</v>
      </c>
      <c r="P502" s="194" t="s">
        <v>290</v>
      </c>
      <c r="Q502" s="194" t="s">
        <v>290</v>
      </c>
      <c r="R502" s="194" t="s">
        <v>290</v>
      </c>
      <c r="S502" s="194" t="s">
        <v>290</v>
      </c>
      <c r="T502" s="194" t="s">
        <v>290</v>
      </c>
      <c r="U502" s="194" t="s">
        <v>290</v>
      </c>
      <c r="V502" s="194" t="s">
        <v>290</v>
      </c>
      <c r="W502" s="194" t="s">
        <v>290</v>
      </c>
      <c r="X502" s="194" t="s">
        <v>290</v>
      </c>
      <c r="Y502" s="194" t="s">
        <v>290</v>
      </c>
      <c r="Z502" s="194" t="s">
        <v>290</v>
      </c>
    </row>
    <row r="503" spans="1:26" s="261" customFormat="1">
      <c r="A503" s="194"/>
      <c r="B503" s="194"/>
      <c r="C503" s="194"/>
      <c r="D503" s="194"/>
      <c r="E503" s="194"/>
      <c r="F503" s="194"/>
      <c r="G503" s="194" t="s">
        <v>290</v>
      </c>
      <c r="H503" s="194" t="s">
        <v>290</v>
      </c>
      <c r="I503" s="194" t="s">
        <v>290</v>
      </c>
      <c r="J503" s="194" t="s">
        <v>290</v>
      </c>
      <c r="K503" s="194" t="s">
        <v>290</v>
      </c>
      <c r="L503" s="194" t="s">
        <v>290</v>
      </c>
      <c r="M503" s="194" t="s">
        <v>290</v>
      </c>
      <c r="N503" s="194" t="s">
        <v>290</v>
      </c>
      <c r="O503" s="194" t="s">
        <v>290</v>
      </c>
      <c r="P503" s="194" t="s">
        <v>290</v>
      </c>
      <c r="Q503" s="194" t="s">
        <v>290</v>
      </c>
      <c r="R503" s="194" t="s">
        <v>290</v>
      </c>
      <c r="S503" s="194" t="s">
        <v>290</v>
      </c>
      <c r="T503" s="194" t="s">
        <v>290</v>
      </c>
      <c r="U503" s="194" t="s">
        <v>290</v>
      </c>
      <c r="V503" s="194" t="s">
        <v>290</v>
      </c>
      <c r="W503" s="194" t="s">
        <v>290</v>
      </c>
      <c r="X503" s="194" t="s">
        <v>290</v>
      </c>
      <c r="Y503" s="194" t="s">
        <v>290</v>
      </c>
      <c r="Z503" s="194" t="s">
        <v>290</v>
      </c>
    </row>
    <row r="504" spans="1:26" s="261" customFormat="1">
      <c r="A504" s="194"/>
      <c r="B504" s="194"/>
      <c r="C504" s="194"/>
      <c r="D504" s="194"/>
      <c r="E504" s="194"/>
      <c r="F504" s="194"/>
      <c r="G504" s="194" t="s">
        <v>290</v>
      </c>
      <c r="H504" s="194" t="s">
        <v>290</v>
      </c>
      <c r="I504" s="194" t="s">
        <v>290</v>
      </c>
      <c r="J504" s="194" t="s">
        <v>290</v>
      </c>
      <c r="K504" s="194" t="s">
        <v>290</v>
      </c>
      <c r="L504" s="194" t="s">
        <v>290</v>
      </c>
      <c r="M504" s="194" t="s">
        <v>290</v>
      </c>
      <c r="N504" s="194" t="s">
        <v>290</v>
      </c>
      <c r="O504" s="194" t="s">
        <v>290</v>
      </c>
      <c r="P504" s="194" t="s">
        <v>290</v>
      </c>
      <c r="Q504" s="194" t="s">
        <v>290</v>
      </c>
      <c r="R504" s="194" t="s">
        <v>290</v>
      </c>
      <c r="S504" s="194" t="s">
        <v>290</v>
      </c>
      <c r="T504" s="194" t="s">
        <v>290</v>
      </c>
      <c r="U504" s="194" t="s">
        <v>290</v>
      </c>
      <c r="V504" s="194" t="s">
        <v>290</v>
      </c>
      <c r="W504" s="194" t="s">
        <v>290</v>
      </c>
      <c r="X504" s="194" t="s">
        <v>290</v>
      </c>
      <c r="Y504" s="194" t="s">
        <v>290</v>
      </c>
      <c r="Z504" s="194" t="s">
        <v>290</v>
      </c>
    </row>
    <row r="505" spans="1:26" s="261" customFormat="1">
      <c r="A505" s="194"/>
      <c r="B505" s="194"/>
      <c r="C505" s="194"/>
      <c r="D505" s="194"/>
      <c r="E505" s="194"/>
      <c r="F505" s="194"/>
      <c r="G505" s="194" t="s">
        <v>290</v>
      </c>
      <c r="H505" s="194" t="s">
        <v>290</v>
      </c>
      <c r="I505" s="194" t="s">
        <v>290</v>
      </c>
      <c r="J505" s="194" t="s">
        <v>290</v>
      </c>
      <c r="K505" s="194" t="s">
        <v>290</v>
      </c>
      <c r="L505" s="194" t="s">
        <v>290</v>
      </c>
      <c r="M505" s="194" t="s">
        <v>290</v>
      </c>
      <c r="N505" s="194" t="s">
        <v>290</v>
      </c>
      <c r="O505" s="194" t="s">
        <v>290</v>
      </c>
      <c r="P505" s="194" t="s">
        <v>290</v>
      </c>
      <c r="Q505" s="194" t="s">
        <v>290</v>
      </c>
      <c r="R505" s="194" t="s">
        <v>290</v>
      </c>
      <c r="S505" s="194" t="s">
        <v>290</v>
      </c>
      <c r="T505" s="194" t="s">
        <v>290</v>
      </c>
      <c r="U505" s="194" t="s">
        <v>290</v>
      </c>
      <c r="V505" s="194" t="s">
        <v>290</v>
      </c>
      <c r="W505" s="194" t="s">
        <v>290</v>
      </c>
      <c r="X505" s="194" t="s">
        <v>290</v>
      </c>
      <c r="Y505" s="194" t="s">
        <v>290</v>
      </c>
      <c r="Z505" s="194" t="s">
        <v>290</v>
      </c>
    </row>
    <row r="506" spans="1:26" s="261" customFormat="1">
      <c r="A506" s="194"/>
      <c r="B506" s="194"/>
      <c r="C506" s="194"/>
      <c r="D506" s="194"/>
      <c r="E506" s="194"/>
      <c r="F506" s="194"/>
      <c r="G506" s="194" t="s">
        <v>290</v>
      </c>
      <c r="H506" s="194" t="s">
        <v>290</v>
      </c>
      <c r="I506" s="194" t="s">
        <v>290</v>
      </c>
      <c r="J506" s="194" t="s">
        <v>290</v>
      </c>
      <c r="K506" s="194" t="s">
        <v>290</v>
      </c>
      <c r="L506" s="194" t="s">
        <v>290</v>
      </c>
      <c r="M506" s="194" t="s">
        <v>290</v>
      </c>
      <c r="N506" s="194" t="s">
        <v>290</v>
      </c>
      <c r="O506" s="194" t="s">
        <v>290</v>
      </c>
      <c r="P506" s="194" t="s">
        <v>290</v>
      </c>
      <c r="Q506" s="194" t="s">
        <v>290</v>
      </c>
      <c r="R506" s="194" t="s">
        <v>290</v>
      </c>
      <c r="S506" s="194" t="s">
        <v>290</v>
      </c>
      <c r="T506" s="194" t="s">
        <v>290</v>
      </c>
      <c r="U506" s="194" t="s">
        <v>290</v>
      </c>
      <c r="V506" s="194" t="s">
        <v>290</v>
      </c>
      <c r="W506" s="194" t="s">
        <v>290</v>
      </c>
      <c r="X506" s="194" t="s">
        <v>290</v>
      </c>
      <c r="Y506" s="194" t="s">
        <v>290</v>
      </c>
      <c r="Z506" s="194" t="s">
        <v>290</v>
      </c>
    </row>
    <row r="507" spans="1:26" s="261" customFormat="1">
      <c r="A507" s="194"/>
      <c r="B507" s="194"/>
      <c r="C507" s="194"/>
      <c r="D507" s="194"/>
      <c r="E507" s="194"/>
      <c r="F507" s="194"/>
      <c r="G507" s="194" t="s">
        <v>290</v>
      </c>
      <c r="H507" s="194" t="s">
        <v>290</v>
      </c>
      <c r="I507" s="194" t="s">
        <v>290</v>
      </c>
      <c r="J507" s="194" t="s">
        <v>290</v>
      </c>
      <c r="K507" s="194" t="s">
        <v>290</v>
      </c>
      <c r="L507" s="194" t="s">
        <v>290</v>
      </c>
      <c r="M507" s="194" t="s">
        <v>290</v>
      </c>
      <c r="N507" s="194" t="s">
        <v>290</v>
      </c>
      <c r="O507" s="194" t="s">
        <v>290</v>
      </c>
      <c r="P507" s="194" t="s">
        <v>290</v>
      </c>
      <c r="Q507" s="194" t="s">
        <v>290</v>
      </c>
      <c r="R507" s="194" t="s">
        <v>290</v>
      </c>
      <c r="S507" s="194" t="s">
        <v>290</v>
      </c>
      <c r="T507" s="194" t="s">
        <v>290</v>
      </c>
      <c r="U507" s="194" t="s">
        <v>290</v>
      </c>
      <c r="V507" s="194" t="s">
        <v>290</v>
      </c>
      <c r="W507" s="194" t="s">
        <v>290</v>
      </c>
      <c r="X507" s="194" t="s">
        <v>290</v>
      </c>
      <c r="Y507" s="194" t="s">
        <v>290</v>
      </c>
      <c r="Z507" s="194" t="s">
        <v>290</v>
      </c>
    </row>
    <row r="508" spans="1:26" s="261" customFormat="1">
      <c r="A508" s="194"/>
      <c r="B508" s="194"/>
      <c r="C508" s="194"/>
      <c r="D508" s="194"/>
      <c r="E508" s="194"/>
      <c r="F508" s="194"/>
      <c r="G508" s="194" t="s">
        <v>290</v>
      </c>
      <c r="H508" s="194" t="s">
        <v>290</v>
      </c>
      <c r="I508" s="194" t="s">
        <v>290</v>
      </c>
      <c r="J508" s="194" t="s">
        <v>290</v>
      </c>
      <c r="K508" s="194" t="s">
        <v>290</v>
      </c>
      <c r="L508" s="194" t="s">
        <v>290</v>
      </c>
      <c r="M508" s="194" t="s">
        <v>290</v>
      </c>
      <c r="N508" s="194" t="s">
        <v>290</v>
      </c>
      <c r="O508" s="194" t="s">
        <v>290</v>
      </c>
      <c r="P508" s="194" t="s">
        <v>290</v>
      </c>
      <c r="Q508" s="194" t="s">
        <v>290</v>
      </c>
      <c r="R508" s="194" t="s">
        <v>290</v>
      </c>
      <c r="S508" s="194" t="s">
        <v>290</v>
      </c>
      <c r="T508" s="194" t="s">
        <v>290</v>
      </c>
      <c r="U508" s="194" t="s">
        <v>290</v>
      </c>
      <c r="V508" s="194" t="s">
        <v>290</v>
      </c>
      <c r="W508" s="194" t="s">
        <v>290</v>
      </c>
      <c r="X508" s="194" t="s">
        <v>290</v>
      </c>
      <c r="Y508" s="194" t="s">
        <v>290</v>
      </c>
      <c r="Z508" s="194" t="s">
        <v>290</v>
      </c>
    </row>
    <row r="509" spans="1:26" s="261" customFormat="1">
      <c r="A509" s="194"/>
      <c r="B509" s="194"/>
      <c r="C509" s="194"/>
      <c r="D509" s="194"/>
      <c r="E509" s="194"/>
      <c r="F509" s="194"/>
      <c r="G509" s="194" t="s">
        <v>290</v>
      </c>
      <c r="H509" s="194" t="s">
        <v>290</v>
      </c>
      <c r="I509" s="194" t="s">
        <v>290</v>
      </c>
      <c r="J509" s="194" t="s">
        <v>290</v>
      </c>
      <c r="K509" s="194" t="s">
        <v>290</v>
      </c>
      <c r="L509" s="194" t="s">
        <v>290</v>
      </c>
      <c r="M509" s="194" t="s">
        <v>290</v>
      </c>
      <c r="N509" s="194" t="s">
        <v>290</v>
      </c>
      <c r="O509" s="194" t="s">
        <v>290</v>
      </c>
      <c r="P509" s="194" t="s">
        <v>290</v>
      </c>
      <c r="Q509" s="194" t="s">
        <v>290</v>
      </c>
      <c r="R509" s="194" t="s">
        <v>290</v>
      </c>
      <c r="S509" s="194" t="s">
        <v>290</v>
      </c>
      <c r="T509" s="194" t="s">
        <v>290</v>
      </c>
      <c r="U509" s="194" t="s">
        <v>290</v>
      </c>
      <c r="V509" s="194" t="s">
        <v>290</v>
      </c>
      <c r="W509" s="194" t="s">
        <v>290</v>
      </c>
      <c r="X509" s="194" t="s">
        <v>290</v>
      </c>
      <c r="Y509" s="194" t="s">
        <v>290</v>
      </c>
      <c r="Z509" s="194" t="s">
        <v>290</v>
      </c>
    </row>
    <row r="510" spans="1:26" s="261" customFormat="1">
      <c r="A510" s="194"/>
      <c r="B510" s="194"/>
      <c r="C510" s="194"/>
      <c r="D510" s="194"/>
      <c r="E510" s="194"/>
      <c r="F510" s="194"/>
      <c r="G510" s="194" t="s">
        <v>290</v>
      </c>
      <c r="H510" s="194" t="s">
        <v>290</v>
      </c>
      <c r="I510" s="194" t="s">
        <v>290</v>
      </c>
      <c r="J510" s="194" t="s">
        <v>290</v>
      </c>
      <c r="K510" s="194" t="s">
        <v>290</v>
      </c>
      <c r="L510" s="194" t="s">
        <v>290</v>
      </c>
      <c r="M510" s="194" t="s">
        <v>290</v>
      </c>
      <c r="N510" s="194" t="s">
        <v>290</v>
      </c>
      <c r="O510" s="194" t="s">
        <v>290</v>
      </c>
      <c r="P510" s="194" t="s">
        <v>290</v>
      </c>
      <c r="Q510" s="194" t="s">
        <v>290</v>
      </c>
      <c r="R510" s="194" t="s">
        <v>290</v>
      </c>
      <c r="S510" s="194" t="s">
        <v>290</v>
      </c>
      <c r="T510" s="194" t="s">
        <v>290</v>
      </c>
      <c r="U510" s="194" t="s">
        <v>290</v>
      </c>
      <c r="V510" s="194" t="s">
        <v>290</v>
      </c>
      <c r="W510" s="194" t="s">
        <v>290</v>
      </c>
      <c r="X510" s="194" t="s">
        <v>290</v>
      </c>
      <c r="Y510" s="194" t="s">
        <v>290</v>
      </c>
      <c r="Z510" s="194" t="s">
        <v>290</v>
      </c>
    </row>
    <row r="511" spans="1:26" s="261" customFormat="1">
      <c r="A511" s="194"/>
      <c r="B511" s="194"/>
      <c r="C511" s="194"/>
      <c r="D511" s="194"/>
      <c r="E511" s="194"/>
      <c r="F511" s="194"/>
      <c r="G511" s="194" t="s">
        <v>290</v>
      </c>
      <c r="H511" s="194" t="s">
        <v>290</v>
      </c>
      <c r="I511" s="194" t="s">
        <v>290</v>
      </c>
      <c r="J511" s="194" t="s">
        <v>290</v>
      </c>
      <c r="K511" s="194" t="s">
        <v>290</v>
      </c>
      <c r="L511" s="194" t="s">
        <v>290</v>
      </c>
      <c r="M511" s="194" t="s">
        <v>290</v>
      </c>
      <c r="N511" s="194" t="s">
        <v>290</v>
      </c>
      <c r="O511" s="194" t="s">
        <v>290</v>
      </c>
      <c r="P511" s="194" t="s">
        <v>290</v>
      </c>
      <c r="Q511" s="194" t="s">
        <v>290</v>
      </c>
      <c r="R511" s="194" t="s">
        <v>290</v>
      </c>
      <c r="S511" s="194" t="s">
        <v>290</v>
      </c>
      <c r="T511" s="194" t="s">
        <v>290</v>
      </c>
      <c r="U511" s="194" t="s">
        <v>290</v>
      </c>
      <c r="V511" s="194" t="s">
        <v>290</v>
      </c>
      <c r="W511" s="194" t="s">
        <v>290</v>
      </c>
      <c r="X511" s="194" t="s">
        <v>290</v>
      </c>
      <c r="Y511" s="194" t="s">
        <v>290</v>
      </c>
      <c r="Z511" s="194" t="s">
        <v>290</v>
      </c>
    </row>
    <row r="512" spans="1:26" s="261" customFormat="1">
      <c r="A512" s="194"/>
      <c r="B512" s="194"/>
      <c r="C512" s="194"/>
      <c r="D512" s="194"/>
      <c r="E512" s="194"/>
      <c r="F512" s="194"/>
      <c r="G512" s="194" t="s">
        <v>290</v>
      </c>
      <c r="H512" s="194" t="s">
        <v>290</v>
      </c>
      <c r="I512" s="194" t="s">
        <v>290</v>
      </c>
      <c r="J512" s="194" t="s">
        <v>290</v>
      </c>
      <c r="K512" s="194" t="s">
        <v>290</v>
      </c>
      <c r="L512" s="194" t="s">
        <v>290</v>
      </c>
      <c r="M512" s="194" t="s">
        <v>290</v>
      </c>
      <c r="N512" s="194" t="s">
        <v>290</v>
      </c>
      <c r="O512" s="194" t="s">
        <v>290</v>
      </c>
      <c r="P512" s="194" t="s">
        <v>290</v>
      </c>
      <c r="Q512" s="194" t="s">
        <v>290</v>
      </c>
      <c r="R512" s="194" t="s">
        <v>290</v>
      </c>
      <c r="S512" s="194" t="s">
        <v>290</v>
      </c>
      <c r="T512" s="194" t="s">
        <v>290</v>
      </c>
      <c r="U512" s="194" t="s">
        <v>290</v>
      </c>
      <c r="V512" s="194" t="s">
        <v>290</v>
      </c>
      <c r="W512" s="194" t="s">
        <v>290</v>
      </c>
      <c r="X512" s="194" t="s">
        <v>290</v>
      </c>
      <c r="Y512" s="194" t="s">
        <v>290</v>
      </c>
      <c r="Z512" s="194" t="s">
        <v>290</v>
      </c>
    </row>
    <row r="513" spans="1:26" s="261" customFormat="1">
      <c r="A513" s="194"/>
      <c r="B513" s="194"/>
      <c r="C513" s="194"/>
      <c r="D513" s="194"/>
      <c r="E513" s="194"/>
      <c r="F513" s="194"/>
      <c r="G513" s="194" t="s">
        <v>290</v>
      </c>
      <c r="H513" s="194" t="s">
        <v>290</v>
      </c>
      <c r="I513" s="194" t="s">
        <v>290</v>
      </c>
      <c r="J513" s="194" t="s">
        <v>290</v>
      </c>
      <c r="K513" s="194" t="s">
        <v>290</v>
      </c>
      <c r="L513" s="194" t="s">
        <v>290</v>
      </c>
      <c r="M513" s="194" t="s">
        <v>290</v>
      </c>
      <c r="N513" s="194" t="s">
        <v>290</v>
      </c>
      <c r="O513" s="194" t="s">
        <v>290</v>
      </c>
      <c r="P513" s="194" t="s">
        <v>290</v>
      </c>
      <c r="Q513" s="194" t="s">
        <v>290</v>
      </c>
      <c r="R513" s="194" t="s">
        <v>290</v>
      </c>
      <c r="S513" s="194" t="s">
        <v>290</v>
      </c>
      <c r="T513" s="194" t="s">
        <v>290</v>
      </c>
      <c r="U513" s="194" t="s">
        <v>290</v>
      </c>
      <c r="V513" s="194" t="s">
        <v>290</v>
      </c>
      <c r="W513" s="194" t="s">
        <v>290</v>
      </c>
      <c r="X513" s="194" t="s">
        <v>290</v>
      </c>
      <c r="Y513" s="194" t="s">
        <v>290</v>
      </c>
      <c r="Z513" s="194" t="s">
        <v>290</v>
      </c>
    </row>
    <row r="514" spans="1:26" s="261" customFormat="1">
      <c r="A514" s="194"/>
      <c r="B514" s="194"/>
      <c r="C514" s="194"/>
      <c r="D514" s="194"/>
      <c r="E514" s="194"/>
      <c r="F514" s="194"/>
      <c r="G514" s="194" t="s">
        <v>290</v>
      </c>
      <c r="H514" s="194" t="s">
        <v>290</v>
      </c>
      <c r="I514" s="194" t="s">
        <v>290</v>
      </c>
      <c r="J514" s="194" t="s">
        <v>290</v>
      </c>
      <c r="K514" s="194" t="s">
        <v>290</v>
      </c>
      <c r="L514" s="194" t="s">
        <v>290</v>
      </c>
      <c r="M514" s="194" t="s">
        <v>290</v>
      </c>
      <c r="N514" s="194" t="s">
        <v>290</v>
      </c>
      <c r="O514" s="194" t="s">
        <v>290</v>
      </c>
      <c r="P514" s="194" t="s">
        <v>290</v>
      </c>
      <c r="Q514" s="194" t="s">
        <v>290</v>
      </c>
      <c r="R514" s="194" t="s">
        <v>290</v>
      </c>
      <c r="S514" s="194" t="s">
        <v>290</v>
      </c>
      <c r="T514" s="194" t="s">
        <v>290</v>
      </c>
      <c r="U514" s="194" t="s">
        <v>290</v>
      </c>
      <c r="V514" s="194" t="s">
        <v>290</v>
      </c>
      <c r="W514" s="194" t="s">
        <v>290</v>
      </c>
      <c r="X514" s="194" t="s">
        <v>290</v>
      </c>
      <c r="Y514" s="194" t="s">
        <v>290</v>
      </c>
      <c r="Z514" s="194" t="s">
        <v>290</v>
      </c>
    </row>
    <row r="515" spans="1:26" s="261" customFormat="1">
      <c r="A515" s="194"/>
      <c r="B515" s="194"/>
      <c r="C515" s="194"/>
      <c r="D515" s="194"/>
      <c r="E515" s="194"/>
      <c r="F515" s="194"/>
      <c r="G515" s="194" t="s">
        <v>290</v>
      </c>
      <c r="H515" s="194" t="s">
        <v>290</v>
      </c>
      <c r="I515" s="194" t="s">
        <v>290</v>
      </c>
      <c r="J515" s="194" t="s">
        <v>290</v>
      </c>
      <c r="K515" s="194" t="s">
        <v>290</v>
      </c>
      <c r="L515" s="194" t="s">
        <v>290</v>
      </c>
      <c r="M515" s="194" t="s">
        <v>290</v>
      </c>
      <c r="N515" s="194" t="s">
        <v>290</v>
      </c>
      <c r="O515" s="194" t="s">
        <v>290</v>
      </c>
      <c r="P515" s="194" t="s">
        <v>290</v>
      </c>
      <c r="Q515" s="194" t="s">
        <v>290</v>
      </c>
      <c r="R515" s="194" t="s">
        <v>290</v>
      </c>
      <c r="S515" s="194" t="s">
        <v>290</v>
      </c>
      <c r="T515" s="194" t="s">
        <v>290</v>
      </c>
      <c r="U515" s="194" t="s">
        <v>290</v>
      </c>
      <c r="V515" s="194" t="s">
        <v>290</v>
      </c>
      <c r="W515" s="194" t="s">
        <v>290</v>
      </c>
      <c r="X515" s="194" t="s">
        <v>290</v>
      </c>
      <c r="Y515" s="194" t="s">
        <v>290</v>
      </c>
      <c r="Z515" s="194" t="s">
        <v>290</v>
      </c>
    </row>
    <row r="516" spans="1:26" s="261" customFormat="1">
      <c r="A516" s="194"/>
      <c r="B516" s="194"/>
      <c r="C516" s="194"/>
      <c r="D516" s="194"/>
      <c r="E516" s="194"/>
      <c r="F516" s="194"/>
      <c r="G516" s="194" t="s">
        <v>290</v>
      </c>
      <c r="H516" s="194" t="s">
        <v>290</v>
      </c>
      <c r="I516" s="194" t="s">
        <v>290</v>
      </c>
      <c r="J516" s="194" t="s">
        <v>290</v>
      </c>
      <c r="K516" s="194" t="s">
        <v>290</v>
      </c>
      <c r="L516" s="194" t="s">
        <v>290</v>
      </c>
      <c r="M516" s="194" t="s">
        <v>290</v>
      </c>
      <c r="N516" s="194" t="s">
        <v>290</v>
      </c>
      <c r="O516" s="194" t="s">
        <v>290</v>
      </c>
      <c r="P516" s="194" t="s">
        <v>290</v>
      </c>
      <c r="Q516" s="194" t="s">
        <v>290</v>
      </c>
      <c r="R516" s="194" t="s">
        <v>290</v>
      </c>
      <c r="S516" s="194" t="s">
        <v>290</v>
      </c>
      <c r="T516" s="194" t="s">
        <v>290</v>
      </c>
      <c r="U516" s="194" t="s">
        <v>290</v>
      </c>
      <c r="V516" s="194" t="s">
        <v>290</v>
      </c>
      <c r="W516" s="194" t="s">
        <v>290</v>
      </c>
      <c r="X516" s="194" t="s">
        <v>290</v>
      </c>
      <c r="Y516" s="194" t="s">
        <v>290</v>
      </c>
      <c r="Z516" s="194" t="s">
        <v>290</v>
      </c>
    </row>
    <row r="517" spans="1:26" s="261" customFormat="1">
      <c r="A517" s="194"/>
      <c r="B517" s="194"/>
      <c r="C517" s="194"/>
      <c r="D517" s="194"/>
      <c r="E517" s="194"/>
      <c r="F517" s="194"/>
      <c r="G517" s="194" t="s">
        <v>290</v>
      </c>
      <c r="H517" s="194" t="s">
        <v>290</v>
      </c>
      <c r="I517" s="194" t="s">
        <v>290</v>
      </c>
      <c r="J517" s="194" t="s">
        <v>290</v>
      </c>
      <c r="K517" s="194" t="s">
        <v>290</v>
      </c>
      <c r="L517" s="194" t="s">
        <v>290</v>
      </c>
      <c r="M517" s="194" t="s">
        <v>290</v>
      </c>
      <c r="N517" s="194" t="s">
        <v>290</v>
      </c>
      <c r="O517" s="194" t="s">
        <v>290</v>
      </c>
      <c r="P517" s="194" t="s">
        <v>290</v>
      </c>
      <c r="Q517" s="194" t="s">
        <v>290</v>
      </c>
      <c r="R517" s="194" t="s">
        <v>290</v>
      </c>
      <c r="S517" s="194" t="s">
        <v>290</v>
      </c>
      <c r="T517" s="194" t="s">
        <v>290</v>
      </c>
      <c r="U517" s="194" t="s">
        <v>290</v>
      </c>
      <c r="V517" s="194" t="s">
        <v>290</v>
      </c>
      <c r="W517" s="194" t="s">
        <v>290</v>
      </c>
      <c r="X517" s="194" t="s">
        <v>290</v>
      </c>
      <c r="Y517" s="194" t="s">
        <v>290</v>
      </c>
      <c r="Z517" s="194" t="s">
        <v>290</v>
      </c>
    </row>
    <row r="518" spans="1:26" s="261" customFormat="1">
      <c r="A518" s="194"/>
      <c r="B518" s="194"/>
      <c r="C518" s="194"/>
      <c r="D518" s="194"/>
      <c r="E518" s="194"/>
      <c r="F518" s="194"/>
      <c r="G518" s="194" t="s">
        <v>290</v>
      </c>
      <c r="H518" s="194" t="s">
        <v>290</v>
      </c>
      <c r="I518" s="194" t="s">
        <v>290</v>
      </c>
      <c r="J518" s="194" t="s">
        <v>290</v>
      </c>
      <c r="K518" s="194" t="s">
        <v>290</v>
      </c>
      <c r="L518" s="194" t="s">
        <v>290</v>
      </c>
      <c r="M518" s="194" t="s">
        <v>290</v>
      </c>
      <c r="N518" s="194" t="s">
        <v>290</v>
      </c>
      <c r="O518" s="194" t="s">
        <v>290</v>
      </c>
      <c r="P518" s="194" t="s">
        <v>290</v>
      </c>
      <c r="Q518" s="194" t="s">
        <v>290</v>
      </c>
      <c r="R518" s="194" t="s">
        <v>290</v>
      </c>
      <c r="S518" s="194" t="s">
        <v>290</v>
      </c>
      <c r="T518" s="194" t="s">
        <v>290</v>
      </c>
      <c r="U518" s="194" t="s">
        <v>290</v>
      </c>
      <c r="V518" s="194" t="s">
        <v>290</v>
      </c>
      <c r="W518" s="194" t="s">
        <v>290</v>
      </c>
      <c r="X518" s="194" t="s">
        <v>290</v>
      </c>
      <c r="Y518" s="194" t="s">
        <v>290</v>
      </c>
      <c r="Z518" s="194" t="s">
        <v>290</v>
      </c>
    </row>
    <row r="519" spans="1:26" s="261" customFormat="1">
      <c r="A519" s="194"/>
      <c r="B519" s="194"/>
      <c r="C519" s="194"/>
      <c r="D519" s="194"/>
      <c r="E519" s="194"/>
      <c r="F519" s="194"/>
      <c r="G519" s="194" t="s">
        <v>290</v>
      </c>
      <c r="H519" s="194" t="s">
        <v>290</v>
      </c>
      <c r="I519" s="194" t="s">
        <v>290</v>
      </c>
      <c r="J519" s="194" t="s">
        <v>290</v>
      </c>
      <c r="K519" s="194" t="s">
        <v>290</v>
      </c>
      <c r="L519" s="194" t="s">
        <v>290</v>
      </c>
      <c r="M519" s="194" t="s">
        <v>290</v>
      </c>
      <c r="N519" s="194" t="s">
        <v>290</v>
      </c>
      <c r="O519" s="194" t="s">
        <v>290</v>
      </c>
      <c r="P519" s="194" t="s">
        <v>290</v>
      </c>
      <c r="Q519" s="194" t="s">
        <v>290</v>
      </c>
      <c r="R519" s="194" t="s">
        <v>290</v>
      </c>
      <c r="S519" s="194" t="s">
        <v>290</v>
      </c>
      <c r="T519" s="194" t="s">
        <v>290</v>
      </c>
      <c r="U519" s="194" t="s">
        <v>290</v>
      </c>
      <c r="V519" s="194" t="s">
        <v>290</v>
      </c>
      <c r="W519" s="194" t="s">
        <v>290</v>
      </c>
      <c r="X519" s="194" t="s">
        <v>290</v>
      </c>
      <c r="Y519" s="194" t="s">
        <v>290</v>
      </c>
      <c r="Z519" s="194" t="s">
        <v>290</v>
      </c>
    </row>
    <row r="520" spans="1:26" s="261" customFormat="1">
      <c r="A520" s="194"/>
      <c r="B520" s="194"/>
      <c r="C520" s="194"/>
      <c r="D520" s="194"/>
      <c r="E520" s="194"/>
      <c r="F520" s="194"/>
      <c r="G520" s="194" t="s">
        <v>290</v>
      </c>
      <c r="H520" s="194" t="s">
        <v>290</v>
      </c>
      <c r="I520" s="194" t="s">
        <v>290</v>
      </c>
      <c r="J520" s="194" t="s">
        <v>290</v>
      </c>
      <c r="K520" s="194" t="s">
        <v>290</v>
      </c>
      <c r="L520" s="194" t="s">
        <v>290</v>
      </c>
      <c r="M520" s="194" t="s">
        <v>290</v>
      </c>
      <c r="N520" s="194" t="s">
        <v>290</v>
      </c>
      <c r="O520" s="194" t="s">
        <v>290</v>
      </c>
      <c r="P520" s="194" t="s">
        <v>290</v>
      </c>
      <c r="Q520" s="194" t="s">
        <v>290</v>
      </c>
      <c r="R520" s="194" t="s">
        <v>290</v>
      </c>
      <c r="S520" s="194" t="s">
        <v>290</v>
      </c>
      <c r="T520" s="194" t="s">
        <v>290</v>
      </c>
      <c r="U520" s="194" t="s">
        <v>290</v>
      </c>
      <c r="V520" s="194" t="s">
        <v>290</v>
      </c>
      <c r="W520" s="194" t="s">
        <v>290</v>
      </c>
      <c r="X520" s="194" t="s">
        <v>290</v>
      </c>
      <c r="Y520" s="194" t="s">
        <v>290</v>
      </c>
      <c r="Z520" s="194" t="s">
        <v>290</v>
      </c>
    </row>
    <row r="521" spans="1:26" s="261" customFormat="1">
      <c r="A521" s="194"/>
      <c r="B521" s="194"/>
      <c r="C521" s="194"/>
      <c r="D521" s="194"/>
      <c r="E521" s="194"/>
      <c r="F521" s="194"/>
      <c r="G521" s="194" t="s">
        <v>290</v>
      </c>
      <c r="H521" s="194" t="s">
        <v>290</v>
      </c>
      <c r="I521" s="194" t="s">
        <v>290</v>
      </c>
      <c r="J521" s="194" t="s">
        <v>290</v>
      </c>
      <c r="K521" s="194" t="s">
        <v>290</v>
      </c>
      <c r="L521" s="194" t="s">
        <v>290</v>
      </c>
      <c r="M521" s="194" t="s">
        <v>290</v>
      </c>
      <c r="N521" s="194" t="s">
        <v>290</v>
      </c>
      <c r="O521" s="194" t="s">
        <v>290</v>
      </c>
      <c r="P521" s="194" t="s">
        <v>290</v>
      </c>
      <c r="Q521" s="194" t="s">
        <v>290</v>
      </c>
      <c r="R521" s="194" t="s">
        <v>290</v>
      </c>
      <c r="S521" s="194" t="s">
        <v>290</v>
      </c>
      <c r="T521" s="194" t="s">
        <v>290</v>
      </c>
      <c r="U521" s="194" t="s">
        <v>290</v>
      </c>
      <c r="V521" s="194" t="s">
        <v>290</v>
      </c>
      <c r="W521" s="194" t="s">
        <v>290</v>
      </c>
      <c r="X521" s="194" t="s">
        <v>290</v>
      </c>
      <c r="Y521" s="194" t="s">
        <v>290</v>
      </c>
      <c r="Z521" s="194" t="s">
        <v>290</v>
      </c>
    </row>
    <row r="522" spans="1:26" s="261" customFormat="1">
      <c r="A522" s="194"/>
      <c r="B522" s="194"/>
      <c r="C522" s="194"/>
      <c r="D522" s="194"/>
      <c r="E522" s="194"/>
      <c r="F522" s="194"/>
      <c r="G522" s="194" t="s">
        <v>290</v>
      </c>
      <c r="H522" s="194" t="s">
        <v>290</v>
      </c>
      <c r="I522" s="194" t="s">
        <v>290</v>
      </c>
      <c r="J522" s="194" t="s">
        <v>290</v>
      </c>
      <c r="K522" s="194" t="s">
        <v>290</v>
      </c>
      <c r="L522" s="194" t="s">
        <v>290</v>
      </c>
      <c r="M522" s="194" t="s">
        <v>290</v>
      </c>
      <c r="N522" s="194" t="s">
        <v>290</v>
      </c>
      <c r="O522" s="194" t="s">
        <v>290</v>
      </c>
      <c r="P522" s="194" t="s">
        <v>290</v>
      </c>
      <c r="Q522" s="194" t="s">
        <v>290</v>
      </c>
      <c r="R522" s="194" t="s">
        <v>290</v>
      </c>
      <c r="S522" s="194" t="s">
        <v>290</v>
      </c>
      <c r="T522" s="194" t="s">
        <v>290</v>
      </c>
      <c r="U522" s="194" t="s">
        <v>290</v>
      </c>
      <c r="V522" s="194" t="s">
        <v>290</v>
      </c>
      <c r="W522" s="194" t="s">
        <v>290</v>
      </c>
      <c r="X522" s="194" t="s">
        <v>290</v>
      </c>
      <c r="Y522" s="194" t="s">
        <v>290</v>
      </c>
      <c r="Z522" s="194" t="s">
        <v>290</v>
      </c>
    </row>
    <row r="523" spans="1:26" s="261" customFormat="1">
      <c r="A523" s="194"/>
      <c r="B523" s="194"/>
      <c r="C523" s="194"/>
      <c r="D523" s="194"/>
      <c r="E523" s="194"/>
      <c r="F523" s="194"/>
      <c r="G523" s="194" t="s">
        <v>290</v>
      </c>
      <c r="H523" s="194" t="s">
        <v>290</v>
      </c>
      <c r="I523" s="194" t="s">
        <v>290</v>
      </c>
      <c r="J523" s="194" t="s">
        <v>290</v>
      </c>
      <c r="K523" s="194" t="s">
        <v>290</v>
      </c>
      <c r="L523" s="194" t="s">
        <v>290</v>
      </c>
      <c r="M523" s="194" t="s">
        <v>290</v>
      </c>
      <c r="N523" s="194" t="s">
        <v>290</v>
      </c>
      <c r="O523" s="194" t="s">
        <v>290</v>
      </c>
      <c r="P523" s="194" t="s">
        <v>290</v>
      </c>
      <c r="Q523" s="194" t="s">
        <v>290</v>
      </c>
      <c r="R523" s="194" t="s">
        <v>290</v>
      </c>
      <c r="S523" s="194" t="s">
        <v>290</v>
      </c>
      <c r="T523" s="194" t="s">
        <v>290</v>
      </c>
      <c r="U523" s="194" t="s">
        <v>290</v>
      </c>
      <c r="V523" s="194" t="s">
        <v>290</v>
      </c>
      <c r="W523" s="194" t="s">
        <v>290</v>
      </c>
      <c r="X523" s="194" t="s">
        <v>290</v>
      </c>
      <c r="Y523" s="194" t="s">
        <v>290</v>
      </c>
      <c r="Z523" s="194" t="s">
        <v>290</v>
      </c>
    </row>
    <row r="524" spans="1:26" s="261" customFormat="1">
      <c r="A524" s="194"/>
      <c r="B524" s="194"/>
      <c r="C524" s="194"/>
      <c r="D524" s="194"/>
      <c r="E524" s="194"/>
      <c r="F524" s="194"/>
      <c r="G524" s="194" t="s">
        <v>290</v>
      </c>
      <c r="H524" s="194" t="s">
        <v>290</v>
      </c>
      <c r="I524" s="194" t="s">
        <v>290</v>
      </c>
      <c r="J524" s="194" t="s">
        <v>290</v>
      </c>
      <c r="K524" s="194" t="s">
        <v>290</v>
      </c>
      <c r="L524" s="194" t="s">
        <v>290</v>
      </c>
      <c r="M524" s="194" t="s">
        <v>290</v>
      </c>
      <c r="N524" s="194" t="s">
        <v>290</v>
      </c>
      <c r="O524" s="194" t="s">
        <v>290</v>
      </c>
      <c r="P524" s="194" t="s">
        <v>290</v>
      </c>
      <c r="Q524" s="194" t="s">
        <v>290</v>
      </c>
      <c r="R524" s="194" t="s">
        <v>290</v>
      </c>
      <c r="S524" s="194" t="s">
        <v>290</v>
      </c>
      <c r="T524" s="194" t="s">
        <v>290</v>
      </c>
      <c r="U524" s="194" t="s">
        <v>290</v>
      </c>
      <c r="V524" s="194" t="s">
        <v>290</v>
      </c>
      <c r="W524" s="194" t="s">
        <v>290</v>
      </c>
      <c r="X524" s="194" t="s">
        <v>290</v>
      </c>
      <c r="Y524" s="194" t="s">
        <v>290</v>
      </c>
      <c r="Z524" s="194" t="s">
        <v>290</v>
      </c>
    </row>
    <row r="525" spans="1:26" s="261" customFormat="1">
      <c r="A525" s="194"/>
      <c r="B525" s="194"/>
      <c r="C525" s="194"/>
      <c r="D525" s="194"/>
      <c r="E525" s="194"/>
      <c r="F525" s="194"/>
      <c r="G525" s="194" t="s">
        <v>290</v>
      </c>
      <c r="H525" s="194" t="s">
        <v>290</v>
      </c>
      <c r="I525" s="194" t="s">
        <v>290</v>
      </c>
      <c r="J525" s="194" t="s">
        <v>290</v>
      </c>
      <c r="K525" s="194" t="s">
        <v>290</v>
      </c>
      <c r="L525" s="194" t="s">
        <v>290</v>
      </c>
      <c r="M525" s="194" t="s">
        <v>290</v>
      </c>
      <c r="N525" s="194" t="s">
        <v>290</v>
      </c>
      <c r="O525" s="194" t="s">
        <v>290</v>
      </c>
      <c r="P525" s="194" t="s">
        <v>290</v>
      </c>
      <c r="Q525" s="194" t="s">
        <v>290</v>
      </c>
      <c r="R525" s="194" t="s">
        <v>290</v>
      </c>
      <c r="S525" s="194" t="s">
        <v>290</v>
      </c>
      <c r="T525" s="194" t="s">
        <v>290</v>
      </c>
      <c r="U525" s="194" t="s">
        <v>290</v>
      </c>
      <c r="V525" s="194" t="s">
        <v>290</v>
      </c>
      <c r="W525" s="194" t="s">
        <v>290</v>
      </c>
      <c r="X525" s="194" t="s">
        <v>290</v>
      </c>
      <c r="Y525" s="194" t="s">
        <v>290</v>
      </c>
      <c r="Z525" s="194" t="s">
        <v>290</v>
      </c>
    </row>
    <row r="526" spans="1:26" s="261" customFormat="1">
      <c r="A526" s="194"/>
      <c r="B526" s="194"/>
      <c r="C526" s="194"/>
      <c r="D526" s="194"/>
      <c r="E526" s="194"/>
      <c r="F526" s="194"/>
      <c r="G526" s="194" t="s">
        <v>290</v>
      </c>
      <c r="H526" s="194" t="s">
        <v>290</v>
      </c>
      <c r="I526" s="194" t="s">
        <v>290</v>
      </c>
      <c r="J526" s="194" t="s">
        <v>290</v>
      </c>
      <c r="K526" s="194" t="s">
        <v>290</v>
      </c>
      <c r="L526" s="194" t="s">
        <v>290</v>
      </c>
      <c r="M526" s="194" t="s">
        <v>290</v>
      </c>
      <c r="N526" s="194" t="s">
        <v>290</v>
      </c>
      <c r="O526" s="194" t="s">
        <v>290</v>
      </c>
      <c r="P526" s="194" t="s">
        <v>290</v>
      </c>
      <c r="Q526" s="194" t="s">
        <v>290</v>
      </c>
      <c r="R526" s="194" t="s">
        <v>290</v>
      </c>
      <c r="S526" s="194" t="s">
        <v>290</v>
      </c>
      <c r="T526" s="194" t="s">
        <v>290</v>
      </c>
      <c r="U526" s="194" t="s">
        <v>290</v>
      </c>
      <c r="V526" s="194" t="s">
        <v>290</v>
      </c>
      <c r="W526" s="194" t="s">
        <v>290</v>
      </c>
      <c r="X526" s="194" t="s">
        <v>290</v>
      </c>
      <c r="Y526" s="194" t="s">
        <v>290</v>
      </c>
      <c r="Z526" s="194" t="s">
        <v>290</v>
      </c>
    </row>
    <row r="527" spans="1:26" s="261" customFormat="1">
      <c r="A527" s="194"/>
      <c r="B527" s="194"/>
      <c r="C527" s="194"/>
      <c r="D527" s="194"/>
      <c r="E527" s="194"/>
      <c r="F527" s="194"/>
      <c r="G527" s="194" t="s">
        <v>290</v>
      </c>
      <c r="H527" s="194" t="s">
        <v>290</v>
      </c>
      <c r="I527" s="194" t="s">
        <v>290</v>
      </c>
      <c r="J527" s="194" t="s">
        <v>290</v>
      </c>
      <c r="K527" s="194" t="s">
        <v>290</v>
      </c>
      <c r="L527" s="194" t="s">
        <v>290</v>
      </c>
      <c r="M527" s="194" t="s">
        <v>290</v>
      </c>
      <c r="N527" s="194" t="s">
        <v>290</v>
      </c>
      <c r="O527" s="194" t="s">
        <v>290</v>
      </c>
      <c r="P527" s="194" t="s">
        <v>290</v>
      </c>
      <c r="Q527" s="194" t="s">
        <v>290</v>
      </c>
      <c r="R527" s="194" t="s">
        <v>290</v>
      </c>
      <c r="S527" s="194" t="s">
        <v>290</v>
      </c>
      <c r="T527" s="194" t="s">
        <v>290</v>
      </c>
      <c r="U527" s="194" t="s">
        <v>290</v>
      </c>
      <c r="V527" s="194" t="s">
        <v>290</v>
      </c>
      <c r="W527" s="194" t="s">
        <v>290</v>
      </c>
      <c r="X527" s="194" t="s">
        <v>290</v>
      </c>
      <c r="Y527" s="194" t="s">
        <v>290</v>
      </c>
      <c r="Z527" s="194" t="s">
        <v>290</v>
      </c>
    </row>
    <row r="528" spans="1:26" s="261" customFormat="1">
      <c r="A528" s="194"/>
      <c r="B528" s="194"/>
      <c r="C528" s="194"/>
      <c r="D528" s="194"/>
      <c r="E528" s="194"/>
      <c r="F528" s="194"/>
      <c r="G528" s="194" t="s">
        <v>290</v>
      </c>
      <c r="H528" s="194" t="s">
        <v>290</v>
      </c>
      <c r="I528" s="194" t="s">
        <v>290</v>
      </c>
      <c r="J528" s="194" t="s">
        <v>290</v>
      </c>
      <c r="K528" s="194" t="s">
        <v>290</v>
      </c>
      <c r="L528" s="194" t="s">
        <v>290</v>
      </c>
      <c r="M528" s="194" t="s">
        <v>290</v>
      </c>
      <c r="N528" s="194" t="s">
        <v>290</v>
      </c>
      <c r="O528" s="194" t="s">
        <v>290</v>
      </c>
      <c r="P528" s="194" t="s">
        <v>290</v>
      </c>
      <c r="Q528" s="194" t="s">
        <v>290</v>
      </c>
      <c r="R528" s="194" t="s">
        <v>290</v>
      </c>
      <c r="S528" s="194" t="s">
        <v>290</v>
      </c>
      <c r="T528" s="194" t="s">
        <v>290</v>
      </c>
      <c r="U528" s="194" t="s">
        <v>290</v>
      </c>
      <c r="V528" s="194" t="s">
        <v>290</v>
      </c>
      <c r="W528" s="194" t="s">
        <v>290</v>
      </c>
      <c r="X528" s="194" t="s">
        <v>290</v>
      </c>
      <c r="Y528" s="194" t="s">
        <v>290</v>
      </c>
      <c r="Z528" s="194" t="s">
        <v>290</v>
      </c>
    </row>
    <row r="529" spans="1:26" s="261" customFormat="1">
      <c r="A529" s="194"/>
      <c r="B529" s="194"/>
      <c r="C529" s="194"/>
      <c r="D529" s="194"/>
      <c r="E529" s="194"/>
      <c r="F529" s="194"/>
      <c r="G529" s="194" t="s">
        <v>290</v>
      </c>
      <c r="H529" s="194" t="s">
        <v>290</v>
      </c>
      <c r="I529" s="194" t="s">
        <v>290</v>
      </c>
      <c r="J529" s="194" t="s">
        <v>290</v>
      </c>
      <c r="K529" s="194" t="s">
        <v>290</v>
      </c>
      <c r="L529" s="194" t="s">
        <v>290</v>
      </c>
      <c r="M529" s="194" t="s">
        <v>290</v>
      </c>
      <c r="N529" s="194" t="s">
        <v>290</v>
      </c>
      <c r="O529" s="194" t="s">
        <v>290</v>
      </c>
      <c r="P529" s="194" t="s">
        <v>290</v>
      </c>
      <c r="Q529" s="194" t="s">
        <v>290</v>
      </c>
      <c r="R529" s="194" t="s">
        <v>290</v>
      </c>
      <c r="S529" s="194" t="s">
        <v>290</v>
      </c>
      <c r="T529" s="194" t="s">
        <v>290</v>
      </c>
      <c r="U529" s="194" t="s">
        <v>290</v>
      </c>
      <c r="V529" s="194" t="s">
        <v>290</v>
      </c>
      <c r="W529" s="194" t="s">
        <v>290</v>
      </c>
      <c r="X529" s="194" t="s">
        <v>290</v>
      </c>
      <c r="Y529" s="194" t="s">
        <v>290</v>
      </c>
      <c r="Z529" s="194" t="s">
        <v>290</v>
      </c>
    </row>
    <row r="530" spans="1:26" s="261" customFormat="1">
      <c r="A530" s="194"/>
      <c r="B530" s="194"/>
      <c r="C530" s="194"/>
      <c r="D530" s="194"/>
      <c r="E530" s="194"/>
      <c r="F530" s="194"/>
      <c r="G530" s="194" t="s">
        <v>290</v>
      </c>
      <c r="H530" s="194" t="s">
        <v>290</v>
      </c>
      <c r="I530" s="194" t="s">
        <v>290</v>
      </c>
      <c r="J530" s="194" t="s">
        <v>290</v>
      </c>
      <c r="K530" s="194" t="s">
        <v>290</v>
      </c>
      <c r="L530" s="194" t="s">
        <v>290</v>
      </c>
      <c r="M530" s="194" t="s">
        <v>290</v>
      </c>
      <c r="N530" s="194" t="s">
        <v>290</v>
      </c>
      <c r="O530" s="194" t="s">
        <v>290</v>
      </c>
      <c r="P530" s="194" t="s">
        <v>290</v>
      </c>
      <c r="Q530" s="194" t="s">
        <v>290</v>
      </c>
      <c r="R530" s="194" t="s">
        <v>290</v>
      </c>
      <c r="S530" s="194" t="s">
        <v>290</v>
      </c>
      <c r="T530" s="194" t="s">
        <v>290</v>
      </c>
      <c r="U530" s="194" t="s">
        <v>290</v>
      </c>
      <c r="V530" s="194" t="s">
        <v>290</v>
      </c>
      <c r="W530" s="194" t="s">
        <v>290</v>
      </c>
      <c r="X530" s="194" t="s">
        <v>290</v>
      </c>
      <c r="Y530" s="194" t="s">
        <v>290</v>
      </c>
      <c r="Z530" s="194" t="s">
        <v>290</v>
      </c>
    </row>
    <row r="531" spans="1:26" s="261" customFormat="1">
      <c r="A531" s="194"/>
      <c r="B531" s="194"/>
      <c r="C531" s="194"/>
      <c r="D531" s="194"/>
      <c r="E531" s="194"/>
      <c r="F531" s="194"/>
      <c r="G531" s="194" t="s">
        <v>290</v>
      </c>
      <c r="H531" s="194" t="s">
        <v>290</v>
      </c>
      <c r="I531" s="194" t="s">
        <v>290</v>
      </c>
      <c r="J531" s="194" t="s">
        <v>290</v>
      </c>
      <c r="K531" s="194" t="s">
        <v>290</v>
      </c>
      <c r="L531" s="194" t="s">
        <v>290</v>
      </c>
      <c r="M531" s="194" t="s">
        <v>290</v>
      </c>
      <c r="N531" s="194" t="s">
        <v>290</v>
      </c>
      <c r="O531" s="194" t="s">
        <v>290</v>
      </c>
      <c r="P531" s="194" t="s">
        <v>290</v>
      </c>
      <c r="Q531" s="194" t="s">
        <v>290</v>
      </c>
      <c r="R531" s="194" t="s">
        <v>290</v>
      </c>
      <c r="S531" s="194" t="s">
        <v>290</v>
      </c>
      <c r="T531" s="194" t="s">
        <v>290</v>
      </c>
      <c r="U531" s="194" t="s">
        <v>290</v>
      </c>
      <c r="V531" s="194" t="s">
        <v>290</v>
      </c>
      <c r="W531" s="194" t="s">
        <v>290</v>
      </c>
      <c r="X531" s="194" t="s">
        <v>290</v>
      </c>
      <c r="Y531" s="194" t="s">
        <v>290</v>
      </c>
      <c r="Z531" s="194" t="s">
        <v>290</v>
      </c>
    </row>
    <row r="532" spans="1:26" s="261" customFormat="1">
      <c r="A532" s="194"/>
      <c r="B532" s="194"/>
      <c r="C532" s="194"/>
      <c r="D532" s="194"/>
      <c r="E532" s="194"/>
      <c r="F532" s="194"/>
      <c r="G532" s="194" t="s">
        <v>290</v>
      </c>
      <c r="H532" s="194" t="s">
        <v>290</v>
      </c>
      <c r="I532" s="194" t="s">
        <v>290</v>
      </c>
      <c r="J532" s="194" t="s">
        <v>290</v>
      </c>
      <c r="K532" s="194" t="s">
        <v>290</v>
      </c>
      <c r="L532" s="194" t="s">
        <v>290</v>
      </c>
      <c r="M532" s="194" t="s">
        <v>290</v>
      </c>
      <c r="N532" s="194" t="s">
        <v>290</v>
      </c>
      <c r="O532" s="194" t="s">
        <v>290</v>
      </c>
      <c r="P532" s="194" t="s">
        <v>290</v>
      </c>
      <c r="Q532" s="194" t="s">
        <v>290</v>
      </c>
      <c r="R532" s="194" t="s">
        <v>290</v>
      </c>
      <c r="S532" s="194" t="s">
        <v>290</v>
      </c>
      <c r="T532" s="194" t="s">
        <v>290</v>
      </c>
      <c r="U532" s="194" t="s">
        <v>290</v>
      </c>
      <c r="V532" s="194" t="s">
        <v>290</v>
      </c>
      <c r="W532" s="194" t="s">
        <v>290</v>
      </c>
      <c r="X532" s="194" t="s">
        <v>290</v>
      </c>
      <c r="Y532" s="194" t="s">
        <v>290</v>
      </c>
      <c r="Z532" s="194" t="s">
        <v>290</v>
      </c>
    </row>
    <row r="533" spans="1:26" s="261" customFormat="1">
      <c r="A533" s="194"/>
      <c r="B533" s="194"/>
      <c r="C533" s="194"/>
      <c r="D533" s="194"/>
      <c r="E533" s="194"/>
      <c r="F533" s="194"/>
      <c r="G533" s="194" t="s">
        <v>290</v>
      </c>
      <c r="H533" s="194" t="s">
        <v>290</v>
      </c>
      <c r="I533" s="194" t="s">
        <v>290</v>
      </c>
      <c r="J533" s="194" t="s">
        <v>290</v>
      </c>
      <c r="K533" s="194" t="s">
        <v>290</v>
      </c>
      <c r="L533" s="194" t="s">
        <v>290</v>
      </c>
      <c r="M533" s="194" t="s">
        <v>290</v>
      </c>
      <c r="N533" s="194" t="s">
        <v>290</v>
      </c>
      <c r="O533" s="194" t="s">
        <v>290</v>
      </c>
      <c r="P533" s="194" t="s">
        <v>290</v>
      </c>
      <c r="Q533" s="194" t="s">
        <v>290</v>
      </c>
      <c r="R533" s="194" t="s">
        <v>290</v>
      </c>
      <c r="S533" s="194" t="s">
        <v>290</v>
      </c>
      <c r="T533" s="194" t="s">
        <v>290</v>
      </c>
      <c r="U533" s="194" t="s">
        <v>290</v>
      </c>
      <c r="V533" s="194" t="s">
        <v>290</v>
      </c>
      <c r="W533" s="194" t="s">
        <v>290</v>
      </c>
      <c r="X533" s="194" t="s">
        <v>290</v>
      </c>
      <c r="Y533" s="194" t="s">
        <v>290</v>
      </c>
      <c r="Z533" s="194" t="s">
        <v>290</v>
      </c>
    </row>
    <row r="534" spans="1:26">
      <c r="A534" s="194"/>
      <c r="B534" s="194"/>
      <c r="C534" s="194"/>
      <c r="D534" s="194"/>
      <c r="E534" s="194"/>
      <c r="F534" s="194"/>
      <c r="G534" s="194" t="s">
        <v>290</v>
      </c>
      <c r="H534" s="194" t="s">
        <v>290</v>
      </c>
      <c r="I534" s="194" t="s">
        <v>290</v>
      </c>
      <c r="J534" s="194" t="s">
        <v>290</v>
      </c>
      <c r="K534" s="194" t="s">
        <v>290</v>
      </c>
      <c r="L534" s="194" t="s">
        <v>290</v>
      </c>
      <c r="M534" s="194" t="s">
        <v>290</v>
      </c>
      <c r="N534" s="194" t="s">
        <v>290</v>
      </c>
      <c r="O534" s="194" t="s">
        <v>290</v>
      </c>
      <c r="P534" s="194" t="s">
        <v>290</v>
      </c>
      <c r="Q534" s="194" t="s">
        <v>290</v>
      </c>
      <c r="R534" s="194" t="s">
        <v>290</v>
      </c>
      <c r="S534" s="194" t="s">
        <v>290</v>
      </c>
      <c r="T534" s="194" t="s">
        <v>290</v>
      </c>
      <c r="U534" s="194" t="s">
        <v>290</v>
      </c>
      <c r="V534" s="194" t="s">
        <v>290</v>
      </c>
      <c r="W534" s="194" t="s">
        <v>290</v>
      </c>
      <c r="X534" s="194" t="s">
        <v>290</v>
      </c>
      <c r="Y534" s="194" t="s">
        <v>290</v>
      </c>
      <c r="Z534" s="194" t="s">
        <v>290</v>
      </c>
    </row>
    <row r="535" spans="1:26">
      <c r="A535" s="194"/>
      <c r="B535" s="194"/>
      <c r="C535" s="194"/>
      <c r="D535" s="194"/>
      <c r="E535" s="194"/>
      <c r="F535" s="194"/>
      <c r="G535" s="194" t="s">
        <v>290</v>
      </c>
      <c r="H535" s="194" t="s">
        <v>290</v>
      </c>
      <c r="I535" s="194" t="s">
        <v>290</v>
      </c>
      <c r="J535" s="194" t="s">
        <v>290</v>
      </c>
      <c r="K535" s="194" t="s">
        <v>290</v>
      </c>
      <c r="L535" s="194" t="s">
        <v>290</v>
      </c>
      <c r="M535" s="194" t="s">
        <v>290</v>
      </c>
      <c r="N535" s="194" t="s">
        <v>290</v>
      </c>
      <c r="O535" s="194" t="s">
        <v>290</v>
      </c>
      <c r="P535" s="194" t="s">
        <v>290</v>
      </c>
      <c r="Q535" s="194" t="s">
        <v>290</v>
      </c>
      <c r="R535" s="194" t="s">
        <v>290</v>
      </c>
      <c r="S535" s="194" t="s">
        <v>290</v>
      </c>
      <c r="T535" s="194" t="s">
        <v>290</v>
      </c>
      <c r="U535" s="194" t="s">
        <v>290</v>
      </c>
      <c r="V535" s="194" t="s">
        <v>290</v>
      </c>
      <c r="W535" s="194" t="s">
        <v>290</v>
      </c>
      <c r="X535" s="194" t="s">
        <v>290</v>
      </c>
      <c r="Y535" s="194" t="s">
        <v>290</v>
      </c>
      <c r="Z535" s="194" t="s">
        <v>290</v>
      </c>
    </row>
    <row r="536" spans="1:26">
      <c r="A536" s="194"/>
      <c r="B536" s="194"/>
      <c r="C536" s="194"/>
      <c r="D536" s="194"/>
      <c r="E536" s="194"/>
      <c r="F536" s="194"/>
      <c r="G536" s="194" t="s">
        <v>290</v>
      </c>
      <c r="H536" s="194" t="s">
        <v>290</v>
      </c>
      <c r="I536" s="194" t="s">
        <v>290</v>
      </c>
      <c r="J536" s="194" t="s">
        <v>290</v>
      </c>
      <c r="K536" s="194" t="s">
        <v>290</v>
      </c>
      <c r="L536" s="194" t="s">
        <v>290</v>
      </c>
      <c r="M536" s="194" t="s">
        <v>290</v>
      </c>
      <c r="N536" s="194" t="s">
        <v>290</v>
      </c>
      <c r="O536" s="194" t="s">
        <v>290</v>
      </c>
      <c r="P536" s="194" t="s">
        <v>290</v>
      </c>
      <c r="Q536" s="194" t="s">
        <v>290</v>
      </c>
      <c r="R536" s="194" t="s">
        <v>290</v>
      </c>
      <c r="S536" s="194" t="s">
        <v>290</v>
      </c>
      <c r="T536" s="194" t="s">
        <v>290</v>
      </c>
      <c r="U536" s="194" t="s">
        <v>290</v>
      </c>
      <c r="V536" s="194" t="s">
        <v>290</v>
      </c>
      <c r="W536" s="194" t="s">
        <v>290</v>
      </c>
      <c r="X536" s="194" t="s">
        <v>290</v>
      </c>
      <c r="Y536" s="194" t="s">
        <v>290</v>
      </c>
      <c r="Z536" s="194" t="s">
        <v>290</v>
      </c>
    </row>
    <row r="537" spans="1:26">
      <c r="A537" s="194"/>
      <c r="B537" s="194"/>
      <c r="C537" s="194"/>
      <c r="D537" s="194"/>
      <c r="E537" s="194"/>
      <c r="F537" s="194"/>
      <c r="G537" s="194" t="s">
        <v>290</v>
      </c>
      <c r="H537" s="194" t="s">
        <v>290</v>
      </c>
      <c r="I537" s="194" t="s">
        <v>290</v>
      </c>
      <c r="J537" s="194" t="s">
        <v>290</v>
      </c>
      <c r="K537" s="194" t="s">
        <v>290</v>
      </c>
      <c r="L537" s="194" t="s">
        <v>290</v>
      </c>
      <c r="M537" s="194" t="s">
        <v>290</v>
      </c>
      <c r="N537" s="194" t="s">
        <v>290</v>
      </c>
      <c r="O537" s="194" t="s">
        <v>290</v>
      </c>
      <c r="P537" s="194" t="s">
        <v>290</v>
      </c>
      <c r="Q537" s="194" t="s">
        <v>290</v>
      </c>
      <c r="R537" s="194" t="s">
        <v>290</v>
      </c>
      <c r="S537" s="194" t="s">
        <v>290</v>
      </c>
      <c r="T537" s="194" t="s">
        <v>290</v>
      </c>
      <c r="U537" s="194" t="s">
        <v>290</v>
      </c>
      <c r="V537" s="194" t="s">
        <v>290</v>
      </c>
      <c r="W537" s="194" t="s">
        <v>290</v>
      </c>
      <c r="X537" s="194" t="s">
        <v>290</v>
      </c>
      <c r="Y537" s="194" t="s">
        <v>290</v>
      </c>
      <c r="Z537" s="194" t="s">
        <v>290</v>
      </c>
    </row>
  </sheetData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E1ACE6-AFBC-CB46-908C-032504D1A97A}">
  <sheetPr>
    <tabColor theme="4"/>
  </sheetPr>
  <dimension ref="A1:G401"/>
  <sheetViews>
    <sheetView showGridLines="0" workbookViewId="0">
      <selection activeCell="H28" sqref="H28"/>
    </sheetView>
  </sheetViews>
  <sheetFormatPr baseColWidth="10" defaultColWidth="11" defaultRowHeight="15"/>
  <cols>
    <col min="1" max="1" width="11" style="2" customWidth="1"/>
    <col min="2" max="2" width="21.83203125" style="2" customWidth="1"/>
    <col min="3" max="3" width="14.6640625" style="2" customWidth="1"/>
    <col min="4" max="4" width="13.6640625" style="2" customWidth="1"/>
    <col min="5" max="5" width="18" style="2" customWidth="1"/>
    <col min="6" max="7" width="14.33203125" style="2" customWidth="1"/>
    <col min="8" max="16384" width="11" style="2"/>
  </cols>
  <sheetData>
    <row r="1" spans="1:7">
      <c r="A1" s="216" t="s">
        <v>1172</v>
      </c>
    </row>
    <row r="2" spans="1:7">
      <c r="A2" s="2" t="s">
        <v>1173</v>
      </c>
    </row>
    <row r="3" spans="1:7">
      <c r="A3" s="3"/>
    </row>
    <row r="4" spans="1:7">
      <c r="A4" s="293" t="s">
        <v>1174</v>
      </c>
    </row>
    <row r="5" spans="1:7">
      <c r="A5" s="2" t="s">
        <v>1175</v>
      </c>
    </row>
    <row r="6" spans="1:7">
      <c r="A6" s="3"/>
    </row>
    <row r="7" spans="1:7" ht="43.5" customHeight="1">
      <c r="A7" s="428" t="s">
        <v>6</v>
      </c>
      <c r="B7" s="428" t="s">
        <v>1176</v>
      </c>
      <c r="C7" s="428" t="s">
        <v>1177</v>
      </c>
      <c r="D7" s="428" t="s">
        <v>1178</v>
      </c>
      <c r="E7" s="428" t="s">
        <v>512</v>
      </c>
      <c r="F7" s="428" t="s">
        <v>1179</v>
      </c>
      <c r="G7" s="428" t="s">
        <v>1180</v>
      </c>
    </row>
    <row r="8" spans="1:7" ht="47.25" customHeight="1">
      <c r="A8" s="428" t="s">
        <v>11</v>
      </c>
      <c r="B8" s="428" t="s">
        <v>1181</v>
      </c>
      <c r="C8" s="428" t="s">
        <v>531</v>
      </c>
      <c r="D8" s="428" t="s">
        <v>1182</v>
      </c>
      <c r="E8" s="428" t="s">
        <v>528</v>
      </c>
      <c r="F8" s="428" t="s">
        <v>1183</v>
      </c>
      <c r="G8" s="428" t="s">
        <v>1184</v>
      </c>
    </row>
    <row r="9" spans="1:7">
      <c r="A9" s="435">
        <v>32874</v>
      </c>
      <c r="B9" s="436">
        <v>70.384404898177905</v>
      </c>
      <c r="C9" s="436">
        <v>76.899699844682203</v>
      </c>
      <c r="D9" s="436">
        <v>56.66164875583862</v>
      </c>
      <c r="E9" s="436">
        <v>65.436914435351966</v>
      </c>
      <c r="F9" s="436">
        <v>57.333575115710744</v>
      </c>
      <c r="G9" s="436">
        <v>129.52658943719783</v>
      </c>
    </row>
    <row r="10" spans="1:7">
      <c r="A10" s="433">
        <v>32905</v>
      </c>
      <c r="B10" s="434">
        <v>70.7228886360096</v>
      </c>
      <c r="C10" s="434">
        <v>79.6057212039333</v>
      </c>
      <c r="D10" s="434">
        <v>55.301426042605058</v>
      </c>
      <c r="E10" s="434">
        <v>63.479915774715998</v>
      </c>
      <c r="F10" s="434">
        <v>57.221501819148024</v>
      </c>
      <c r="G10" s="434">
        <v>133.63130529964425</v>
      </c>
    </row>
    <row r="11" spans="1:7">
      <c r="A11" s="435">
        <v>32933</v>
      </c>
      <c r="B11" s="436">
        <v>69.991563931087413</v>
      </c>
      <c r="C11" s="436">
        <v>81.543902244906079</v>
      </c>
      <c r="D11" s="436">
        <v>43.809282849321121</v>
      </c>
      <c r="E11" s="436">
        <v>62.497970750718558</v>
      </c>
      <c r="F11" s="436">
        <v>58.822297026152917</v>
      </c>
      <c r="G11" s="436">
        <v>140.10763477150417</v>
      </c>
    </row>
    <row r="12" spans="1:7">
      <c r="A12" s="433">
        <v>32964</v>
      </c>
      <c r="B12" s="434">
        <v>72.163816287871612</v>
      </c>
      <c r="C12" s="434">
        <v>84.30674375843472</v>
      </c>
      <c r="D12" s="434">
        <v>51.286020716996603</v>
      </c>
      <c r="E12" s="434">
        <v>64.090362969429322</v>
      </c>
      <c r="F12" s="434">
        <v>56.599890922720753</v>
      </c>
      <c r="G12" s="434">
        <v>139.01304387485177</v>
      </c>
    </row>
    <row r="13" spans="1:7">
      <c r="A13" s="435">
        <v>32994</v>
      </c>
      <c r="B13" s="436">
        <v>70.640938109538894</v>
      </c>
      <c r="C13" s="436">
        <v>84.885741502241729</v>
      </c>
      <c r="D13" s="436">
        <v>41.503260898648804</v>
      </c>
      <c r="E13" s="436">
        <v>63.2355233414956</v>
      </c>
      <c r="F13" s="436">
        <v>58.506229186751533</v>
      </c>
      <c r="G13" s="436">
        <v>133.17522575937244</v>
      </c>
    </row>
    <row r="14" spans="1:7">
      <c r="A14" s="433">
        <v>33025</v>
      </c>
      <c r="B14" s="434">
        <v>69.898772840750595</v>
      </c>
      <c r="C14" s="434">
        <v>87.051870390458291</v>
      </c>
      <c r="D14" s="434">
        <v>41.503260898648804</v>
      </c>
      <c r="E14" s="434">
        <v>61.939362984111554</v>
      </c>
      <c r="F14" s="434">
        <v>56.316121923639173</v>
      </c>
      <c r="G14" s="434">
        <v>118.30703274651103</v>
      </c>
    </row>
    <row r="15" spans="1:7">
      <c r="A15" s="435">
        <v>33055</v>
      </c>
      <c r="B15" s="436">
        <v>68.627103659240987</v>
      </c>
      <c r="C15" s="436">
        <v>87.39008096192282</v>
      </c>
      <c r="D15" s="436">
        <v>41.503260898648804</v>
      </c>
      <c r="E15" s="436">
        <v>59.027624067888063</v>
      </c>
      <c r="F15" s="436">
        <v>56.219176284674596</v>
      </c>
      <c r="G15" s="436">
        <v>109.36787375718326</v>
      </c>
    </row>
    <row r="16" spans="1:7">
      <c r="A16" s="433">
        <v>33086</v>
      </c>
      <c r="B16" s="434">
        <v>67.464956688888947</v>
      </c>
      <c r="C16" s="434">
        <v>87.676258145950186</v>
      </c>
      <c r="D16" s="434">
        <v>39.000795113773364</v>
      </c>
      <c r="E16" s="434">
        <v>56.808373219130402</v>
      </c>
      <c r="F16" s="434">
        <v>58.335862054426499</v>
      </c>
      <c r="G16" s="434">
        <v>99.698987503420611</v>
      </c>
    </row>
    <row r="17" spans="1:7">
      <c r="A17" s="435">
        <v>33117</v>
      </c>
      <c r="B17" s="436">
        <v>66.924043687997454</v>
      </c>
      <c r="C17" s="436">
        <v>88.567541207016021</v>
      </c>
      <c r="D17" s="436">
        <v>40.392481038930249</v>
      </c>
      <c r="E17" s="436">
        <v>53.539749341077183</v>
      </c>
      <c r="F17" s="436">
        <v>57.591594176101864</v>
      </c>
      <c r="G17" s="436">
        <v>100.97601021618171</v>
      </c>
    </row>
    <row r="18" spans="1:7">
      <c r="A18" s="433">
        <v>33147</v>
      </c>
      <c r="B18" s="434">
        <v>67.041324213627462</v>
      </c>
      <c r="C18" s="434">
        <v>89.508010283877425</v>
      </c>
      <c r="D18" s="434">
        <v>41.206913530876029</v>
      </c>
      <c r="E18" s="434">
        <v>53.866638684003107</v>
      </c>
      <c r="F18" s="434">
        <v>58.7868229336719</v>
      </c>
      <c r="G18" s="434">
        <v>89.574021709386116</v>
      </c>
    </row>
    <row r="19" spans="1:7">
      <c r="A19" s="435">
        <v>33178</v>
      </c>
      <c r="B19" s="436">
        <v>67.888690032586112</v>
      </c>
      <c r="C19" s="436">
        <v>90.341549005469744</v>
      </c>
      <c r="D19" s="436">
        <v>41.764967546944128</v>
      </c>
      <c r="E19" s="436">
        <v>53.489312450150905</v>
      </c>
      <c r="F19" s="436">
        <v>62.108153330986141</v>
      </c>
      <c r="G19" s="436">
        <v>91.854419410745237</v>
      </c>
    </row>
    <row r="20" spans="1:7">
      <c r="A20" s="433">
        <v>33208</v>
      </c>
      <c r="B20" s="434">
        <v>67.964703407656742</v>
      </c>
      <c r="C20" s="434">
        <v>87.728676308249518</v>
      </c>
      <c r="D20" s="434">
        <v>47.714894629161201</v>
      </c>
      <c r="E20" s="434">
        <v>53.631048103190473</v>
      </c>
      <c r="F20" s="434">
        <v>63.772827184291991</v>
      </c>
      <c r="G20" s="434">
        <v>88.844294444951217</v>
      </c>
    </row>
    <row r="21" spans="1:7">
      <c r="A21" s="435">
        <v>33239</v>
      </c>
      <c r="B21" s="436">
        <v>66.70982617040552</v>
      </c>
      <c r="C21" s="436">
        <v>83.634011304244623</v>
      </c>
      <c r="D21" s="436">
        <v>49.690732217555862</v>
      </c>
      <c r="E21" s="436">
        <v>54.790900887465021</v>
      </c>
      <c r="F21" s="436">
        <v>63.616192464845021</v>
      </c>
      <c r="G21" s="436">
        <v>80.269999087840944</v>
      </c>
    </row>
    <row r="22" spans="1:7">
      <c r="A22" s="433">
        <v>33270</v>
      </c>
      <c r="B22" s="434">
        <v>67.517937236346597</v>
      </c>
      <c r="C22" s="434">
        <v>85.617125286515702</v>
      </c>
      <c r="D22" s="434">
        <v>49.412014209317022</v>
      </c>
      <c r="E22" s="434">
        <v>56.366137414759876</v>
      </c>
      <c r="F22" s="434">
        <v>62.257505045710523</v>
      </c>
      <c r="G22" s="434">
        <v>77.624737754264345</v>
      </c>
    </row>
    <row r="23" spans="1:7">
      <c r="A23" s="435">
        <v>33298</v>
      </c>
      <c r="B23" s="436">
        <v>68.009326298753322</v>
      </c>
      <c r="C23" s="436">
        <v>84.553735101743527</v>
      </c>
      <c r="D23" s="436">
        <v>48.461690524433145</v>
      </c>
      <c r="E23" s="436">
        <v>58.417111552853939</v>
      </c>
      <c r="F23" s="436">
        <v>62.682327313791788</v>
      </c>
      <c r="G23" s="436">
        <v>83.37133996168933</v>
      </c>
    </row>
    <row r="24" spans="1:7">
      <c r="A24" s="433">
        <v>33329</v>
      </c>
      <c r="B24" s="434">
        <v>66.62609692436385</v>
      </c>
      <c r="C24" s="434">
        <v>83.361674598055231</v>
      </c>
      <c r="D24" s="434">
        <v>45.318278549863486</v>
      </c>
      <c r="E24" s="434">
        <v>58.777171144919727</v>
      </c>
      <c r="F24" s="434">
        <v>60.43830926147011</v>
      </c>
      <c r="G24" s="434">
        <v>77.624737754264345</v>
      </c>
    </row>
    <row r="25" spans="1:7">
      <c r="A25" s="435">
        <v>33359</v>
      </c>
      <c r="B25" s="436">
       